">
        <v>13921</v>
      </c>
      <c r="B17427">
        <v>290000</v>
      </c>
      <c r="C17427">
        <v>1</v>
      </c>
      <c r="D17427">
        <v>2</v>
      </c>
      <c r="E17427">
        <v>1</v>
      </c>
      <c r="F17427">
        <v>46</v>
      </c>
      <c r="G17427">
        <v>0</v>
      </c>
      <c r="H17427">
        <v>0</v>
      </c>
      <c r="I17427">
        <v>0</v>
      </c>
      <c r="J17427">
        <v>0</v>
      </c>
      <c r="K17427">
        <v>0</v>
      </c>
      <c r="L17427">
        <v>0</v>
      </c>
      <c r="M17427">
        <v>196566</v>
      </c>
      <c r="N17427">
        <v>168372</v>
      </c>
      <c r="O17427">
        <v>171699</v>
      </c>
      <c r="P17427">
        <v>133147</v>
      </c>
      <c r="Q17427">
        <v>135147</v>
      </c>
      <c r="R17427">
        <v>127087</v>
      </c>
      <c r="S17427">
        <v>7800</v>
      </c>
      <c r="T17427">
        <v>7839</v>
      </c>
      <c r="U17427">
        <v>4706</v>
      </c>
      <c r="V17427">
        <v>5400</v>
      </c>
      <c r="W17427">
        <v>4604</v>
      </c>
      <c r="X17427">
        <v>4900</v>
      </c>
      <c r="Y17427">
        <v>0</v>
      </c>
    </row>
    <row r="17428" spans="1:25" x14ac:dyDescent="0.35">
      <c r="A17428">
        <v>13922</v>
      </c>
      <c r="B17428">
        <v>120000</v>
      </c>
      <c r="C17428">
        <v>2</v>
      </c>
      <c r="D17428">
        <v>2</v>
      </c>
      <c r="E17428">
        <v>2</v>
      </c>
      <c r="F17428">
        <v>24</v>
      </c>
      <c r="G17428">
        <v>0</v>
      </c>
      <c r="H17428">
        <v>0</v>
      </c>
      <c r="I17428">
        <v>0</v>
      </c>
      <c r="J17428">
        <v>0</v>
      </c>
      <c r="K17428">
        <v>0</v>
      </c>
      <c r="L17428">
        <v>2</v>
      </c>
      <c r="M17428">
        <v>112336</v>
      </c>
      <c r="N17428">
        <v>113351</v>
      </c>
      <c r="O17428">
        <v>115515</v>
      </c>
      <c r="P17428">
        <v>113948</v>
      </c>
      <c r="Q17428">
        <v>122127</v>
      </c>
      <c r="R17428">
        <v>121962</v>
      </c>
      <c r="S17428">
        <v>4200</v>
      </c>
      <c r="T17428">
        <v>4100</v>
      </c>
      <c r="U17428">
        <v>4100</v>
      </c>
      <c r="V17428">
        <v>10000</v>
      </c>
      <c r="W17428">
        <v>4560</v>
      </c>
      <c r="X17428">
        <v>0</v>
      </c>
      <c r="Y17428">
        <v>0</v>
      </c>
    </row>
    <row r="17429" spans="1:25" x14ac:dyDescent="0.35">
      <c r="A17429">
        <v>13924</v>
      </c>
      <c r="B17429" s="1">
        <v>500000</v>
      </c>
      <c r="C17429">
        <v>1</v>
      </c>
      <c r="D17429">
        <v>1</v>
      </c>
      <c r="E17429">
        <v>1</v>
      </c>
      <c r="F17429">
        <v>42</v>
      </c>
      <c r="G17429">
        <v>-2</v>
      </c>
      <c r="H17429">
        <v>-1</v>
      </c>
      <c r="I17429">
        <v>0</v>
      </c>
      <c r="J17429">
        <v>0</v>
      </c>
      <c r="K17429">
        <v>-2</v>
      </c>
      <c r="L17429">
        <v>-2</v>
      </c>
      <c r="M17429">
        <v>5121</v>
      </c>
      <c r="N17429">
        <v>29478</v>
      </c>
      <c r="O17429">
        <v>43892</v>
      </c>
      <c r="P17429">
        <v>6420</v>
      </c>
      <c r="Q17429">
        <v>49240</v>
      </c>
      <c r="R17429">
        <v>6772</v>
      </c>
      <c r="S17429">
        <v>31305</v>
      </c>
      <c r="T17429">
        <v>43864</v>
      </c>
      <c r="U17429">
        <v>6453</v>
      </c>
      <c r="V17429">
        <v>49470</v>
      </c>
      <c r="W17429">
        <v>3723</v>
      </c>
      <c r="X17429">
        <v>103686</v>
      </c>
      <c r="Y17429">
        <v>0</v>
      </c>
    </row>
    <row r="17430" spans="1:25" x14ac:dyDescent="0.35">
      <c r="A17430">
        <v>13925</v>
      </c>
      <c r="B17430">
        <v>150000</v>
      </c>
      <c r="C17430">
        <v>2</v>
      </c>
      <c r="D17430">
        <v>1</v>
      </c>
      <c r="E17430">
        <v>1</v>
      </c>
      <c r="F17430">
        <v>36</v>
      </c>
      <c r="G17430">
        <v>-2</v>
      </c>
      <c r="H17430">
        <v>-2</v>
      </c>
      <c r="I17430">
        <v>-2</v>
      </c>
      <c r="J17430">
        <v>-2</v>
      </c>
      <c r="K17430">
        <v>-2</v>
      </c>
      <c r="L17430">
        <v>-2</v>
      </c>
      <c r="M17430">
        <v>16228</v>
      </c>
      <c r="N17430">
        <v>29414</v>
      </c>
      <c r="O17430">
        <v>4975</v>
      </c>
      <c r="P17430">
        <v>3960</v>
      </c>
      <c r="Q17430">
        <v>2914</v>
      </c>
      <c r="R17430">
        <v>1068</v>
      </c>
      <c r="S17430">
        <v>30745</v>
      </c>
      <c r="T17430">
        <v>4975</v>
      </c>
      <c r="U17430">
        <v>5017</v>
      </c>
      <c r="V17430">
        <v>2914</v>
      </c>
      <c r="W17430">
        <v>1250</v>
      </c>
      <c r="X17430">
        <v>4734</v>
      </c>
      <c r="Y17430">
        <v>0</v>
      </c>
    </row>
    <row r="17431" spans="1:25" x14ac:dyDescent="0.35">
      <c r="A17431">
        <v>13927</v>
      </c>
      <c r="B17431">
        <v>80000</v>
      </c>
      <c r="C17431">
        <v>1</v>
      </c>
      <c r="D17431">
        <v>3</v>
      </c>
      <c r="E17431">
        <v>2</v>
      </c>
      <c r="F17431">
        <v>44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10350</v>
      </c>
      <c r="N17431">
        <v>10993</v>
      </c>
      <c r="O17431">
        <v>11865</v>
      </c>
      <c r="P17431">
        <v>11549</v>
      </c>
      <c r="Q17431">
        <v>11549</v>
      </c>
      <c r="R17431">
        <v>11231</v>
      </c>
      <c r="S17431">
        <v>1199</v>
      </c>
      <c r="T17431">
        <v>1461</v>
      </c>
      <c r="U17431">
        <v>535</v>
      </c>
      <c r="V17431">
        <v>700</v>
      </c>
      <c r="W17431">
        <v>500</v>
      </c>
      <c r="X17431">
        <v>0</v>
      </c>
      <c r="Y17431">
        <v>0</v>
      </c>
    </row>
    <row r="17432" spans="1:25" x14ac:dyDescent="0.35">
      <c r="A17432">
        <v>13928</v>
      </c>
      <c r="B17432">
        <v>220000</v>
      </c>
      <c r="C17432">
        <v>2</v>
      </c>
      <c r="D17432">
        <v>1</v>
      </c>
      <c r="E17432">
        <v>1</v>
      </c>
      <c r="F17432">
        <v>48</v>
      </c>
      <c r="G17432">
        <v>-1</v>
      </c>
      <c r="H17432">
        <v>-1</v>
      </c>
      <c r="I17432">
        <v>-2</v>
      </c>
      <c r="J17432">
        <v>-2</v>
      </c>
      <c r="K17432">
        <v>-2</v>
      </c>
      <c r="L17432">
        <v>-2</v>
      </c>
      <c r="M17432">
        <v>3467</v>
      </c>
      <c r="N17432">
        <v>3327</v>
      </c>
      <c r="O17432">
        <v>839</v>
      </c>
      <c r="P17432">
        <v>-3</v>
      </c>
      <c r="Q17432">
        <v>1856</v>
      </c>
      <c r="R17432">
        <v>1528</v>
      </c>
      <c r="S17432">
        <v>3340</v>
      </c>
      <c r="T17432">
        <v>840</v>
      </c>
      <c r="U17432">
        <v>3</v>
      </c>
      <c r="V17432">
        <v>1859</v>
      </c>
      <c r="W17432">
        <v>2134</v>
      </c>
      <c r="X17432">
        <v>1648</v>
      </c>
      <c r="Y17432">
        <v>0</v>
      </c>
    </row>
    <row r="17433" spans="1:25" x14ac:dyDescent="0.35">
      <c r="A17433">
        <v>13929</v>
      </c>
      <c r="B17433">
        <v>110000</v>
      </c>
      <c r="C17433">
        <v>2</v>
      </c>
      <c r="D17433">
        <v>1</v>
      </c>
      <c r="E17433">
        <v>1</v>
      </c>
      <c r="F17433">
        <v>31</v>
      </c>
      <c r="G17433">
        <v>-2</v>
      </c>
      <c r="H17433">
        <v>-2</v>
      </c>
      <c r="I17433">
        <v>-2</v>
      </c>
      <c r="J17433">
        <v>-2</v>
      </c>
      <c r="K17433">
        <v>-2</v>
      </c>
      <c r="L17433">
        <v>-1</v>
      </c>
      <c r="M17433">
        <v>0</v>
      </c>
      <c r="N17433">
        <v>0</v>
      </c>
      <c r="O17433">
        <v>0</v>
      </c>
      <c r="P17433">
        <v>0</v>
      </c>
      <c r="Q17433">
        <v>163</v>
      </c>
      <c r="R17433">
        <v>63755</v>
      </c>
      <c r="S17433">
        <v>0</v>
      </c>
      <c r="T17433">
        <v>0</v>
      </c>
      <c r="U17433">
        <v>0</v>
      </c>
      <c r="V17433">
        <v>163</v>
      </c>
      <c r="W17433">
        <v>63755</v>
      </c>
      <c r="X17433">
        <v>2000</v>
      </c>
      <c r="Y17433">
        <v>0</v>
      </c>
    </row>
    <row r="17434" spans="1:25" x14ac:dyDescent="0.35">
      <c r="A17434">
        <v>13930</v>
      </c>
      <c r="B17434">
        <v>220000</v>
      </c>
      <c r="C17434">
        <v>2</v>
      </c>
      <c r="D17434">
        <v>2</v>
      </c>
      <c r="E17434">
        <v>1</v>
      </c>
      <c r="F17434">
        <v>52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52536</v>
      </c>
      <c r="N17434">
        <v>53624</v>
      </c>
      <c r="O17434">
        <v>43462</v>
      </c>
      <c r="P17434">
        <v>36222</v>
      </c>
      <c r="Q17434">
        <v>19055</v>
      </c>
      <c r="R17434">
        <v>3098</v>
      </c>
      <c r="S17434">
        <v>4151</v>
      </c>
      <c r="T17434">
        <v>16992</v>
      </c>
      <c r="U17434">
        <v>5225</v>
      </c>
      <c r="V17434">
        <v>2000</v>
      </c>
      <c r="W17434">
        <v>1000</v>
      </c>
      <c r="X17434">
        <v>83020</v>
      </c>
      <c r="Y17434">
        <v>0</v>
      </c>
    </row>
    <row r="17435" spans="1:25" x14ac:dyDescent="0.35">
      <c r="A17435">
        <v>13931</v>
      </c>
      <c r="B17435" s="1">
        <v>100000</v>
      </c>
      <c r="C17435">
        <v>2</v>
      </c>
      <c r="D17435">
        <v>2</v>
      </c>
      <c r="E17435">
        <v>2</v>
      </c>
      <c r="F17435">
        <v>34</v>
      </c>
      <c r="G17435">
        <v>1</v>
      </c>
      <c r="H17435">
        <v>-2</v>
      </c>
      <c r="I17435">
        <v>-1</v>
      </c>
      <c r="J17435">
        <v>-1</v>
      </c>
      <c r="K17435">
        <v>-1</v>
      </c>
      <c r="L17435">
        <v>-1</v>
      </c>
      <c r="M17435">
        <v>0</v>
      </c>
      <c r="N17435">
        <v>0</v>
      </c>
      <c r="O17435">
        <v>1531</v>
      </c>
      <c r="P17435">
        <v>0</v>
      </c>
      <c r="Q17435">
        <v>1799</v>
      </c>
      <c r="R17435">
        <v>0</v>
      </c>
      <c r="S17435">
        <v>0</v>
      </c>
      <c r="T17435">
        <v>1531</v>
      </c>
      <c r="U17435">
        <v>4886</v>
      </c>
      <c r="V17435">
        <v>1799</v>
      </c>
      <c r="W17435">
        <v>0</v>
      </c>
      <c r="X17435">
        <v>0</v>
      </c>
      <c r="Y17435">
        <v>0</v>
      </c>
    </row>
    <row r="17436" spans="1:25" x14ac:dyDescent="0.35">
      <c r="A17436">
        <v>13932</v>
      </c>
      <c r="B17436">
        <v>70000</v>
      </c>
      <c r="C17436">
        <v>2</v>
      </c>
      <c r="D17436">
        <v>3</v>
      </c>
      <c r="E17436">
        <v>1</v>
      </c>
      <c r="F17436">
        <v>42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0</v>
      </c>
      <c r="M17436">
        <v>6489</v>
      </c>
      <c r="N17436">
        <v>9372</v>
      </c>
      <c r="O17436">
        <v>11179</v>
      </c>
      <c r="P17436">
        <v>8688</v>
      </c>
      <c r="Q17436">
        <v>8295</v>
      </c>
      <c r="R17436">
        <v>10147</v>
      </c>
      <c r="S17436">
        <v>3000</v>
      </c>
      <c r="T17436">
        <v>2000</v>
      </c>
      <c r="U17436">
        <v>295</v>
      </c>
      <c r="V17436">
        <v>1000</v>
      </c>
      <c r="W17436">
        <v>2000</v>
      </c>
      <c r="X17436">
        <v>1000</v>
      </c>
      <c r="Y17436">
        <v>0</v>
      </c>
    </row>
    <row r="17437" spans="1:25" x14ac:dyDescent="0.35">
      <c r="A17437">
        <v>13933</v>
      </c>
      <c r="B17437">
        <v>50000</v>
      </c>
      <c r="C17437">
        <v>2</v>
      </c>
      <c r="D17437">
        <v>2</v>
      </c>
      <c r="E17437">
        <v>1</v>
      </c>
      <c r="F17437">
        <v>27</v>
      </c>
      <c r="G17437">
        <v>1</v>
      </c>
      <c r="H17437">
        <v>2</v>
      </c>
      <c r="I17437">
        <v>2</v>
      </c>
      <c r="J17437">
        <v>2</v>
      </c>
      <c r="K17437">
        <v>2</v>
      </c>
      <c r="L17437">
        <v>2</v>
      </c>
      <c r="M17437">
        <v>15345</v>
      </c>
      <c r="N17437">
        <v>14812</v>
      </c>
      <c r="O17437">
        <v>16696</v>
      </c>
      <c r="P17437">
        <v>16134</v>
      </c>
      <c r="Q17437">
        <v>17380</v>
      </c>
      <c r="R17437">
        <v>16958</v>
      </c>
      <c r="S17437">
        <v>0</v>
      </c>
      <c r="T17437">
        <v>2137</v>
      </c>
      <c r="U17437">
        <v>0</v>
      </c>
      <c r="V17437">
        <v>1503</v>
      </c>
      <c r="W17437">
        <v>0</v>
      </c>
      <c r="X17437">
        <v>800</v>
      </c>
      <c r="Y17437">
        <v>0</v>
      </c>
    </row>
    <row r="17438" spans="1:25" x14ac:dyDescent="0.35">
      <c r="A17438">
        <v>13934</v>
      </c>
      <c r="B17438" s="1">
        <v>200000</v>
      </c>
      <c r="C17438">
        <v>2</v>
      </c>
      <c r="D17438">
        <v>1</v>
      </c>
      <c r="E17438">
        <v>2</v>
      </c>
      <c r="F17438">
        <v>32</v>
      </c>
      <c r="G17438">
        <v>-1</v>
      </c>
      <c r="H17438">
        <v>-1</v>
      </c>
      <c r="I17438">
        <v>-1</v>
      </c>
      <c r="J17438">
        <v>-1</v>
      </c>
      <c r="K17438">
        <v>-1</v>
      </c>
      <c r="L17438">
        <v>-1</v>
      </c>
      <c r="M17438">
        <v>34500</v>
      </c>
      <c r="N17438">
        <v>10706</v>
      </c>
      <c r="O17438">
        <v>3835</v>
      </c>
      <c r="P17438">
        <v>12559</v>
      </c>
      <c r="Q17438">
        <v>6764</v>
      </c>
      <c r="R17438">
        <v>7700</v>
      </c>
      <c r="S17438">
        <v>36659</v>
      </c>
      <c r="T17438">
        <v>3835</v>
      </c>
      <c r="U17438">
        <v>12559</v>
      </c>
      <c r="V17438">
        <v>6764</v>
      </c>
      <c r="W17438">
        <v>7700</v>
      </c>
      <c r="X17438">
        <v>4</v>
      </c>
      <c r="Y17438">
        <v>0</v>
      </c>
    </row>
    <row r="17439" spans="1:25" x14ac:dyDescent="0.35">
      <c r="A17439">
        <v>13935</v>
      </c>
      <c r="B17439">
        <v>220000</v>
      </c>
      <c r="C17439">
        <v>1</v>
      </c>
      <c r="D17439">
        <v>3</v>
      </c>
      <c r="E17439">
        <v>1</v>
      </c>
      <c r="F17439">
        <v>42</v>
      </c>
      <c r="G17439">
        <v>-1</v>
      </c>
      <c r="H17439">
        <v>-1</v>
      </c>
      <c r="I17439">
        <v>-1</v>
      </c>
      <c r="J17439">
        <v>-1</v>
      </c>
      <c r="K17439">
        <v>-1</v>
      </c>
      <c r="L17439">
        <v>-1</v>
      </c>
      <c r="M17439">
        <v>285</v>
      </c>
      <c r="N17439">
        <v>825</v>
      </c>
      <c r="O17439">
        <v>0</v>
      </c>
      <c r="P17439">
        <v>1230</v>
      </c>
      <c r="Q17439">
        <v>3227</v>
      </c>
      <c r="R17439">
        <v>3820</v>
      </c>
      <c r="S17439">
        <v>825</v>
      </c>
      <c r="T17439">
        <v>0</v>
      </c>
      <c r="U17439">
        <v>1230</v>
      </c>
      <c r="V17439">
        <v>3227</v>
      </c>
      <c r="W17439">
        <v>3820</v>
      </c>
      <c r="X17439">
        <v>3650</v>
      </c>
      <c r="Y17439">
        <v>0</v>
      </c>
    </row>
    <row r="17440" spans="1:25" x14ac:dyDescent="0.35">
      <c r="A17440">
        <v>13936</v>
      </c>
      <c r="B17440" s="1">
        <v>200000</v>
      </c>
      <c r="C17440">
        <v>2</v>
      </c>
      <c r="D17440">
        <v>3</v>
      </c>
      <c r="E17440">
        <v>1</v>
      </c>
      <c r="F17440">
        <v>42</v>
      </c>
      <c r="G17440">
        <v>2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203340</v>
      </c>
      <c r="N17440">
        <v>205172</v>
      </c>
      <c r="O17440">
        <v>198577</v>
      </c>
      <c r="P17440">
        <v>141141</v>
      </c>
      <c r="Q17440">
        <v>144216</v>
      </c>
      <c r="R17440">
        <v>144027</v>
      </c>
      <c r="S17440">
        <v>8064</v>
      </c>
      <c r="T17440">
        <v>9474</v>
      </c>
      <c r="U17440">
        <v>4944</v>
      </c>
      <c r="V17440">
        <v>5240</v>
      </c>
      <c r="W17440">
        <v>5214</v>
      </c>
      <c r="X17440">
        <v>10314</v>
      </c>
      <c r="Y17440">
        <v>0</v>
      </c>
    </row>
    <row r="17441" spans="1:25" x14ac:dyDescent="0.35">
      <c r="A17441">
        <v>13937</v>
      </c>
      <c r="B17441">
        <v>350000</v>
      </c>
      <c r="C17441">
        <v>2</v>
      </c>
      <c r="D17441">
        <v>1</v>
      </c>
      <c r="E17441">
        <v>1</v>
      </c>
      <c r="F17441">
        <v>43</v>
      </c>
      <c r="G17441">
        <v>-1</v>
      </c>
      <c r="H17441">
        <v>-1</v>
      </c>
      <c r="I17441">
        <v>-1</v>
      </c>
      <c r="J17441">
        <v>0</v>
      </c>
      <c r="K17441">
        <v>-1</v>
      </c>
      <c r="L17441">
        <v>-1</v>
      </c>
      <c r="M17441">
        <v>6337</v>
      </c>
      <c r="N17441">
        <v>4300</v>
      </c>
      <c r="O17441">
        <v>16229</v>
      </c>
      <c r="P17441">
        <v>56929</v>
      </c>
      <c r="Q17441">
        <v>7082</v>
      </c>
      <c r="R17441">
        <v>4640</v>
      </c>
      <c r="S17441">
        <v>4300</v>
      </c>
      <c r="T17441">
        <v>16229</v>
      </c>
      <c r="U17441">
        <v>45000</v>
      </c>
      <c r="V17441">
        <v>108501</v>
      </c>
      <c r="W17441">
        <v>4640</v>
      </c>
      <c r="X17441">
        <v>638</v>
      </c>
      <c r="Y17441">
        <v>0</v>
      </c>
    </row>
    <row r="17442" spans="1:25" x14ac:dyDescent="0.35">
      <c r="A17442">
        <v>13938</v>
      </c>
      <c r="B17442">
        <v>80000</v>
      </c>
      <c r="C17442">
        <v>2</v>
      </c>
      <c r="D17442">
        <v>3</v>
      </c>
      <c r="E17442">
        <v>2</v>
      </c>
      <c r="F17442">
        <v>24</v>
      </c>
      <c r="G17442">
        <v>2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58850</v>
      </c>
      <c r="N17442">
        <v>59867</v>
      </c>
      <c r="O17442">
        <v>47925</v>
      </c>
      <c r="P17442">
        <v>23642</v>
      </c>
      <c r="Q17442">
        <v>21707</v>
      </c>
      <c r="R17442">
        <v>20544</v>
      </c>
      <c r="S17442">
        <v>2700</v>
      </c>
      <c r="T17442">
        <v>4500</v>
      </c>
      <c r="U17442">
        <v>1000</v>
      </c>
      <c r="V17442">
        <v>933</v>
      </c>
      <c r="W17442">
        <v>5000</v>
      </c>
      <c r="X17442">
        <v>500</v>
      </c>
      <c r="Y17442">
        <v>0</v>
      </c>
    </row>
    <row r="17443" spans="1:25" x14ac:dyDescent="0.35">
      <c r="A17443">
        <v>13939</v>
      </c>
      <c r="B17443">
        <v>50000</v>
      </c>
      <c r="C17443">
        <v>2</v>
      </c>
      <c r="D17443">
        <v>2</v>
      </c>
      <c r="E17443">
        <v>2</v>
      </c>
      <c r="F17443">
        <v>56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48316</v>
      </c>
      <c r="N17443">
        <v>34161</v>
      </c>
      <c r="O17443">
        <v>33751</v>
      </c>
      <c r="P17443">
        <v>22467</v>
      </c>
      <c r="Q17443">
        <v>19927</v>
      </c>
      <c r="R17443">
        <v>20352</v>
      </c>
      <c r="S17443">
        <v>1700</v>
      </c>
      <c r="T17443">
        <v>1760</v>
      </c>
      <c r="U17443">
        <v>898</v>
      </c>
      <c r="V17443">
        <v>864</v>
      </c>
      <c r="W17443">
        <v>900</v>
      </c>
      <c r="X17443">
        <v>998</v>
      </c>
      <c r="Y17443">
        <v>0</v>
      </c>
    </row>
    <row r="17444" spans="1:25" x14ac:dyDescent="0.35">
      <c r="A17444">
        <v>13940</v>
      </c>
      <c r="B17444" s="1">
        <v>200000</v>
      </c>
      <c r="C17444">
        <v>1</v>
      </c>
      <c r="D17444">
        <v>1</v>
      </c>
      <c r="E17444">
        <v>2</v>
      </c>
      <c r="F17444">
        <v>32</v>
      </c>
      <c r="G17444">
        <v>-1</v>
      </c>
      <c r="H17444">
        <v>-1</v>
      </c>
      <c r="I17444">
        <v>-1</v>
      </c>
      <c r="J17444">
        <v>-1</v>
      </c>
      <c r="K17444">
        <v>-1</v>
      </c>
      <c r="L17444">
        <v>-1</v>
      </c>
      <c r="M17444">
        <v>396</v>
      </c>
      <c r="N17444">
        <v>396</v>
      </c>
      <c r="O17444">
        <v>396</v>
      </c>
      <c r="P17444">
        <v>396</v>
      </c>
      <c r="Q17444">
        <v>396</v>
      </c>
      <c r="R17444">
        <v>396</v>
      </c>
      <c r="S17444">
        <v>396</v>
      </c>
      <c r="T17444">
        <v>396</v>
      </c>
      <c r="U17444">
        <v>396</v>
      </c>
      <c r="V17444">
        <v>396</v>
      </c>
      <c r="W17444">
        <v>396</v>
      </c>
      <c r="X17444">
        <v>396</v>
      </c>
      <c r="Y17444">
        <v>0</v>
      </c>
    </row>
    <row r="17445" spans="1:25" x14ac:dyDescent="0.35">
      <c r="A17445">
        <v>13941</v>
      </c>
      <c r="B17445">
        <v>60000</v>
      </c>
      <c r="C17445">
        <v>2</v>
      </c>
      <c r="D17445">
        <v>3</v>
      </c>
      <c r="E17445">
        <v>1</v>
      </c>
      <c r="F17445">
        <v>31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27347</v>
      </c>
      <c r="N17445">
        <v>22915</v>
      </c>
      <c r="O17445">
        <v>22243</v>
      </c>
      <c r="P17445">
        <v>20938</v>
      </c>
      <c r="Q17445">
        <v>22486</v>
      </c>
      <c r="R17445">
        <v>21394</v>
      </c>
      <c r="S17445">
        <v>5000</v>
      </c>
      <c r="T17445">
        <v>7243</v>
      </c>
      <c r="U17445">
        <v>5000</v>
      </c>
      <c r="V17445">
        <v>5000</v>
      </c>
      <c r="W17445">
        <v>5394</v>
      </c>
      <c r="X17445">
        <v>16000</v>
      </c>
      <c r="Y17445">
        <v>0</v>
      </c>
    </row>
    <row r="17446" spans="1:25" x14ac:dyDescent="0.35">
      <c r="A17446">
        <v>13943</v>
      </c>
      <c r="B17446">
        <v>360000</v>
      </c>
      <c r="C17446">
        <v>2</v>
      </c>
      <c r="D17446">
        <v>1</v>
      </c>
      <c r="E17446">
        <v>2</v>
      </c>
      <c r="F17446">
        <v>33</v>
      </c>
      <c r="G17446">
        <v>-1</v>
      </c>
      <c r="H17446">
        <v>-1</v>
      </c>
      <c r="I17446">
        <v>-2</v>
      </c>
      <c r="J17446">
        <v>-1</v>
      </c>
      <c r="K17446">
        <v>-1</v>
      </c>
      <c r="L17446">
        <v>-2</v>
      </c>
      <c r="M17446">
        <v>7831</v>
      </c>
      <c r="N17446">
        <v>0</v>
      </c>
      <c r="O17446">
        <v>0</v>
      </c>
      <c r="P17446">
        <v>764</v>
      </c>
      <c r="Q17446">
        <v>0</v>
      </c>
      <c r="R17446">
        <v>2844</v>
      </c>
      <c r="S17446">
        <v>0</v>
      </c>
      <c r="T17446">
        <v>0</v>
      </c>
      <c r="U17446">
        <v>764</v>
      </c>
      <c r="V17446">
        <v>0</v>
      </c>
      <c r="W17446">
        <v>2844</v>
      </c>
      <c r="X17446">
        <v>2219</v>
      </c>
      <c r="Y17446">
        <v>0</v>
      </c>
    </row>
    <row r="17447" spans="1:25" x14ac:dyDescent="0.35">
      <c r="A17447">
        <v>13945</v>
      </c>
      <c r="B17447">
        <v>90000</v>
      </c>
      <c r="C17447">
        <v>2</v>
      </c>
      <c r="D17447">
        <v>2</v>
      </c>
      <c r="E17447">
        <v>2</v>
      </c>
      <c r="F17447">
        <v>32</v>
      </c>
      <c r="G17447">
        <v>2</v>
      </c>
      <c r="H17447">
        <v>3</v>
      </c>
      <c r="I17447">
        <v>2</v>
      </c>
      <c r="J17447">
        <v>3</v>
      </c>
      <c r="K17447">
        <v>2</v>
      </c>
      <c r="L17447">
        <v>2</v>
      </c>
      <c r="M17447">
        <v>76442</v>
      </c>
      <c r="N17447">
        <v>76633</v>
      </c>
      <c r="O17447">
        <v>78174</v>
      </c>
      <c r="P17447">
        <v>78800</v>
      </c>
      <c r="Q17447">
        <v>77417</v>
      </c>
      <c r="R17447">
        <v>82369</v>
      </c>
      <c r="S17447">
        <v>2000</v>
      </c>
      <c r="T17447">
        <v>3400</v>
      </c>
      <c r="U17447">
        <v>2500</v>
      </c>
      <c r="V17447">
        <v>0</v>
      </c>
      <c r="W17447">
        <v>6250</v>
      </c>
      <c r="X17447">
        <v>3100</v>
      </c>
      <c r="Y17447">
        <v>0</v>
      </c>
    </row>
    <row r="17448" spans="1:25" x14ac:dyDescent="0.35">
      <c r="A17448">
        <v>13946</v>
      </c>
      <c r="B17448" s="1">
        <v>200000</v>
      </c>
      <c r="C17448">
        <v>2</v>
      </c>
      <c r="D17448">
        <v>1</v>
      </c>
      <c r="E17448">
        <v>1</v>
      </c>
      <c r="F17448">
        <v>32</v>
      </c>
      <c r="G17448">
        <v>1</v>
      </c>
      <c r="H17448">
        <v>-2</v>
      </c>
      <c r="I17448">
        <v>-2</v>
      </c>
      <c r="J17448">
        <v>-2</v>
      </c>
      <c r="K17448">
        <v>-2</v>
      </c>
      <c r="L17448">
        <v>-2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0</v>
      </c>
    </row>
    <row r="17449" spans="1:25" x14ac:dyDescent="0.35">
      <c r="A17449">
        <v>13947</v>
      </c>
      <c r="B17449" s="1">
        <v>100000</v>
      </c>
      <c r="C17449">
        <v>1</v>
      </c>
      <c r="D17449">
        <v>6</v>
      </c>
      <c r="E17449">
        <v>2</v>
      </c>
      <c r="F17449">
        <v>51</v>
      </c>
      <c r="G17449">
        <v>2</v>
      </c>
      <c r="H17449">
        <v>0</v>
      </c>
      <c r="I17449">
        <v>0</v>
      </c>
      <c r="J17449">
        <v>0</v>
      </c>
      <c r="K17449">
        <v>0</v>
      </c>
      <c r="L17449">
        <v>0</v>
      </c>
      <c r="M17449">
        <v>101658</v>
      </c>
      <c r="N17449">
        <v>97937</v>
      </c>
      <c r="O17449">
        <v>98893</v>
      </c>
      <c r="P17449">
        <v>101044</v>
      </c>
      <c r="Q17449">
        <v>96045</v>
      </c>
      <c r="R17449">
        <v>97227</v>
      </c>
      <c r="S17449">
        <v>4134</v>
      </c>
      <c r="T17449">
        <v>3952</v>
      </c>
      <c r="U17449">
        <v>3611</v>
      </c>
      <c r="V17449">
        <v>3298</v>
      </c>
      <c r="W17449">
        <v>3401</v>
      </c>
      <c r="X17449">
        <v>3415</v>
      </c>
      <c r="Y17449">
        <v>0</v>
      </c>
    </row>
    <row r="17450" spans="1:25" x14ac:dyDescent="0.35">
      <c r="A17450">
        <v>13948</v>
      </c>
      <c r="B17450" s="1">
        <v>200000</v>
      </c>
      <c r="C17450">
        <v>2</v>
      </c>
      <c r="D17450">
        <v>3</v>
      </c>
      <c r="E17450">
        <v>2</v>
      </c>
      <c r="F17450">
        <v>49</v>
      </c>
      <c r="G17450">
        <v>0</v>
      </c>
      <c r="H17450">
        <v>0</v>
      </c>
      <c r="I17450">
        <v>2</v>
      </c>
      <c r="J17450">
        <v>0</v>
      </c>
      <c r="K17450">
        <v>0</v>
      </c>
      <c r="L17450">
        <v>0</v>
      </c>
      <c r="M17450">
        <v>196272</v>
      </c>
      <c r="N17450">
        <v>209034</v>
      </c>
      <c r="O17450">
        <v>203592</v>
      </c>
      <c r="P17450">
        <v>194238</v>
      </c>
      <c r="Q17450">
        <v>192451</v>
      </c>
      <c r="R17450">
        <v>196355</v>
      </c>
      <c r="S17450">
        <v>17500</v>
      </c>
      <c r="T17450">
        <v>0</v>
      </c>
      <c r="U17450">
        <v>7000</v>
      </c>
      <c r="V17450">
        <v>7350</v>
      </c>
      <c r="W17450">
        <v>7300</v>
      </c>
      <c r="X17450">
        <v>11500</v>
      </c>
      <c r="Y17450">
        <v>0</v>
      </c>
    </row>
    <row r="17451" spans="1:25" x14ac:dyDescent="0.35">
      <c r="A17451">
        <v>13950</v>
      </c>
      <c r="B17451">
        <v>10000</v>
      </c>
      <c r="C17451">
        <v>1</v>
      </c>
      <c r="D17451">
        <v>3</v>
      </c>
      <c r="E17451">
        <v>1</v>
      </c>
      <c r="F17451">
        <v>30</v>
      </c>
      <c r="G17451">
        <v>0</v>
      </c>
      <c r="H17451">
        <v>0</v>
      </c>
      <c r="I17451">
        <v>3</v>
      </c>
      <c r="J17451">
        <v>2</v>
      </c>
      <c r="K17451">
        <v>0</v>
      </c>
      <c r="L17451">
        <v>0</v>
      </c>
      <c r="M17451">
        <v>8315</v>
      </c>
      <c r="N17451">
        <v>11267</v>
      </c>
      <c r="O17451">
        <v>10626</v>
      </c>
      <c r="P17451">
        <v>10160</v>
      </c>
      <c r="Q17451">
        <v>10052</v>
      </c>
      <c r="R17451">
        <v>9635</v>
      </c>
      <c r="S17451">
        <v>3258</v>
      </c>
      <c r="T17451">
        <v>0</v>
      </c>
      <c r="U17451">
        <v>0</v>
      </c>
      <c r="V17451">
        <v>357</v>
      </c>
      <c r="W17451">
        <v>400</v>
      </c>
      <c r="X17451">
        <v>300</v>
      </c>
      <c r="Y17451">
        <v>0</v>
      </c>
    </row>
    <row r="17452" spans="1:25" x14ac:dyDescent="0.35">
      <c r="A17452">
        <v>13951</v>
      </c>
      <c r="B17452" s="1">
        <v>400000</v>
      </c>
      <c r="C17452">
        <v>1</v>
      </c>
      <c r="D17452">
        <v>2</v>
      </c>
      <c r="E17452">
        <v>2</v>
      </c>
      <c r="F17452">
        <v>44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0</v>
      </c>
      <c r="M17452">
        <v>6902</v>
      </c>
      <c r="N17452">
        <v>7904</v>
      </c>
      <c r="O17452">
        <v>7566</v>
      </c>
      <c r="P17452">
        <v>7716</v>
      </c>
      <c r="Q17452">
        <v>7722</v>
      </c>
      <c r="R17452">
        <v>7890</v>
      </c>
      <c r="S17452">
        <v>1216</v>
      </c>
      <c r="T17452">
        <v>1213</v>
      </c>
      <c r="U17452">
        <v>363</v>
      </c>
      <c r="V17452">
        <v>219</v>
      </c>
      <c r="W17452">
        <v>234</v>
      </c>
      <c r="X17452">
        <v>159</v>
      </c>
      <c r="Y17452">
        <v>0</v>
      </c>
    </row>
    <row r="17453" spans="1:25" x14ac:dyDescent="0.35">
      <c r="A17453">
        <v>13953</v>
      </c>
      <c r="B17453">
        <v>180000</v>
      </c>
      <c r="C17453">
        <v>1</v>
      </c>
      <c r="D17453">
        <v>2</v>
      </c>
      <c r="E17453">
        <v>2</v>
      </c>
      <c r="F17453">
        <v>50</v>
      </c>
      <c r="G17453">
        <v>-1</v>
      </c>
      <c r="H17453">
        <v>-1</v>
      </c>
      <c r="I17453">
        <v>-1</v>
      </c>
      <c r="J17453">
        <v>-1</v>
      </c>
      <c r="K17453">
        <v>-1</v>
      </c>
      <c r="L17453">
        <v>0</v>
      </c>
      <c r="M17453">
        <v>1156</v>
      </c>
      <c r="N17453">
        <v>396</v>
      </c>
      <c r="O17453">
        <v>776</v>
      </c>
      <c r="P17453">
        <v>776</v>
      </c>
      <c r="Q17453">
        <v>1552</v>
      </c>
      <c r="R17453">
        <v>776</v>
      </c>
      <c r="S17453">
        <v>396</v>
      </c>
      <c r="T17453">
        <v>776</v>
      </c>
      <c r="U17453">
        <v>776</v>
      </c>
      <c r="V17453">
        <v>1552</v>
      </c>
      <c r="W17453">
        <v>0</v>
      </c>
      <c r="X17453">
        <v>776</v>
      </c>
      <c r="Y17453">
        <v>0</v>
      </c>
    </row>
    <row r="17454" spans="1:25" x14ac:dyDescent="0.35">
      <c r="A17454">
        <v>13954</v>
      </c>
      <c r="B17454">
        <v>370000</v>
      </c>
      <c r="C17454">
        <v>2</v>
      </c>
      <c r="D17454">
        <v>3</v>
      </c>
      <c r="E17454">
        <v>2</v>
      </c>
      <c r="F17454">
        <v>27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63412</v>
      </c>
      <c r="N17454">
        <v>159542</v>
      </c>
      <c r="O17454">
        <v>160885</v>
      </c>
      <c r="P17454">
        <v>162368</v>
      </c>
      <c r="Q17454">
        <v>165591</v>
      </c>
      <c r="R17454">
        <v>121614</v>
      </c>
      <c r="S17454" s="1">
        <v>100000</v>
      </c>
      <c r="T17454">
        <v>6000</v>
      </c>
      <c r="U17454">
        <v>6000</v>
      </c>
      <c r="V17454">
        <v>8000</v>
      </c>
      <c r="W17454">
        <v>4500</v>
      </c>
      <c r="X17454">
        <v>3000</v>
      </c>
      <c r="Y17454">
        <v>0</v>
      </c>
    </row>
    <row r="17455" spans="1:25" x14ac:dyDescent="0.35">
      <c r="A17455">
        <v>13955</v>
      </c>
      <c r="B17455">
        <v>60000</v>
      </c>
      <c r="C17455">
        <v>2</v>
      </c>
      <c r="D17455">
        <v>1</v>
      </c>
      <c r="E17455">
        <v>2</v>
      </c>
      <c r="F17455">
        <v>46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2</v>
      </c>
      <c r="M17455">
        <v>30073</v>
      </c>
      <c r="N17455">
        <v>18385</v>
      </c>
      <c r="O17455">
        <v>20732</v>
      </c>
      <c r="P17455">
        <v>21196</v>
      </c>
      <c r="Q17455">
        <v>23175</v>
      </c>
      <c r="R17455">
        <v>22724</v>
      </c>
      <c r="S17455">
        <v>3000</v>
      </c>
      <c r="T17455">
        <v>3000</v>
      </c>
      <c r="U17455">
        <v>1000</v>
      </c>
      <c r="V17455">
        <v>3000</v>
      </c>
      <c r="W17455">
        <v>0</v>
      </c>
      <c r="X17455">
        <v>3500</v>
      </c>
      <c r="Y17455">
        <v>0</v>
      </c>
    </row>
    <row r="17456" spans="1:25" x14ac:dyDescent="0.35">
      <c r="A17456">
        <v>13956</v>
      </c>
      <c r="B17456">
        <v>210000</v>
      </c>
      <c r="C17456">
        <v>2</v>
      </c>
      <c r="D17456">
        <v>1</v>
      </c>
      <c r="E17456">
        <v>2</v>
      </c>
      <c r="F17456">
        <v>29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205131</v>
      </c>
      <c r="N17456">
        <v>197019</v>
      </c>
      <c r="O17456">
        <v>196021</v>
      </c>
      <c r="P17456">
        <v>103522</v>
      </c>
      <c r="Q17456">
        <v>145487</v>
      </c>
      <c r="R17456">
        <v>141876</v>
      </c>
      <c r="S17456">
        <v>10000</v>
      </c>
      <c r="T17456">
        <v>4720</v>
      </c>
      <c r="U17456">
        <v>50075</v>
      </c>
      <c r="V17456">
        <v>110000</v>
      </c>
      <c r="W17456">
        <v>10000</v>
      </c>
      <c r="X17456">
        <v>10000</v>
      </c>
      <c r="Y17456">
        <v>0</v>
      </c>
    </row>
    <row r="17457" spans="1:25" x14ac:dyDescent="0.35">
      <c r="A17457">
        <v>13958</v>
      </c>
      <c r="B17457">
        <v>20000</v>
      </c>
      <c r="C17457">
        <v>2</v>
      </c>
      <c r="D17457">
        <v>1</v>
      </c>
      <c r="E17457">
        <v>2</v>
      </c>
      <c r="F17457">
        <v>33</v>
      </c>
      <c r="G17457">
        <v>1</v>
      </c>
      <c r="H17457">
        <v>3</v>
      </c>
      <c r="I17457">
        <v>3</v>
      </c>
      <c r="J17457">
        <v>2</v>
      </c>
      <c r="K17457">
        <v>2</v>
      </c>
      <c r="L17457">
        <v>2</v>
      </c>
      <c r="M17457">
        <v>16180</v>
      </c>
      <c r="N17457">
        <v>16635</v>
      </c>
      <c r="O17457">
        <v>16082</v>
      </c>
      <c r="P17457">
        <v>15529</v>
      </c>
      <c r="Q17457">
        <v>16525</v>
      </c>
      <c r="R17457">
        <v>16110</v>
      </c>
      <c r="S17457">
        <v>1000</v>
      </c>
      <c r="T17457">
        <v>0</v>
      </c>
      <c r="U17457">
        <v>0</v>
      </c>
      <c r="V17457">
        <v>1400</v>
      </c>
      <c r="W17457">
        <v>0</v>
      </c>
      <c r="X17457">
        <v>1504</v>
      </c>
      <c r="Y17457">
        <v>0</v>
      </c>
    </row>
    <row r="17458" spans="1:25" x14ac:dyDescent="0.35">
      <c r="A17458">
        <v>13959</v>
      </c>
      <c r="B17458" s="1">
        <v>200000</v>
      </c>
      <c r="C17458">
        <v>2</v>
      </c>
      <c r="D17458">
        <v>1</v>
      </c>
      <c r="E17458">
        <v>2</v>
      </c>
      <c r="F17458">
        <v>35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0</v>
      </c>
      <c r="M17458">
        <v>99291</v>
      </c>
      <c r="N17458">
        <v>87757</v>
      </c>
      <c r="O17458">
        <v>82417</v>
      </c>
      <c r="P17458">
        <v>83877</v>
      </c>
      <c r="Q17458">
        <v>82814</v>
      </c>
      <c r="R17458">
        <v>35484</v>
      </c>
      <c r="S17458">
        <v>2742</v>
      </c>
      <c r="T17458">
        <v>3000</v>
      </c>
      <c r="U17458">
        <v>2018</v>
      </c>
      <c r="V17458">
        <v>2743</v>
      </c>
      <c r="W17458">
        <v>1578</v>
      </c>
      <c r="X17458">
        <v>9013</v>
      </c>
      <c r="Y17458">
        <v>0</v>
      </c>
    </row>
    <row r="17459" spans="1:25" x14ac:dyDescent="0.35">
      <c r="A17459">
        <v>13960</v>
      </c>
      <c r="B17459">
        <v>130000</v>
      </c>
      <c r="C17459">
        <v>2</v>
      </c>
      <c r="D17459">
        <v>2</v>
      </c>
      <c r="E17459">
        <v>1</v>
      </c>
      <c r="F17459">
        <v>3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-2</v>
      </c>
      <c r="M17459">
        <v>21996</v>
      </c>
      <c r="N17459">
        <v>19730</v>
      </c>
      <c r="O17459">
        <v>20456</v>
      </c>
      <c r="P17459">
        <v>20783</v>
      </c>
      <c r="Q17459">
        <v>-290</v>
      </c>
      <c r="R17459">
        <v>-680</v>
      </c>
      <c r="S17459">
        <v>3000</v>
      </c>
      <c r="T17459">
        <v>3000</v>
      </c>
      <c r="U17459">
        <v>2000</v>
      </c>
      <c r="V17459">
        <v>0</v>
      </c>
      <c r="W17459">
        <v>0</v>
      </c>
      <c r="X17459">
        <v>1000</v>
      </c>
      <c r="Y17459">
        <v>0</v>
      </c>
    </row>
    <row r="17460" spans="1:25" x14ac:dyDescent="0.35">
      <c r="A17460">
        <v>13961</v>
      </c>
      <c r="B17460">
        <v>120000</v>
      </c>
      <c r="C17460">
        <v>1</v>
      </c>
      <c r="D17460">
        <v>2</v>
      </c>
      <c r="E17460">
        <v>1</v>
      </c>
      <c r="F17460">
        <v>38</v>
      </c>
      <c r="G17460">
        <v>1</v>
      </c>
      <c r="H17460">
        <v>2</v>
      </c>
      <c r="I17460">
        <v>2</v>
      </c>
      <c r="J17460">
        <v>2</v>
      </c>
      <c r="K17460">
        <v>2</v>
      </c>
      <c r="L17460">
        <v>2</v>
      </c>
      <c r="M17460">
        <v>116344</v>
      </c>
      <c r="N17460">
        <v>111960</v>
      </c>
      <c r="O17460">
        <v>115804</v>
      </c>
      <c r="P17460">
        <v>92542</v>
      </c>
      <c r="Q17460">
        <v>83581</v>
      </c>
      <c r="R17460">
        <v>61650</v>
      </c>
      <c r="S17460">
        <v>0</v>
      </c>
      <c r="T17460">
        <v>6781</v>
      </c>
      <c r="U17460">
        <v>0</v>
      </c>
      <c r="V17460">
        <v>5550</v>
      </c>
      <c r="W17460">
        <v>0</v>
      </c>
      <c r="X17460">
        <v>0</v>
      </c>
      <c r="Y17460">
        <v>0</v>
      </c>
    </row>
    <row r="17461" spans="1:25" x14ac:dyDescent="0.35">
      <c r="A17461">
        <v>13962</v>
      </c>
      <c r="B17461">
        <v>330000</v>
      </c>
      <c r="C17461">
        <v>2</v>
      </c>
      <c r="D17461">
        <v>1</v>
      </c>
      <c r="E17461">
        <v>1</v>
      </c>
      <c r="F17461">
        <v>34</v>
      </c>
      <c r="G17461">
        <v>0</v>
      </c>
      <c r="H17461">
        <v>0</v>
      </c>
      <c r="I17461">
        <v>-1</v>
      </c>
      <c r="J17461">
        <v>-1</v>
      </c>
      <c r="K17461">
        <v>0</v>
      </c>
      <c r="L17461">
        <v>0</v>
      </c>
      <c r="M17461">
        <v>21576</v>
      </c>
      <c r="N17461">
        <v>24226</v>
      </c>
      <c r="O17461">
        <v>15577</v>
      </c>
      <c r="P17461">
        <v>89851</v>
      </c>
      <c r="Q17461">
        <v>86005</v>
      </c>
      <c r="R17461">
        <v>121319</v>
      </c>
      <c r="S17461">
        <v>5002</v>
      </c>
      <c r="T17461">
        <v>15579</v>
      </c>
      <c r="U17461">
        <v>89851</v>
      </c>
      <c r="V17461">
        <v>5000</v>
      </c>
      <c r="W17461">
        <v>50000</v>
      </c>
      <c r="X17461" s="1">
        <v>100000</v>
      </c>
      <c r="Y17461">
        <v>0</v>
      </c>
    </row>
    <row r="17462" spans="1:25" x14ac:dyDescent="0.35">
      <c r="A17462">
        <v>13964</v>
      </c>
      <c r="B17462">
        <v>480000</v>
      </c>
      <c r="C17462">
        <v>2</v>
      </c>
      <c r="D17462">
        <v>2</v>
      </c>
      <c r="E17462">
        <v>2</v>
      </c>
      <c r="F17462">
        <v>39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502904</v>
      </c>
      <c r="N17462">
        <v>481990</v>
      </c>
      <c r="O17462">
        <v>476680</v>
      </c>
      <c r="P17462">
        <v>402695</v>
      </c>
      <c r="Q17462">
        <v>362128</v>
      </c>
      <c r="R17462">
        <v>347271</v>
      </c>
      <c r="S17462">
        <v>180000</v>
      </c>
      <c r="T17462">
        <v>17000</v>
      </c>
      <c r="U17462">
        <v>12638</v>
      </c>
      <c r="V17462">
        <v>12058</v>
      </c>
      <c r="W17462">
        <v>11101</v>
      </c>
      <c r="X17462">
        <v>9567</v>
      </c>
      <c r="Y17462">
        <v>0</v>
      </c>
    </row>
    <row r="17463" spans="1:25" x14ac:dyDescent="0.35">
      <c r="A17463">
        <v>13965</v>
      </c>
      <c r="B17463" s="1">
        <v>100000</v>
      </c>
      <c r="C17463">
        <v>1</v>
      </c>
      <c r="D17463">
        <v>1</v>
      </c>
      <c r="E17463">
        <v>2</v>
      </c>
      <c r="F17463">
        <v>39</v>
      </c>
      <c r="G17463">
        <v>-1</v>
      </c>
      <c r="H17463">
        <v>-1</v>
      </c>
      <c r="I17463">
        <v>-1</v>
      </c>
      <c r="J17463">
        <v>-1</v>
      </c>
      <c r="K17463">
        <v>-1</v>
      </c>
      <c r="L17463">
        <v>-1</v>
      </c>
      <c r="M17463">
        <v>1442</v>
      </c>
      <c r="N17463">
        <v>1261</v>
      </c>
      <c r="O17463">
        <v>1411</v>
      </c>
      <c r="P17463">
        <v>1411</v>
      </c>
      <c r="Q17463">
        <v>1075</v>
      </c>
      <c r="R17463">
        <v>1139</v>
      </c>
      <c r="S17463">
        <v>1261</v>
      </c>
      <c r="T17463">
        <v>1411</v>
      </c>
      <c r="U17463">
        <v>1411</v>
      </c>
      <c r="V17463">
        <v>1075</v>
      </c>
      <c r="W17463">
        <v>1500</v>
      </c>
      <c r="X17463">
        <v>0</v>
      </c>
      <c r="Y17463">
        <v>0</v>
      </c>
    </row>
    <row r="17464" spans="1:25" x14ac:dyDescent="0.35">
      <c r="A17464">
        <v>13966</v>
      </c>
      <c r="B17464">
        <v>270000</v>
      </c>
      <c r="C17464">
        <v>2</v>
      </c>
      <c r="D17464">
        <v>1</v>
      </c>
      <c r="E17464">
        <v>1</v>
      </c>
      <c r="F17464">
        <v>43</v>
      </c>
      <c r="G17464">
        <v>-2</v>
      </c>
      <c r="H17464">
        <v>-2</v>
      </c>
      <c r="I17464">
        <v>-2</v>
      </c>
      <c r="J17464">
        <v>-2</v>
      </c>
      <c r="K17464">
        <v>-2</v>
      </c>
      <c r="L17464">
        <v>-2</v>
      </c>
      <c r="M17464">
        <v>1626</v>
      </c>
      <c r="N17464">
        <v>1443</v>
      </c>
      <c r="O17464">
        <v>1443</v>
      </c>
      <c r="P17464">
        <v>1443</v>
      </c>
      <c r="Q17464">
        <v>9629</v>
      </c>
      <c r="R17464">
        <v>1773</v>
      </c>
      <c r="S17464">
        <v>1443</v>
      </c>
      <c r="T17464">
        <v>1443</v>
      </c>
      <c r="U17464">
        <v>1443</v>
      </c>
      <c r="V17464">
        <v>9629</v>
      </c>
      <c r="W17464">
        <v>1773</v>
      </c>
      <c r="X17464">
        <v>14524</v>
      </c>
      <c r="Y17464">
        <v>0</v>
      </c>
    </row>
    <row r="17465" spans="1:25" x14ac:dyDescent="0.35">
      <c r="A17465">
        <v>13968</v>
      </c>
      <c r="B17465">
        <v>180000</v>
      </c>
      <c r="C17465">
        <v>2</v>
      </c>
      <c r="D17465">
        <v>2</v>
      </c>
      <c r="E17465">
        <v>2</v>
      </c>
      <c r="F17465">
        <v>34</v>
      </c>
      <c r="G17465">
        <v>1</v>
      </c>
      <c r="H17465">
        <v>2</v>
      </c>
      <c r="I17465">
        <v>0</v>
      </c>
      <c r="J17465">
        <v>0</v>
      </c>
      <c r="K17465">
        <v>0</v>
      </c>
      <c r="L17465">
        <v>0</v>
      </c>
      <c r="M17465">
        <v>180373</v>
      </c>
      <c r="N17465">
        <v>176063</v>
      </c>
      <c r="O17465">
        <v>175324</v>
      </c>
      <c r="P17465">
        <v>177197</v>
      </c>
      <c r="Q17465">
        <v>181041</v>
      </c>
      <c r="R17465">
        <v>180044</v>
      </c>
      <c r="S17465">
        <v>0</v>
      </c>
      <c r="T17465">
        <v>7632</v>
      </c>
      <c r="U17465">
        <v>6083</v>
      </c>
      <c r="V17465">
        <v>6671</v>
      </c>
      <c r="W17465">
        <v>7515</v>
      </c>
      <c r="X17465">
        <v>6413</v>
      </c>
      <c r="Y17465">
        <v>0</v>
      </c>
    </row>
    <row r="17466" spans="1:25" x14ac:dyDescent="0.35">
      <c r="A17466">
        <v>13970</v>
      </c>
      <c r="B17466">
        <v>210000</v>
      </c>
      <c r="C17466">
        <v>2</v>
      </c>
      <c r="D17466">
        <v>1</v>
      </c>
      <c r="E17466">
        <v>1</v>
      </c>
      <c r="F17466">
        <v>38</v>
      </c>
      <c r="G17466">
        <v>-1</v>
      </c>
      <c r="H17466">
        <v>-1</v>
      </c>
      <c r="I17466">
        <v>-1</v>
      </c>
      <c r="J17466">
        <v>-2</v>
      </c>
      <c r="K17466">
        <v>-2</v>
      </c>
      <c r="L17466">
        <v>-2</v>
      </c>
      <c r="M17466">
        <v>4868</v>
      </c>
      <c r="N17466">
        <v>13118</v>
      </c>
      <c r="O17466">
        <v>16114</v>
      </c>
      <c r="P17466">
        <v>3353</v>
      </c>
      <c r="Q17466">
        <v>10775</v>
      </c>
      <c r="R17466">
        <v>2938</v>
      </c>
      <c r="S17466">
        <v>13174</v>
      </c>
      <c r="T17466">
        <v>16114</v>
      </c>
      <c r="U17466">
        <v>3353</v>
      </c>
      <c r="V17466">
        <v>10775</v>
      </c>
      <c r="W17466">
        <v>3000</v>
      </c>
      <c r="X17466">
        <v>16520</v>
      </c>
      <c r="Y17466">
        <v>0</v>
      </c>
    </row>
    <row r="17467" spans="1:25" x14ac:dyDescent="0.35">
      <c r="A17467">
        <v>13971</v>
      </c>
      <c r="B17467">
        <v>50000</v>
      </c>
      <c r="C17467">
        <v>2</v>
      </c>
      <c r="D17467">
        <v>2</v>
      </c>
      <c r="E17467">
        <v>2</v>
      </c>
      <c r="F17467">
        <v>23</v>
      </c>
      <c r="G17467">
        <v>1</v>
      </c>
      <c r="H17467">
        <v>-1</v>
      </c>
      <c r="I17467">
        <v>-1</v>
      </c>
      <c r="J17467">
        <v>2</v>
      </c>
      <c r="K17467">
        <v>2</v>
      </c>
      <c r="L17467">
        <v>0</v>
      </c>
      <c r="M17467">
        <v>3</v>
      </c>
      <c r="N17467">
        <v>34361</v>
      </c>
      <c r="O17467">
        <v>44804</v>
      </c>
      <c r="P17467">
        <v>44800</v>
      </c>
      <c r="Q17467">
        <v>43576</v>
      </c>
      <c r="R17467">
        <v>44315</v>
      </c>
      <c r="S17467">
        <v>34361</v>
      </c>
      <c r="T17467">
        <v>10443</v>
      </c>
      <c r="U17467">
        <v>2001</v>
      </c>
      <c r="V17467">
        <v>1</v>
      </c>
      <c r="W17467">
        <v>2001</v>
      </c>
      <c r="X17467">
        <v>2001</v>
      </c>
      <c r="Y17467">
        <v>0</v>
      </c>
    </row>
    <row r="17468" spans="1:25" x14ac:dyDescent="0.35">
      <c r="A17468">
        <v>13972</v>
      </c>
      <c r="B17468">
        <v>230000</v>
      </c>
      <c r="C17468">
        <v>2</v>
      </c>
      <c r="D17468">
        <v>3</v>
      </c>
      <c r="E17468">
        <v>1</v>
      </c>
      <c r="F17468">
        <v>44</v>
      </c>
      <c r="G17468">
        <v>-1</v>
      </c>
      <c r="H17468">
        <v>-1</v>
      </c>
      <c r="I17468">
        <v>-1</v>
      </c>
      <c r="J17468">
        <v>-1</v>
      </c>
      <c r="K17468">
        <v>-1</v>
      </c>
      <c r="L17468">
        <v>-1</v>
      </c>
      <c r="M17468">
        <v>1424</v>
      </c>
      <c r="N17468">
        <v>6534</v>
      </c>
      <c r="O17468">
        <v>3733</v>
      </c>
      <c r="P17468">
        <v>1443</v>
      </c>
      <c r="Q17468">
        <v>1443</v>
      </c>
      <c r="R17468">
        <v>1435</v>
      </c>
      <c r="S17468">
        <v>6553</v>
      </c>
      <c r="T17468">
        <v>3756</v>
      </c>
      <c r="U17468">
        <v>1443</v>
      </c>
      <c r="V17468">
        <v>1443</v>
      </c>
      <c r="W17468">
        <v>1435</v>
      </c>
      <c r="X17468">
        <v>2965</v>
      </c>
      <c r="Y17468">
        <v>0</v>
      </c>
    </row>
    <row r="17469" spans="1:25" x14ac:dyDescent="0.35">
      <c r="A17469">
        <v>13974</v>
      </c>
      <c r="B17469">
        <v>250000</v>
      </c>
      <c r="C17469">
        <v>2</v>
      </c>
      <c r="D17469">
        <v>1</v>
      </c>
      <c r="E17469">
        <v>2</v>
      </c>
      <c r="F17469">
        <v>41</v>
      </c>
      <c r="G17469">
        <v>1</v>
      </c>
      <c r="H17469">
        <v>3</v>
      </c>
      <c r="I17469">
        <v>2</v>
      </c>
      <c r="J17469">
        <v>0</v>
      </c>
      <c r="K17469">
        <v>0</v>
      </c>
      <c r="L17469">
        <v>-1</v>
      </c>
      <c r="M17469">
        <v>4649</v>
      </c>
      <c r="N17469">
        <v>3964</v>
      </c>
      <c r="O17469">
        <v>3281</v>
      </c>
      <c r="P17469">
        <v>934</v>
      </c>
      <c r="Q17469">
        <v>467</v>
      </c>
      <c r="R17469">
        <v>12871</v>
      </c>
      <c r="S17469">
        <v>0</v>
      </c>
      <c r="T17469">
        <v>10</v>
      </c>
      <c r="U17469">
        <v>0</v>
      </c>
      <c r="V17469">
        <v>0</v>
      </c>
      <c r="W17469">
        <v>12871</v>
      </c>
      <c r="X17469">
        <v>0</v>
      </c>
      <c r="Y17469">
        <v>0</v>
      </c>
    </row>
    <row r="17470" spans="1:25" x14ac:dyDescent="0.35">
      <c r="A17470">
        <v>13975</v>
      </c>
      <c r="B17470">
        <v>120000</v>
      </c>
      <c r="C17470">
        <v>2</v>
      </c>
      <c r="D17470">
        <v>3</v>
      </c>
      <c r="E17470">
        <v>1</v>
      </c>
      <c r="F17470">
        <v>45</v>
      </c>
      <c r="G17470">
        <v>-2</v>
      </c>
      <c r="H17470">
        <v>-2</v>
      </c>
      <c r="I17470">
        <v>-2</v>
      </c>
      <c r="J17470">
        <v>-2</v>
      </c>
      <c r="K17470">
        <v>-2</v>
      </c>
      <c r="L17470">
        <v>-2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</row>
    <row r="17471" spans="1:25" x14ac:dyDescent="0.35">
      <c r="A17471">
        <v>13976</v>
      </c>
      <c r="B17471">
        <v>160000</v>
      </c>
      <c r="C17471">
        <v>1</v>
      </c>
      <c r="D17471">
        <v>2</v>
      </c>
      <c r="E17471">
        <v>1</v>
      </c>
      <c r="F17471">
        <v>35</v>
      </c>
      <c r="G17471">
        <v>-2</v>
      </c>
      <c r="H17471">
        <v>-2</v>
      </c>
      <c r="I17471">
        <v>-1</v>
      </c>
      <c r="J17471">
        <v>-1</v>
      </c>
      <c r="K17471">
        <v>-2</v>
      </c>
      <c r="L17471">
        <v>-2</v>
      </c>
      <c r="M17471">
        <v>1822</v>
      </c>
      <c r="N17471">
        <v>2229</v>
      </c>
      <c r="O17471">
        <v>7110</v>
      </c>
      <c r="P17471">
        <v>1539</v>
      </c>
      <c r="Q17471">
        <v>-1</v>
      </c>
      <c r="R17471">
        <v>1238</v>
      </c>
      <c r="S17471">
        <v>2229</v>
      </c>
      <c r="T17471">
        <v>7116</v>
      </c>
      <c r="U17471">
        <v>1539</v>
      </c>
      <c r="V17471">
        <v>0</v>
      </c>
      <c r="W17471">
        <v>1240</v>
      </c>
      <c r="X17471">
        <v>598</v>
      </c>
      <c r="Y17471">
        <v>0</v>
      </c>
    </row>
    <row r="17472" spans="1:25" x14ac:dyDescent="0.35">
      <c r="A17472">
        <v>13977</v>
      </c>
      <c r="B17472">
        <v>210000</v>
      </c>
      <c r="C17472">
        <v>1</v>
      </c>
      <c r="D17472">
        <v>2</v>
      </c>
      <c r="E17472">
        <v>1</v>
      </c>
      <c r="F17472">
        <v>29</v>
      </c>
      <c r="G17472">
        <v>-1</v>
      </c>
      <c r="H17472">
        <v>-1</v>
      </c>
      <c r="I17472">
        <v>-1</v>
      </c>
      <c r="J17472">
        <v>-1</v>
      </c>
      <c r="K17472">
        <v>-1</v>
      </c>
      <c r="L17472">
        <v>-1</v>
      </c>
      <c r="M17472">
        <v>1685</v>
      </c>
      <c r="N17472">
        <v>6644</v>
      </c>
      <c r="O17472">
        <v>3584</v>
      </c>
      <c r="P17472">
        <v>1756</v>
      </c>
      <c r="Q17472">
        <v>732</v>
      </c>
      <c r="R17472">
        <v>730</v>
      </c>
      <c r="S17472">
        <v>6715</v>
      </c>
      <c r="T17472">
        <v>5800</v>
      </c>
      <c r="U17472">
        <v>6256</v>
      </c>
      <c r="V17472">
        <v>732</v>
      </c>
      <c r="W17472">
        <v>730</v>
      </c>
      <c r="X17472">
        <v>3050</v>
      </c>
      <c r="Y17472">
        <v>0</v>
      </c>
    </row>
    <row r="17473" spans="1:25" x14ac:dyDescent="0.35">
      <c r="A17473">
        <v>13978</v>
      </c>
      <c r="B17473">
        <v>260000</v>
      </c>
      <c r="C17473">
        <v>2</v>
      </c>
      <c r="D17473">
        <v>1</v>
      </c>
      <c r="E17473">
        <v>2</v>
      </c>
      <c r="F17473">
        <v>29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203896</v>
      </c>
      <c r="N17473">
        <v>196219</v>
      </c>
      <c r="O17473">
        <v>188608</v>
      </c>
      <c r="P17473">
        <v>172722</v>
      </c>
      <c r="Q17473">
        <v>159826</v>
      </c>
      <c r="R17473">
        <v>146891</v>
      </c>
      <c r="S17473">
        <v>7282</v>
      </c>
      <c r="T17473">
        <v>6486</v>
      </c>
      <c r="U17473">
        <v>5712</v>
      </c>
      <c r="V17473">
        <v>5647</v>
      </c>
      <c r="W17473">
        <v>5386</v>
      </c>
      <c r="X17473">
        <v>5000</v>
      </c>
      <c r="Y17473">
        <v>0</v>
      </c>
    </row>
    <row r="17474" spans="1:25" x14ac:dyDescent="0.35">
      <c r="A17474">
        <v>13979</v>
      </c>
      <c r="B17474">
        <v>310000</v>
      </c>
      <c r="C17474">
        <v>2</v>
      </c>
      <c r="D17474">
        <v>2</v>
      </c>
      <c r="E17474">
        <v>1</v>
      </c>
      <c r="F17474">
        <v>32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73491</v>
      </c>
      <c r="N17474">
        <v>76452</v>
      </c>
      <c r="O17474">
        <v>78736</v>
      </c>
      <c r="P17474">
        <v>80590</v>
      </c>
      <c r="Q17474">
        <v>82453</v>
      </c>
      <c r="R17474">
        <v>84252</v>
      </c>
      <c r="S17474">
        <v>4000</v>
      </c>
      <c r="T17474">
        <v>4000</v>
      </c>
      <c r="U17474">
        <v>3000</v>
      </c>
      <c r="V17474">
        <v>3000</v>
      </c>
      <c r="W17474">
        <v>3000</v>
      </c>
      <c r="X17474">
        <v>5000</v>
      </c>
      <c r="Y17474">
        <v>0</v>
      </c>
    </row>
    <row r="17475" spans="1:25" x14ac:dyDescent="0.35">
      <c r="A17475">
        <v>13981</v>
      </c>
      <c r="B17475">
        <v>360000</v>
      </c>
      <c r="C17475">
        <v>2</v>
      </c>
      <c r="D17475">
        <v>1</v>
      </c>
      <c r="E17475">
        <v>2</v>
      </c>
      <c r="F17475">
        <v>30</v>
      </c>
      <c r="G17475">
        <v>-2</v>
      </c>
      <c r="H17475">
        <v>-2</v>
      </c>
      <c r="I17475">
        <v>-2</v>
      </c>
      <c r="J17475">
        <v>-2</v>
      </c>
      <c r="K17475">
        <v>-2</v>
      </c>
      <c r="L17475">
        <v>-2</v>
      </c>
      <c r="M17475">
        <v>750</v>
      </c>
      <c r="N17475">
        <v>1166</v>
      </c>
      <c r="O17475">
        <v>398</v>
      </c>
      <c r="P17475">
        <v>0</v>
      </c>
      <c r="Q17475">
        <v>418</v>
      </c>
      <c r="R17475">
        <v>1840</v>
      </c>
      <c r="S17475">
        <v>1166</v>
      </c>
      <c r="T17475">
        <v>398</v>
      </c>
      <c r="U17475">
        <v>0</v>
      </c>
      <c r="V17475">
        <v>418</v>
      </c>
      <c r="W17475">
        <v>1840</v>
      </c>
      <c r="X17475">
        <v>0</v>
      </c>
      <c r="Y17475">
        <v>0</v>
      </c>
    </row>
    <row r="17476" spans="1:25" x14ac:dyDescent="0.35">
      <c r="A17476">
        <v>13982</v>
      </c>
      <c r="B17476">
        <v>50000</v>
      </c>
      <c r="C17476">
        <v>2</v>
      </c>
      <c r="D17476">
        <v>1</v>
      </c>
      <c r="E17476">
        <v>2</v>
      </c>
      <c r="F17476">
        <v>24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49144</v>
      </c>
      <c r="N17476">
        <v>48202</v>
      </c>
      <c r="O17476">
        <v>43656</v>
      </c>
      <c r="P17476">
        <v>29466</v>
      </c>
      <c r="Q17476">
        <v>29936</v>
      </c>
      <c r="R17476">
        <v>30350</v>
      </c>
      <c r="S17476">
        <v>1837</v>
      </c>
      <c r="T17476">
        <v>1462</v>
      </c>
      <c r="U17476">
        <v>1038</v>
      </c>
      <c r="V17476">
        <v>1086</v>
      </c>
      <c r="W17476">
        <v>1069</v>
      </c>
      <c r="X17476">
        <v>1034</v>
      </c>
      <c r="Y17476">
        <v>0</v>
      </c>
    </row>
    <row r="17477" spans="1:25" x14ac:dyDescent="0.35">
      <c r="A17477">
        <v>13983</v>
      </c>
      <c r="B17477">
        <v>240000</v>
      </c>
      <c r="C17477">
        <v>1</v>
      </c>
      <c r="D17477">
        <v>2</v>
      </c>
      <c r="E17477">
        <v>1</v>
      </c>
      <c r="F17477">
        <v>44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199446</v>
      </c>
      <c r="N17477">
        <v>200899</v>
      </c>
      <c r="O17477">
        <v>205084</v>
      </c>
      <c r="P17477">
        <v>194800</v>
      </c>
      <c r="Q17477">
        <v>183962</v>
      </c>
      <c r="R17477">
        <v>188496</v>
      </c>
      <c r="S17477">
        <v>7500</v>
      </c>
      <c r="T17477">
        <v>10006</v>
      </c>
      <c r="U17477">
        <v>7000</v>
      </c>
      <c r="V17477">
        <v>7000</v>
      </c>
      <c r="W17477">
        <v>8000</v>
      </c>
      <c r="X17477">
        <v>7000</v>
      </c>
      <c r="Y17477">
        <v>0</v>
      </c>
    </row>
    <row r="17478" spans="1:25" x14ac:dyDescent="0.35">
      <c r="A17478">
        <v>13984</v>
      </c>
      <c r="B17478" s="1">
        <v>500000</v>
      </c>
      <c r="C17478">
        <v>1</v>
      </c>
      <c r="D17478">
        <v>3</v>
      </c>
      <c r="E17478">
        <v>1</v>
      </c>
      <c r="F17478">
        <v>49</v>
      </c>
      <c r="G17478">
        <v>0</v>
      </c>
      <c r="H17478">
        <v>0</v>
      </c>
      <c r="I17478">
        <v>0</v>
      </c>
      <c r="J17478">
        <v>0</v>
      </c>
      <c r="K17478">
        <v>-2</v>
      </c>
      <c r="L17478">
        <v>-2</v>
      </c>
      <c r="M17478">
        <v>74919</v>
      </c>
      <c r="N17478">
        <v>70287</v>
      </c>
      <c r="O17478">
        <v>10546</v>
      </c>
      <c r="P17478">
        <v>-4729</v>
      </c>
      <c r="Q17478">
        <v>-10505</v>
      </c>
      <c r="R17478">
        <v>-14433</v>
      </c>
      <c r="S17478">
        <v>1862</v>
      </c>
      <c r="T17478">
        <v>1074</v>
      </c>
      <c r="U17478">
        <v>4753</v>
      </c>
      <c r="V17478">
        <v>5475</v>
      </c>
      <c r="W17478">
        <v>3751</v>
      </c>
      <c r="X17478">
        <v>28598</v>
      </c>
      <c r="Y17478">
        <v>0</v>
      </c>
    </row>
    <row r="17479" spans="1:25" x14ac:dyDescent="0.35">
      <c r="A17479">
        <v>13985</v>
      </c>
      <c r="B17479">
        <v>150000</v>
      </c>
      <c r="C17479">
        <v>2</v>
      </c>
      <c r="D17479">
        <v>1</v>
      </c>
      <c r="E17479">
        <v>1</v>
      </c>
      <c r="F17479">
        <v>4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152880</v>
      </c>
      <c r="N17479">
        <v>151333</v>
      </c>
      <c r="O17479">
        <v>151264</v>
      </c>
      <c r="P17479">
        <v>146328</v>
      </c>
      <c r="Q17479">
        <v>148012</v>
      </c>
      <c r="R17479">
        <v>151014</v>
      </c>
      <c r="S17479">
        <v>6000</v>
      </c>
      <c r="T17479">
        <v>10031</v>
      </c>
      <c r="U17479">
        <v>4630</v>
      </c>
      <c r="V17479">
        <v>4918</v>
      </c>
      <c r="W17479">
        <v>9000</v>
      </c>
      <c r="X17479">
        <v>5104</v>
      </c>
      <c r="Y17479">
        <v>0</v>
      </c>
    </row>
    <row r="17480" spans="1:25" x14ac:dyDescent="0.35">
      <c r="A17480">
        <v>13986</v>
      </c>
      <c r="B17480">
        <v>160000</v>
      </c>
      <c r="C17480">
        <v>2</v>
      </c>
      <c r="D17480">
        <v>2</v>
      </c>
      <c r="E17480">
        <v>1</v>
      </c>
      <c r="F17480">
        <v>38</v>
      </c>
      <c r="G17480">
        <v>-1</v>
      </c>
      <c r="H17480">
        <v>-1</v>
      </c>
      <c r="I17480">
        <v>-1</v>
      </c>
      <c r="J17480">
        <v>-1</v>
      </c>
      <c r="K17480">
        <v>-1</v>
      </c>
      <c r="L17480">
        <v>-1</v>
      </c>
      <c r="M17480">
        <v>316</v>
      </c>
      <c r="N17480">
        <v>316</v>
      </c>
      <c r="O17480">
        <v>316</v>
      </c>
      <c r="P17480">
        <v>316</v>
      </c>
      <c r="Q17480">
        <v>316</v>
      </c>
      <c r="R17480">
        <v>316</v>
      </c>
      <c r="S17480">
        <v>316</v>
      </c>
      <c r="T17480">
        <v>316</v>
      </c>
      <c r="U17480">
        <v>316</v>
      </c>
      <c r="V17480">
        <v>316</v>
      </c>
      <c r="W17480">
        <v>316</v>
      </c>
      <c r="X17480">
        <v>316</v>
      </c>
      <c r="Y17480">
        <v>0</v>
      </c>
    </row>
    <row r="17481" spans="1:25" x14ac:dyDescent="0.35">
      <c r="A17481">
        <v>13987</v>
      </c>
      <c r="B17481">
        <v>410000</v>
      </c>
      <c r="C17481">
        <v>2</v>
      </c>
      <c r="D17481">
        <v>2</v>
      </c>
      <c r="E17481">
        <v>2</v>
      </c>
      <c r="F17481">
        <v>42</v>
      </c>
      <c r="G17481">
        <v>0</v>
      </c>
      <c r="H17481">
        <v>0</v>
      </c>
      <c r="I17481">
        <v>0</v>
      </c>
      <c r="J17481">
        <v>-1</v>
      </c>
      <c r="K17481">
        <v>-1</v>
      </c>
      <c r="L17481">
        <v>0</v>
      </c>
      <c r="M17481">
        <v>37492</v>
      </c>
      <c r="N17481">
        <v>33535</v>
      </c>
      <c r="O17481">
        <v>7267</v>
      </c>
      <c r="P17481">
        <v>14190</v>
      </c>
      <c r="Q17481">
        <v>132106</v>
      </c>
      <c r="R17481">
        <v>289397</v>
      </c>
      <c r="S17481">
        <v>1625</v>
      </c>
      <c r="T17481">
        <v>1031</v>
      </c>
      <c r="U17481">
        <v>14224</v>
      </c>
      <c r="V17481">
        <v>132116</v>
      </c>
      <c r="W17481">
        <v>163020</v>
      </c>
      <c r="X17481">
        <v>10014</v>
      </c>
      <c r="Y17481">
        <v>0</v>
      </c>
    </row>
    <row r="17482" spans="1:25" x14ac:dyDescent="0.35">
      <c r="A17482">
        <v>13988</v>
      </c>
      <c r="B17482">
        <v>50000</v>
      </c>
      <c r="C17482">
        <v>2</v>
      </c>
      <c r="D17482">
        <v>3</v>
      </c>
      <c r="E17482">
        <v>2</v>
      </c>
      <c r="F17482">
        <v>63</v>
      </c>
      <c r="G17482">
        <v>2</v>
      </c>
      <c r="H17482">
        <v>2</v>
      </c>
      <c r="I17482">
        <v>2</v>
      </c>
      <c r="J17482">
        <v>2</v>
      </c>
      <c r="K17482">
        <v>0</v>
      </c>
      <c r="L17482">
        <v>0</v>
      </c>
      <c r="M17482">
        <v>51432</v>
      </c>
      <c r="N17482">
        <v>50316</v>
      </c>
      <c r="O17482">
        <v>50866</v>
      </c>
      <c r="P17482">
        <v>48194</v>
      </c>
      <c r="Q17482">
        <v>47233</v>
      </c>
      <c r="R17482">
        <v>50224</v>
      </c>
      <c r="S17482">
        <v>0</v>
      </c>
      <c r="T17482">
        <v>3600</v>
      </c>
      <c r="U17482">
        <v>0</v>
      </c>
      <c r="V17482">
        <v>3000</v>
      </c>
      <c r="W17482">
        <v>5001</v>
      </c>
      <c r="X17482">
        <v>2000</v>
      </c>
      <c r="Y17482">
        <v>0</v>
      </c>
    </row>
    <row r="17483" spans="1:25" x14ac:dyDescent="0.35">
      <c r="A17483">
        <v>13989</v>
      </c>
      <c r="B17483">
        <v>50000</v>
      </c>
      <c r="C17483">
        <v>1</v>
      </c>
      <c r="D17483">
        <v>3</v>
      </c>
      <c r="E17483">
        <v>2</v>
      </c>
      <c r="F17483">
        <v>38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47350</v>
      </c>
      <c r="N17483">
        <v>44948</v>
      </c>
      <c r="O17483">
        <v>40326</v>
      </c>
      <c r="P17483">
        <v>19576</v>
      </c>
      <c r="Q17483">
        <v>19565</v>
      </c>
      <c r="R17483">
        <v>19531</v>
      </c>
      <c r="S17483">
        <v>1772</v>
      </c>
      <c r="T17483">
        <v>1301</v>
      </c>
      <c r="U17483">
        <v>835</v>
      </c>
      <c r="V17483">
        <v>856</v>
      </c>
      <c r="W17483">
        <v>854</v>
      </c>
      <c r="X17483">
        <v>672</v>
      </c>
      <c r="Y17483">
        <v>0</v>
      </c>
    </row>
    <row r="17484" spans="1:25" x14ac:dyDescent="0.35">
      <c r="A17484">
        <v>13990</v>
      </c>
      <c r="B17484">
        <v>170000</v>
      </c>
      <c r="C17484">
        <v>2</v>
      </c>
      <c r="D17484">
        <v>1</v>
      </c>
      <c r="E17484">
        <v>2</v>
      </c>
      <c r="F17484">
        <v>29</v>
      </c>
      <c r="G17484">
        <v>0</v>
      </c>
      <c r="H17484">
        <v>0</v>
      </c>
      <c r="I17484">
        <v>0</v>
      </c>
      <c r="J17484">
        <v>-1</v>
      </c>
      <c r="K17484">
        <v>0</v>
      </c>
      <c r="L17484">
        <v>0</v>
      </c>
      <c r="M17484">
        <v>115194</v>
      </c>
      <c r="N17484">
        <v>111991</v>
      </c>
      <c r="O17484">
        <v>22499</v>
      </c>
      <c r="P17484">
        <v>25015</v>
      </c>
      <c r="Q17484">
        <v>34343</v>
      </c>
      <c r="R17484">
        <v>53403</v>
      </c>
      <c r="S17484">
        <v>10000</v>
      </c>
      <c r="T17484">
        <v>10000</v>
      </c>
      <c r="U17484">
        <v>25015</v>
      </c>
      <c r="V17484">
        <v>10000</v>
      </c>
      <c r="W17484">
        <v>20000</v>
      </c>
      <c r="X17484">
        <v>20000</v>
      </c>
      <c r="Y17484">
        <v>0</v>
      </c>
    </row>
    <row r="17485" spans="1:25" x14ac:dyDescent="0.35">
      <c r="A17485">
        <v>13991</v>
      </c>
      <c r="B17485" s="1">
        <v>100000</v>
      </c>
      <c r="C17485">
        <v>2</v>
      </c>
      <c r="D17485">
        <v>1</v>
      </c>
      <c r="E17485">
        <v>2</v>
      </c>
      <c r="F17485">
        <v>47</v>
      </c>
      <c r="G17485">
        <v>0</v>
      </c>
      <c r="H17485">
        <v>0</v>
      </c>
      <c r="I17485">
        <v>-2</v>
      </c>
      <c r="J17485">
        <v>-2</v>
      </c>
      <c r="K17485">
        <v>-2</v>
      </c>
      <c r="L17485">
        <v>-2</v>
      </c>
      <c r="M17485">
        <v>2297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</row>
    <row r="17486" spans="1:25" x14ac:dyDescent="0.35">
      <c r="A17486">
        <v>13994</v>
      </c>
      <c r="B17486">
        <v>170000</v>
      </c>
      <c r="C17486">
        <v>2</v>
      </c>
      <c r="D17486">
        <v>1</v>
      </c>
      <c r="E17486">
        <v>1</v>
      </c>
      <c r="F17486">
        <v>50</v>
      </c>
      <c r="G17486">
        <v>-2</v>
      </c>
      <c r="H17486">
        <v>-2</v>
      </c>
      <c r="I17486">
        <v>-2</v>
      </c>
      <c r="J17486">
        <v>-2</v>
      </c>
      <c r="K17486">
        <v>-2</v>
      </c>
      <c r="L17486">
        <v>-2</v>
      </c>
      <c r="M17486">
        <v>3955</v>
      </c>
      <c r="N17486">
        <v>5269</v>
      </c>
      <c r="O17486">
        <v>1986</v>
      </c>
      <c r="P17486">
        <v>1611</v>
      </c>
      <c r="Q17486">
        <v>316</v>
      </c>
      <c r="R17486">
        <v>1608</v>
      </c>
      <c r="S17486">
        <v>5269</v>
      </c>
      <c r="T17486">
        <v>1986</v>
      </c>
      <c r="U17486">
        <v>1611</v>
      </c>
      <c r="V17486">
        <v>316</v>
      </c>
      <c r="W17486">
        <v>1608</v>
      </c>
      <c r="X17486">
        <v>2957</v>
      </c>
      <c r="Y17486">
        <v>0</v>
      </c>
    </row>
    <row r="17487" spans="1:25" x14ac:dyDescent="0.35">
      <c r="A17487">
        <v>13996</v>
      </c>
      <c r="B17487" s="1">
        <v>400000</v>
      </c>
      <c r="C17487">
        <v>1</v>
      </c>
      <c r="D17487">
        <v>3</v>
      </c>
      <c r="E17487">
        <v>2</v>
      </c>
      <c r="F17487">
        <v>35</v>
      </c>
      <c r="G17487">
        <v>-1</v>
      </c>
      <c r="H17487">
        <v>-1</v>
      </c>
      <c r="I17487">
        <v>-1</v>
      </c>
      <c r="J17487">
        <v>-2</v>
      </c>
      <c r="K17487">
        <v>-2</v>
      </c>
      <c r="L17487">
        <v>-1</v>
      </c>
      <c r="M17487">
        <v>92</v>
      </c>
      <c r="N17487">
        <v>101</v>
      </c>
      <c r="O17487">
        <v>-42</v>
      </c>
      <c r="P17487">
        <v>-42</v>
      </c>
      <c r="Q17487">
        <v>-42</v>
      </c>
      <c r="R17487">
        <v>1058</v>
      </c>
      <c r="S17487">
        <v>101</v>
      </c>
      <c r="T17487">
        <v>0</v>
      </c>
      <c r="U17487">
        <v>0</v>
      </c>
      <c r="V17487">
        <v>0</v>
      </c>
      <c r="W17487">
        <v>1100</v>
      </c>
      <c r="X17487">
        <v>1100</v>
      </c>
      <c r="Y17487">
        <v>0</v>
      </c>
    </row>
    <row r="17488" spans="1:25" x14ac:dyDescent="0.35">
      <c r="A17488">
        <v>13997</v>
      </c>
      <c r="B17488">
        <v>340000</v>
      </c>
      <c r="C17488">
        <v>2</v>
      </c>
      <c r="D17488">
        <v>1</v>
      </c>
      <c r="E17488">
        <v>2</v>
      </c>
      <c r="F17488">
        <v>29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82922</v>
      </c>
      <c r="N17488">
        <v>81084</v>
      </c>
      <c r="O17488">
        <v>74530</v>
      </c>
      <c r="P17488">
        <v>66897</v>
      </c>
      <c r="Q17488">
        <v>64699</v>
      </c>
      <c r="R17488">
        <v>35540</v>
      </c>
      <c r="S17488">
        <v>3600</v>
      </c>
      <c r="T17488">
        <v>2962</v>
      </c>
      <c r="U17488">
        <v>2500</v>
      </c>
      <c r="V17488">
        <v>1800</v>
      </c>
      <c r="W17488">
        <v>1000</v>
      </c>
      <c r="X17488">
        <v>1000</v>
      </c>
      <c r="Y17488">
        <v>0</v>
      </c>
    </row>
    <row r="17489" spans="1:25" x14ac:dyDescent="0.35">
      <c r="A17489">
        <v>13999</v>
      </c>
      <c r="B17489">
        <v>140000</v>
      </c>
      <c r="C17489">
        <v>2</v>
      </c>
      <c r="D17489">
        <v>1</v>
      </c>
      <c r="E17489">
        <v>2</v>
      </c>
      <c r="F17489">
        <v>32</v>
      </c>
      <c r="G17489">
        <v>-2</v>
      </c>
      <c r="H17489">
        <v>-1</v>
      </c>
      <c r="I17489">
        <v>0</v>
      </c>
      <c r="J17489">
        <v>0</v>
      </c>
      <c r="K17489">
        <v>0</v>
      </c>
      <c r="L17489">
        <v>0</v>
      </c>
      <c r="M17489">
        <v>0</v>
      </c>
      <c r="N17489">
        <v>10626</v>
      </c>
      <c r="O17489">
        <v>11579</v>
      </c>
      <c r="P17489">
        <v>10165</v>
      </c>
      <c r="Q17489">
        <v>13067</v>
      </c>
      <c r="R17489">
        <v>92743</v>
      </c>
      <c r="S17489">
        <v>10626</v>
      </c>
      <c r="T17489">
        <v>1154</v>
      </c>
      <c r="U17489">
        <v>1000</v>
      </c>
      <c r="V17489">
        <v>3067</v>
      </c>
      <c r="W17489">
        <v>80000</v>
      </c>
      <c r="X17489">
        <v>3015</v>
      </c>
      <c r="Y17489">
        <v>0</v>
      </c>
    </row>
    <row r="17490" spans="1:25" x14ac:dyDescent="0.35">
      <c r="A17490">
        <v>14000</v>
      </c>
      <c r="B17490">
        <v>280000</v>
      </c>
      <c r="C17490">
        <v>2</v>
      </c>
      <c r="D17490">
        <v>2</v>
      </c>
      <c r="E17490">
        <v>1</v>
      </c>
      <c r="F17490">
        <v>27</v>
      </c>
      <c r="G17490">
        <v>-2</v>
      </c>
      <c r="H17490">
        <v>-2</v>
      </c>
      <c r="I17490">
        <v>-2</v>
      </c>
      <c r="J17490">
        <v>-2</v>
      </c>
      <c r="K17490">
        <v>-2</v>
      </c>
      <c r="L17490">
        <v>-2</v>
      </c>
      <c r="M17490">
        <v>747</v>
      </c>
      <c r="N17490">
        <v>0</v>
      </c>
      <c r="O17490">
        <v>5737</v>
      </c>
      <c r="P17490">
        <v>922</v>
      </c>
      <c r="Q17490">
        <v>107</v>
      </c>
      <c r="R17490">
        <v>980</v>
      </c>
      <c r="S17490">
        <v>0</v>
      </c>
      <c r="T17490">
        <v>5737</v>
      </c>
      <c r="U17490">
        <v>922</v>
      </c>
      <c r="V17490">
        <v>107</v>
      </c>
      <c r="W17490">
        <v>980</v>
      </c>
      <c r="X17490">
        <v>648</v>
      </c>
      <c r="Y17490">
        <v>0</v>
      </c>
    </row>
    <row r="17491" spans="1:25" x14ac:dyDescent="0.35">
      <c r="A17491">
        <v>14001</v>
      </c>
      <c r="B17491">
        <v>180000</v>
      </c>
      <c r="C17491">
        <v>2</v>
      </c>
      <c r="D17491">
        <v>2</v>
      </c>
      <c r="E17491">
        <v>1</v>
      </c>
      <c r="F17491">
        <v>40</v>
      </c>
      <c r="G17491">
        <v>-1</v>
      </c>
      <c r="H17491">
        <v>-1</v>
      </c>
      <c r="I17491">
        <v>-1</v>
      </c>
      <c r="J17491">
        <v>0</v>
      </c>
      <c r="K17491">
        <v>0</v>
      </c>
      <c r="L17491">
        <v>2</v>
      </c>
      <c r="M17491">
        <v>632</v>
      </c>
      <c r="N17491">
        <v>316</v>
      </c>
      <c r="O17491">
        <v>166</v>
      </c>
      <c r="P17491">
        <v>6988</v>
      </c>
      <c r="Q17491">
        <v>6822</v>
      </c>
      <c r="R17491">
        <v>466</v>
      </c>
      <c r="S17491">
        <v>316</v>
      </c>
      <c r="T17491">
        <v>166</v>
      </c>
      <c r="U17491">
        <v>6822</v>
      </c>
      <c r="V17491">
        <v>466</v>
      </c>
      <c r="W17491">
        <v>0</v>
      </c>
      <c r="X17491">
        <v>632</v>
      </c>
      <c r="Y17491">
        <v>0</v>
      </c>
    </row>
    <row r="17492" spans="1:25" x14ac:dyDescent="0.35">
      <c r="A17492">
        <v>14002</v>
      </c>
      <c r="B17492" s="1">
        <v>500000</v>
      </c>
      <c r="C17492">
        <v>1</v>
      </c>
      <c r="D17492">
        <v>1</v>
      </c>
      <c r="E17492">
        <v>1</v>
      </c>
      <c r="F17492">
        <v>53</v>
      </c>
      <c r="G17492">
        <v>1</v>
      </c>
      <c r="H17492">
        <v>1</v>
      </c>
      <c r="I17492">
        <v>-1</v>
      </c>
      <c r="J17492">
        <v>0</v>
      </c>
      <c r="K17492">
        <v>-1</v>
      </c>
      <c r="L17492">
        <v>0</v>
      </c>
      <c r="M17492">
        <v>7196</v>
      </c>
      <c r="N17492">
        <v>-1189</v>
      </c>
      <c r="O17492">
        <v>4639</v>
      </c>
      <c r="P17492">
        <v>2800</v>
      </c>
      <c r="Q17492">
        <v>854</v>
      </c>
      <c r="R17492">
        <v>10854</v>
      </c>
      <c r="S17492">
        <v>0</v>
      </c>
      <c r="T17492">
        <v>7439</v>
      </c>
      <c r="U17492">
        <v>0</v>
      </c>
      <c r="V17492">
        <v>854</v>
      </c>
      <c r="W17492">
        <v>10000</v>
      </c>
      <c r="X17492">
        <v>13313</v>
      </c>
      <c r="Y17492">
        <v>0</v>
      </c>
    </row>
    <row r="17493" spans="1:25" x14ac:dyDescent="0.35">
      <c r="A17493">
        <v>14003</v>
      </c>
      <c r="B17493">
        <v>360000</v>
      </c>
      <c r="C17493">
        <v>2</v>
      </c>
      <c r="D17493">
        <v>1</v>
      </c>
      <c r="E17493">
        <v>1</v>
      </c>
      <c r="F17493">
        <v>34</v>
      </c>
      <c r="G17493">
        <v>-2</v>
      </c>
      <c r="H17493">
        <v>-2</v>
      </c>
      <c r="I17493">
        <v>-2</v>
      </c>
      <c r="J17493">
        <v>-2</v>
      </c>
      <c r="K17493">
        <v>-2</v>
      </c>
      <c r="L17493">
        <v>-2</v>
      </c>
      <c r="M17493">
        <v>9100</v>
      </c>
      <c r="N17493">
        <v>15658</v>
      </c>
      <c r="O17493">
        <v>1874</v>
      </c>
      <c r="P17493">
        <v>6330</v>
      </c>
      <c r="Q17493">
        <v>-200</v>
      </c>
      <c r="R17493">
        <v>-200</v>
      </c>
      <c r="S17493">
        <v>15658</v>
      </c>
      <c r="T17493">
        <v>1874</v>
      </c>
      <c r="U17493">
        <v>6330</v>
      </c>
      <c r="V17493">
        <v>0</v>
      </c>
      <c r="W17493">
        <v>0</v>
      </c>
      <c r="X17493">
        <v>0</v>
      </c>
      <c r="Y17493">
        <v>0</v>
      </c>
    </row>
    <row r="17494" spans="1:25" x14ac:dyDescent="0.35">
      <c r="A17494">
        <v>14004</v>
      </c>
      <c r="B17494">
        <v>50000</v>
      </c>
      <c r="C17494">
        <v>1</v>
      </c>
      <c r="D17494">
        <v>1</v>
      </c>
      <c r="E17494">
        <v>2</v>
      </c>
      <c r="F17494">
        <v>23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8003</v>
      </c>
      <c r="N17494">
        <v>9025</v>
      </c>
      <c r="O17494">
        <v>9868</v>
      </c>
      <c r="P17494">
        <v>9406</v>
      </c>
      <c r="Q17494">
        <v>9605</v>
      </c>
      <c r="R17494">
        <v>9805</v>
      </c>
      <c r="S17494">
        <v>1310</v>
      </c>
      <c r="T17494">
        <v>1153</v>
      </c>
      <c r="U17494">
        <v>400</v>
      </c>
      <c r="V17494">
        <v>350</v>
      </c>
      <c r="W17494">
        <v>360</v>
      </c>
      <c r="X17494">
        <v>350</v>
      </c>
      <c r="Y17494">
        <v>0</v>
      </c>
    </row>
    <row r="17495" spans="1:25" x14ac:dyDescent="0.35">
      <c r="A17495">
        <v>14005</v>
      </c>
      <c r="B17495">
        <v>220000</v>
      </c>
      <c r="C17495">
        <v>1</v>
      </c>
      <c r="D17495">
        <v>1</v>
      </c>
      <c r="E17495">
        <v>1</v>
      </c>
      <c r="F17495">
        <v>55</v>
      </c>
      <c r="G17495">
        <v>-1</v>
      </c>
      <c r="H17495">
        <v>-1</v>
      </c>
      <c r="I17495">
        <v>-2</v>
      </c>
      <c r="J17495">
        <v>-1</v>
      </c>
      <c r="K17495">
        <v>-1</v>
      </c>
      <c r="L17495">
        <v>-1</v>
      </c>
      <c r="M17495">
        <v>1782</v>
      </c>
      <c r="N17495">
        <v>0</v>
      </c>
      <c r="O17495">
        <v>0</v>
      </c>
      <c r="P17495">
        <v>80737</v>
      </c>
      <c r="Q17495">
        <v>5381</v>
      </c>
      <c r="R17495">
        <v>2232</v>
      </c>
      <c r="S17495">
        <v>0</v>
      </c>
      <c r="T17495">
        <v>0</v>
      </c>
      <c r="U17495">
        <v>80737</v>
      </c>
      <c r="V17495">
        <v>5381</v>
      </c>
      <c r="W17495">
        <v>2232</v>
      </c>
      <c r="X17495">
        <v>121953</v>
      </c>
      <c r="Y17495">
        <v>0</v>
      </c>
    </row>
    <row r="17496" spans="1:25" x14ac:dyDescent="0.35">
      <c r="A17496">
        <v>14006</v>
      </c>
      <c r="B17496" s="1">
        <v>500000</v>
      </c>
      <c r="C17496">
        <v>1</v>
      </c>
      <c r="D17496">
        <v>1</v>
      </c>
      <c r="E17496">
        <v>1</v>
      </c>
      <c r="F17496">
        <v>35</v>
      </c>
      <c r="G17496">
        <v>0</v>
      </c>
      <c r="H17496">
        <v>0</v>
      </c>
      <c r="I17496">
        <v>0</v>
      </c>
      <c r="J17496">
        <v>0</v>
      </c>
      <c r="K17496">
        <v>2</v>
      </c>
      <c r="L17496">
        <v>0</v>
      </c>
      <c r="M17496">
        <v>143839</v>
      </c>
      <c r="N17496">
        <v>117883</v>
      </c>
      <c r="O17496">
        <v>100809</v>
      </c>
      <c r="P17496">
        <v>104716</v>
      </c>
      <c r="Q17496">
        <v>101568</v>
      </c>
      <c r="R17496">
        <v>92150</v>
      </c>
      <c r="S17496">
        <v>4844</v>
      </c>
      <c r="T17496">
        <v>5095</v>
      </c>
      <c r="U17496">
        <v>7229</v>
      </c>
      <c r="V17496">
        <v>0</v>
      </c>
      <c r="W17496">
        <v>2843</v>
      </c>
      <c r="X17496">
        <v>1200</v>
      </c>
      <c r="Y17496">
        <v>0</v>
      </c>
    </row>
    <row r="17497" spans="1:25" x14ac:dyDescent="0.35">
      <c r="A17497">
        <v>14007</v>
      </c>
      <c r="B17497" s="1">
        <v>100000</v>
      </c>
      <c r="C17497">
        <v>1</v>
      </c>
      <c r="D17497">
        <v>2</v>
      </c>
      <c r="E17497">
        <v>2</v>
      </c>
      <c r="F17497">
        <v>41</v>
      </c>
      <c r="G17497">
        <v>-1</v>
      </c>
      <c r="H17497">
        <v>-1</v>
      </c>
      <c r="I17497">
        <v>-2</v>
      </c>
      <c r="J17497">
        <v>-2</v>
      </c>
      <c r="K17497">
        <v>-2</v>
      </c>
      <c r="L17497">
        <v>-2</v>
      </c>
      <c r="M17497">
        <v>78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</row>
    <row r="17498" spans="1:25" x14ac:dyDescent="0.35">
      <c r="A17498">
        <v>14009</v>
      </c>
      <c r="B17498">
        <v>80000</v>
      </c>
      <c r="C17498">
        <v>2</v>
      </c>
      <c r="D17498">
        <v>3</v>
      </c>
      <c r="E17498">
        <v>1</v>
      </c>
      <c r="F17498">
        <v>26</v>
      </c>
      <c r="G17498">
        <v>0</v>
      </c>
      <c r="H17498">
        <v>0</v>
      </c>
      <c r="I17498">
        <v>0</v>
      </c>
      <c r="J17498">
        <v>-1</v>
      </c>
      <c r="K17498">
        <v>0</v>
      </c>
      <c r="L17498">
        <v>0</v>
      </c>
      <c r="M17498">
        <v>76118</v>
      </c>
      <c r="N17498">
        <v>78451</v>
      </c>
      <c r="O17498">
        <v>55339</v>
      </c>
      <c r="P17498">
        <v>25374</v>
      </c>
      <c r="Q17498">
        <v>20054</v>
      </c>
      <c r="R17498">
        <v>20249</v>
      </c>
      <c r="S17498">
        <v>4196</v>
      </c>
      <c r="T17498">
        <v>3569</v>
      </c>
      <c r="U17498">
        <v>26022</v>
      </c>
      <c r="V17498">
        <v>504</v>
      </c>
      <c r="W17498">
        <v>1000</v>
      </c>
      <c r="X17498">
        <v>133</v>
      </c>
      <c r="Y17498">
        <v>0</v>
      </c>
    </row>
    <row r="17499" spans="1:25" x14ac:dyDescent="0.35">
      <c r="A17499">
        <v>14010</v>
      </c>
      <c r="B17499">
        <v>160000</v>
      </c>
      <c r="C17499">
        <v>2</v>
      </c>
      <c r="D17499">
        <v>1</v>
      </c>
      <c r="E17499">
        <v>1</v>
      </c>
      <c r="F17499">
        <v>38</v>
      </c>
      <c r="G17499">
        <v>-1</v>
      </c>
      <c r="H17499">
        <v>-1</v>
      </c>
      <c r="I17499">
        <v>-1</v>
      </c>
      <c r="J17499">
        <v>-1</v>
      </c>
      <c r="K17499">
        <v>-1</v>
      </c>
      <c r="L17499">
        <v>-1</v>
      </c>
      <c r="M17499">
        <v>827</v>
      </c>
      <c r="N17499">
        <v>827</v>
      </c>
      <c r="O17499">
        <v>827</v>
      </c>
      <c r="P17499">
        <v>827</v>
      </c>
      <c r="Q17499">
        <v>827</v>
      </c>
      <c r="R17499">
        <v>827</v>
      </c>
      <c r="S17499">
        <v>827</v>
      </c>
      <c r="T17499">
        <v>827</v>
      </c>
      <c r="U17499">
        <v>827</v>
      </c>
      <c r="V17499">
        <v>827</v>
      </c>
      <c r="W17499">
        <v>827</v>
      </c>
      <c r="X17499">
        <v>827</v>
      </c>
      <c r="Y17499">
        <v>0</v>
      </c>
    </row>
    <row r="17500" spans="1:25" x14ac:dyDescent="0.35">
      <c r="A17500">
        <v>14011</v>
      </c>
      <c r="B17500">
        <v>240000</v>
      </c>
      <c r="C17500">
        <v>1</v>
      </c>
      <c r="D17500">
        <v>2</v>
      </c>
      <c r="E17500">
        <v>1</v>
      </c>
      <c r="F17500">
        <v>39</v>
      </c>
      <c r="G17500">
        <v>1</v>
      </c>
      <c r="H17500">
        <v>-1</v>
      </c>
      <c r="I17500">
        <v>-1</v>
      </c>
      <c r="J17500">
        <v>-1</v>
      </c>
      <c r="K17500">
        <v>-1</v>
      </c>
      <c r="L17500">
        <v>-2</v>
      </c>
      <c r="M17500">
        <v>0</v>
      </c>
      <c r="N17500">
        <v>1263</v>
      </c>
      <c r="O17500">
        <v>-13</v>
      </c>
      <c r="P17500">
        <v>1667</v>
      </c>
      <c r="Q17500">
        <v>-300</v>
      </c>
      <c r="R17500">
        <v>-300</v>
      </c>
      <c r="S17500">
        <v>1263</v>
      </c>
      <c r="T17500">
        <v>0</v>
      </c>
      <c r="U17500">
        <v>1680</v>
      </c>
      <c r="V17500">
        <v>0</v>
      </c>
      <c r="W17500">
        <v>0</v>
      </c>
      <c r="X17500">
        <v>1442</v>
      </c>
      <c r="Y17500">
        <v>0</v>
      </c>
    </row>
    <row r="17501" spans="1:25" x14ac:dyDescent="0.35">
      <c r="A17501">
        <v>14012</v>
      </c>
      <c r="B17501">
        <v>450000</v>
      </c>
      <c r="C17501">
        <v>1</v>
      </c>
      <c r="D17501">
        <v>3</v>
      </c>
      <c r="E17501">
        <v>1</v>
      </c>
      <c r="F17501">
        <v>36</v>
      </c>
      <c r="G17501">
        <v>-1</v>
      </c>
      <c r="H17501">
        <v>-1</v>
      </c>
      <c r="I17501">
        <v>-2</v>
      </c>
      <c r="J17501">
        <v>-2</v>
      </c>
      <c r="K17501">
        <v>-2</v>
      </c>
      <c r="L17501">
        <v>-2</v>
      </c>
      <c r="M17501">
        <v>55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</row>
    <row r="17502" spans="1:25" x14ac:dyDescent="0.35">
      <c r="A17502">
        <v>14013</v>
      </c>
      <c r="B17502">
        <v>50000</v>
      </c>
      <c r="C17502">
        <v>1</v>
      </c>
      <c r="D17502">
        <v>3</v>
      </c>
      <c r="E17502">
        <v>2</v>
      </c>
      <c r="F17502">
        <v>39</v>
      </c>
      <c r="G17502">
        <v>0</v>
      </c>
      <c r="H17502">
        <v>-1</v>
      </c>
      <c r="I17502">
        <v>-1</v>
      </c>
      <c r="J17502">
        <v>2</v>
      </c>
      <c r="K17502">
        <v>0</v>
      </c>
      <c r="L17502">
        <v>0</v>
      </c>
      <c r="M17502">
        <v>34390</v>
      </c>
      <c r="N17502">
        <v>810</v>
      </c>
      <c r="O17502">
        <v>19009</v>
      </c>
      <c r="P17502">
        <v>18035</v>
      </c>
      <c r="Q17502">
        <v>18364</v>
      </c>
      <c r="R17502">
        <v>18670</v>
      </c>
      <c r="S17502">
        <v>810</v>
      </c>
      <c r="T17502">
        <v>51000</v>
      </c>
      <c r="U17502">
        <v>0</v>
      </c>
      <c r="V17502">
        <v>1000</v>
      </c>
      <c r="W17502">
        <v>1000</v>
      </c>
      <c r="X17502">
        <v>1000</v>
      </c>
      <c r="Y17502">
        <v>0</v>
      </c>
    </row>
    <row r="17503" spans="1:25" x14ac:dyDescent="0.35">
      <c r="A17503">
        <v>14015</v>
      </c>
      <c r="B17503">
        <v>290000</v>
      </c>
      <c r="C17503">
        <v>2</v>
      </c>
      <c r="D17503">
        <v>2</v>
      </c>
      <c r="E17503">
        <v>1</v>
      </c>
      <c r="F17503">
        <v>36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154336</v>
      </c>
      <c r="N17503">
        <v>125684</v>
      </c>
      <c r="O17503">
        <v>111298</v>
      </c>
      <c r="P17503">
        <v>82204</v>
      </c>
      <c r="Q17503">
        <v>82792</v>
      </c>
      <c r="R17503">
        <v>83832</v>
      </c>
      <c r="S17503">
        <v>3600</v>
      </c>
      <c r="T17503">
        <v>3010</v>
      </c>
      <c r="U17503">
        <v>3000</v>
      </c>
      <c r="V17503">
        <v>2500</v>
      </c>
      <c r="W17503">
        <v>3000</v>
      </c>
      <c r="X17503">
        <v>2500</v>
      </c>
      <c r="Y17503">
        <v>0</v>
      </c>
    </row>
    <row r="17504" spans="1:25" x14ac:dyDescent="0.35">
      <c r="A17504">
        <v>14016</v>
      </c>
      <c r="B17504">
        <v>50000</v>
      </c>
      <c r="C17504">
        <v>2</v>
      </c>
      <c r="D17504">
        <v>2</v>
      </c>
      <c r="E17504">
        <v>2</v>
      </c>
      <c r="F17504">
        <v>22</v>
      </c>
      <c r="G17504">
        <v>0</v>
      </c>
      <c r="H17504">
        <v>0</v>
      </c>
      <c r="I17504">
        <v>0</v>
      </c>
      <c r="J17504">
        <v>-1</v>
      </c>
      <c r="K17504">
        <v>0</v>
      </c>
      <c r="L17504">
        <v>0</v>
      </c>
      <c r="M17504">
        <v>29632</v>
      </c>
      <c r="N17504">
        <v>9856</v>
      </c>
      <c r="O17504">
        <v>9541</v>
      </c>
      <c r="P17504">
        <v>5411</v>
      </c>
      <c r="Q17504">
        <v>4782</v>
      </c>
      <c r="R17504">
        <v>3192</v>
      </c>
      <c r="S17504">
        <v>6016</v>
      </c>
      <c r="T17504">
        <v>9021</v>
      </c>
      <c r="U17504">
        <v>6000</v>
      </c>
      <c r="V17504">
        <v>4000</v>
      </c>
      <c r="W17504">
        <v>2500</v>
      </c>
      <c r="X17504">
        <v>5000</v>
      </c>
      <c r="Y17504">
        <v>0</v>
      </c>
    </row>
    <row r="17505" spans="1:25" x14ac:dyDescent="0.35">
      <c r="A17505">
        <v>14017</v>
      </c>
      <c r="B17505">
        <v>80000</v>
      </c>
      <c r="C17505">
        <v>1</v>
      </c>
      <c r="D17505">
        <v>3</v>
      </c>
      <c r="E17505">
        <v>1</v>
      </c>
      <c r="F17505">
        <v>38</v>
      </c>
      <c r="G17505">
        <v>-1</v>
      </c>
      <c r="H17505">
        <v>-1</v>
      </c>
      <c r="I17505">
        <v>2</v>
      </c>
      <c r="J17505">
        <v>2</v>
      </c>
      <c r="K17505">
        <v>-2</v>
      </c>
      <c r="L17505">
        <v>-1</v>
      </c>
      <c r="M17505">
        <v>197</v>
      </c>
      <c r="N17505">
        <v>2348</v>
      </c>
      <c r="O17505">
        <v>1260</v>
      </c>
      <c r="P17505">
        <v>0</v>
      </c>
      <c r="Q17505">
        <v>0</v>
      </c>
      <c r="R17505">
        <v>16640</v>
      </c>
      <c r="S17505">
        <v>4568</v>
      </c>
      <c r="T17505">
        <v>352</v>
      </c>
      <c r="U17505">
        <v>0</v>
      </c>
      <c r="V17505">
        <v>0</v>
      </c>
      <c r="W17505">
        <v>16640</v>
      </c>
      <c r="X17505">
        <v>0</v>
      </c>
      <c r="Y17505">
        <v>0</v>
      </c>
    </row>
    <row r="17506" spans="1:25" x14ac:dyDescent="0.35">
      <c r="A17506">
        <v>14019</v>
      </c>
      <c r="B17506">
        <v>50000</v>
      </c>
      <c r="C17506">
        <v>1</v>
      </c>
      <c r="D17506">
        <v>2</v>
      </c>
      <c r="E17506">
        <v>1</v>
      </c>
      <c r="F17506">
        <v>3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14040</v>
      </c>
      <c r="N17506">
        <v>14903</v>
      </c>
      <c r="O17506">
        <v>7288</v>
      </c>
      <c r="P17506">
        <v>6662</v>
      </c>
      <c r="Q17506">
        <v>4920</v>
      </c>
      <c r="R17506">
        <v>6060</v>
      </c>
      <c r="S17506">
        <v>1152</v>
      </c>
      <c r="T17506">
        <v>1032</v>
      </c>
      <c r="U17506">
        <v>166</v>
      </c>
      <c r="V17506">
        <v>149</v>
      </c>
      <c r="W17506">
        <v>2000</v>
      </c>
      <c r="X17506">
        <v>68</v>
      </c>
      <c r="Y17506">
        <v>0</v>
      </c>
    </row>
    <row r="17507" spans="1:25" x14ac:dyDescent="0.35">
      <c r="A17507">
        <v>14020</v>
      </c>
      <c r="B17507" s="1">
        <v>500000</v>
      </c>
      <c r="C17507">
        <v>1</v>
      </c>
      <c r="D17507">
        <v>2</v>
      </c>
      <c r="E17507">
        <v>1</v>
      </c>
      <c r="F17507">
        <v>42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0</v>
      </c>
      <c r="M17507">
        <v>114374</v>
      </c>
      <c r="N17507">
        <v>130999</v>
      </c>
      <c r="O17507">
        <v>153648</v>
      </c>
      <c r="P17507">
        <v>172515</v>
      </c>
      <c r="Q17507">
        <v>178758</v>
      </c>
      <c r="R17507">
        <v>192589</v>
      </c>
      <c r="S17507">
        <v>50012</v>
      </c>
      <c r="T17507">
        <v>51343</v>
      </c>
      <c r="U17507">
        <v>70000</v>
      </c>
      <c r="V17507">
        <v>70000</v>
      </c>
      <c r="W17507">
        <v>80000</v>
      </c>
      <c r="X17507">
        <v>50000</v>
      </c>
      <c r="Y17507">
        <v>0</v>
      </c>
    </row>
    <row r="17508" spans="1:25" x14ac:dyDescent="0.35">
      <c r="A17508">
        <v>14022</v>
      </c>
      <c r="B17508" s="1">
        <v>200000</v>
      </c>
      <c r="C17508">
        <v>2</v>
      </c>
      <c r="D17508">
        <v>3</v>
      </c>
      <c r="E17508">
        <v>1</v>
      </c>
      <c r="F17508">
        <v>40</v>
      </c>
      <c r="G17508">
        <v>0</v>
      </c>
      <c r="H17508">
        <v>0</v>
      </c>
      <c r="I17508">
        <v>0</v>
      </c>
      <c r="J17508">
        <v>2</v>
      </c>
      <c r="K17508">
        <v>0</v>
      </c>
      <c r="L17508">
        <v>0</v>
      </c>
      <c r="M17508">
        <v>44600</v>
      </c>
      <c r="N17508">
        <v>42954</v>
      </c>
      <c r="O17508">
        <v>44318</v>
      </c>
      <c r="P17508">
        <v>32010</v>
      </c>
      <c r="Q17508">
        <v>33271</v>
      </c>
      <c r="R17508">
        <v>34297</v>
      </c>
      <c r="S17508">
        <v>3000</v>
      </c>
      <c r="T17508">
        <v>6032</v>
      </c>
      <c r="U17508">
        <v>0</v>
      </c>
      <c r="V17508">
        <v>3000</v>
      </c>
      <c r="W17508">
        <v>3000</v>
      </c>
      <c r="X17508">
        <v>3000</v>
      </c>
      <c r="Y17508">
        <v>0</v>
      </c>
    </row>
    <row r="17509" spans="1:25" x14ac:dyDescent="0.35">
      <c r="A17509">
        <v>14023</v>
      </c>
      <c r="B17509">
        <v>30000</v>
      </c>
      <c r="C17509">
        <v>2</v>
      </c>
      <c r="D17509">
        <v>3</v>
      </c>
      <c r="E17509">
        <v>1</v>
      </c>
      <c r="F17509">
        <v>22</v>
      </c>
      <c r="G17509">
        <v>2</v>
      </c>
      <c r="H17509">
        <v>2</v>
      </c>
      <c r="I17509">
        <v>0</v>
      </c>
      <c r="J17509">
        <v>0</v>
      </c>
      <c r="K17509">
        <v>0</v>
      </c>
      <c r="L17509">
        <v>0</v>
      </c>
      <c r="M17509">
        <v>30678</v>
      </c>
      <c r="N17509">
        <v>29893</v>
      </c>
      <c r="O17509">
        <v>29086</v>
      </c>
      <c r="P17509">
        <v>25352</v>
      </c>
      <c r="Q17509">
        <v>25096</v>
      </c>
      <c r="R17509">
        <v>24920</v>
      </c>
      <c r="S17509">
        <v>1</v>
      </c>
      <c r="T17509">
        <v>1957</v>
      </c>
      <c r="U17509">
        <v>678</v>
      </c>
      <c r="V17509">
        <v>684</v>
      </c>
      <c r="W17509">
        <v>776</v>
      </c>
      <c r="X17509">
        <v>235</v>
      </c>
      <c r="Y17509">
        <v>0</v>
      </c>
    </row>
    <row r="17510" spans="1:25" x14ac:dyDescent="0.35">
      <c r="A17510">
        <v>14024</v>
      </c>
      <c r="B17510">
        <v>80000</v>
      </c>
      <c r="C17510">
        <v>2</v>
      </c>
      <c r="D17510">
        <v>3</v>
      </c>
      <c r="E17510">
        <v>1</v>
      </c>
      <c r="F17510">
        <v>51</v>
      </c>
      <c r="G17510">
        <v>-2</v>
      </c>
      <c r="H17510">
        <v>-2</v>
      </c>
      <c r="I17510">
        <v>-2</v>
      </c>
      <c r="J17510">
        <v>-2</v>
      </c>
      <c r="K17510">
        <v>-2</v>
      </c>
      <c r="L17510">
        <v>-2</v>
      </c>
      <c r="M17510">
        <v>387</v>
      </c>
      <c r="N17510">
        <v>2120</v>
      </c>
      <c r="O17510">
        <v>15094</v>
      </c>
      <c r="P17510">
        <v>4140</v>
      </c>
      <c r="Q17510">
        <v>747</v>
      </c>
      <c r="R17510">
        <v>1053</v>
      </c>
      <c r="S17510">
        <v>2126</v>
      </c>
      <c r="T17510">
        <v>15094</v>
      </c>
      <c r="U17510">
        <v>4173</v>
      </c>
      <c r="V17510">
        <v>747</v>
      </c>
      <c r="W17510">
        <v>1053</v>
      </c>
      <c r="X17510">
        <v>0</v>
      </c>
      <c r="Y17510">
        <v>0</v>
      </c>
    </row>
    <row r="17511" spans="1:25" x14ac:dyDescent="0.35">
      <c r="A17511">
        <v>14025</v>
      </c>
      <c r="B17511">
        <v>50000</v>
      </c>
      <c r="C17511">
        <v>2</v>
      </c>
      <c r="D17511">
        <v>1</v>
      </c>
      <c r="E17511">
        <v>1</v>
      </c>
      <c r="F17511">
        <v>50</v>
      </c>
      <c r="G17511">
        <v>1</v>
      </c>
      <c r="H17511">
        <v>2</v>
      </c>
      <c r="I17511">
        <v>0</v>
      </c>
      <c r="J17511">
        <v>0</v>
      </c>
      <c r="K17511">
        <v>0</v>
      </c>
      <c r="L17511">
        <v>0</v>
      </c>
      <c r="M17511">
        <v>50175</v>
      </c>
      <c r="N17511">
        <v>48275</v>
      </c>
      <c r="O17511">
        <v>49646</v>
      </c>
      <c r="P17511">
        <v>44051</v>
      </c>
      <c r="Q17511">
        <v>45912</v>
      </c>
      <c r="R17511">
        <v>45383</v>
      </c>
      <c r="S17511">
        <v>0</v>
      </c>
      <c r="T17511">
        <v>7775</v>
      </c>
      <c r="U17511">
        <v>3000</v>
      </c>
      <c r="V17511">
        <v>3000</v>
      </c>
      <c r="W17511">
        <v>5000</v>
      </c>
      <c r="X17511">
        <v>3000</v>
      </c>
      <c r="Y17511">
        <v>0</v>
      </c>
    </row>
    <row r="17512" spans="1:25" x14ac:dyDescent="0.35">
      <c r="A17512">
        <v>14027</v>
      </c>
      <c r="B17512">
        <v>280000</v>
      </c>
      <c r="C17512">
        <v>2</v>
      </c>
      <c r="D17512">
        <v>2</v>
      </c>
      <c r="E17512">
        <v>2</v>
      </c>
      <c r="F17512">
        <v>38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0</v>
      </c>
      <c r="M17512">
        <v>94451</v>
      </c>
      <c r="N17512">
        <v>96041</v>
      </c>
      <c r="O17512">
        <v>98301</v>
      </c>
      <c r="P17512">
        <v>74624</v>
      </c>
      <c r="Q17512">
        <v>75173</v>
      </c>
      <c r="R17512">
        <v>77419</v>
      </c>
      <c r="S17512">
        <v>4000</v>
      </c>
      <c r="T17512">
        <v>4033</v>
      </c>
      <c r="U17512">
        <v>3000</v>
      </c>
      <c r="V17512">
        <v>3300</v>
      </c>
      <c r="W17512">
        <v>3500</v>
      </c>
      <c r="X17512">
        <v>6259</v>
      </c>
      <c r="Y17512">
        <v>0</v>
      </c>
    </row>
    <row r="17513" spans="1:25" x14ac:dyDescent="0.35">
      <c r="A17513">
        <v>14028</v>
      </c>
      <c r="B17513">
        <v>260000</v>
      </c>
      <c r="C17513">
        <v>2</v>
      </c>
      <c r="D17513">
        <v>2</v>
      </c>
      <c r="E17513">
        <v>1</v>
      </c>
      <c r="F17513">
        <v>48</v>
      </c>
      <c r="G17513">
        <v>1</v>
      </c>
      <c r="H17513">
        <v>-2</v>
      </c>
      <c r="I17513">
        <v>-2</v>
      </c>
      <c r="J17513">
        <v>-2</v>
      </c>
      <c r="K17513">
        <v>-2</v>
      </c>
      <c r="L17513">
        <v>-2</v>
      </c>
      <c r="M17513">
        <v>0</v>
      </c>
      <c r="N17513">
        <v>0</v>
      </c>
      <c r="O17513">
        <v>0</v>
      </c>
      <c r="P17513">
        <v>0</v>
      </c>
      <c r="Q17513">
        <v>0</v>
      </c>
      <c r="R17513">
        <v>0</v>
      </c>
      <c r="S17513">
        <v>0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</row>
    <row r="17514" spans="1:25" x14ac:dyDescent="0.35">
      <c r="A17514">
        <v>14029</v>
      </c>
      <c r="B17514">
        <v>30000</v>
      </c>
      <c r="C17514">
        <v>2</v>
      </c>
      <c r="D17514">
        <v>2</v>
      </c>
      <c r="E17514">
        <v>2</v>
      </c>
      <c r="F17514">
        <v>22</v>
      </c>
      <c r="G17514">
        <v>1</v>
      </c>
      <c r="H17514">
        <v>-1</v>
      </c>
      <c r="I17514">
        <v>0</v>
      </c>
      <c r="J17514">
        <v>0</v>
      </c>
      <c r="K17514">
        <v>0</v>
      </c>
      <c r="L17514">
        <v>0</v>
      </c>
      <c r="M17514">
        <v>-802</v>
      </c>
      <c r="N17514">
        <v>19786</v>
      </c>
      <c r="O17514">
        <v>20517</v>
      </c>
      <c r="P17514">
        <v>13167</v>
      </c>
      <c r="Q17514">
        <v>10686</v>
      </c>
      <c r="R17514">
        <v>10074</v>
      </c>
      <c r="S17514">
        <v>21286</v>
      </c>
      <c r="T17514">
        <v>1154</v>
      </c>
      <c r="U17514">
        <v>413</v>
      </c>
      <c r="V17514">
        <v>372</v>
      </c>
      <c r="W17514">
        <v>500</v>
      </c>
      <c r="X17514">
        <v>1225</v>
      </c>
      <c r="Y17514">
        <v>0</v>
      </c>
    </row>
    <row r="17515" spans="1:25" x14ac:dyDescent="0.35">
      <c r="A17515">
        <v>14030</v>
      </c>
      <c r="B17515">
        <v>210000</v>
      </c>
      <c r="C17515">
        <v>2</v>
      </c>
      <c r="D17515">
        <v>1</v>
      </c>
      <c r="E17515">
        <v>1</v>
      </c>
      <c r="F17515">
        <v>28</v>
      </c>
      <c r="G17515">
        <v>1</v>
      </c>
      <c r="H17515">
        <v>-2</v>
      </c>
      <c r="I17515">
        <v>-2</v>
      </c>
      <c r="J17515">
        <v>-2</v>
      </c>
      <c r="K17515">
        <v>-2</v>
      </c>
      <c r="L17515">
        <v>-2</v>
      </c>
      <c r="M17515">
        <v>0</v>
      </c>
      <c r="N17515">
        <v>0</v>
      </c>
      <c r="O17515">
        <v>0</v>
      </c>
      <c r="P17515">
        <v>0</v>
      </c>
      <c r="Q17515">
        <v>0</v>
      </c>
      <c r="R17515">
        <v>0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0</v>
      </c>
    </row>
    <row r="17516" spans="1:25" x14ac:dyDescent="0.35">
      <c r="A17516">
        <v>14032</v>
      </c>
      <c r="B17516">
        <v>20000</v>
      </c>
      <c r="C17516">
        <v>2</v>
      </c>
      <c r="D17516">
        <v>2</v>
      </c>
      <c r="E17516">
        <v>1</v>
      </c>
      <c r="F17516">
        <v>29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10747</v>
      </c>
      <c r="N17516">
        <v>11558</v>
      </c>
      <c r="O17516">
        <v>9961</v>
      </c>
      <c r="P17516">
        <v>10310</v>
      </c>
      <c r="Q17516">
        <v>10372</v>
      </c>
      <c r="R17516">
        <v>9838</v>
      </c>
      <c r="S17516">
        <v>1317</v>
      </c>
      <c r="T17516">
        <v>1150</v>
      </c>
      <c r="U17516">
        <v>499</v>
      </c>
      <c r="V17516">
        <v>361</v>
      </c>
      <c r="W17516">
        <v>573</v>
      </c>
      <c r="X17516">
        <v>193</v>
      </c>
      <c r="Y17516">
        <v>0</v>
      </c>
    </row>
    <row r="17517" spans="1:25" x14ac:dyDescent="0.35">
      <c r="A17517">
        <v>14033</v>
      </c>
      <c r="B17517">
        <v>310000</v>
      </c>
      <c r="C17517">
        <v>2</v>
      </c>
      <c r="D17517">
        <v>1</v>
      </c>
      <c r="E17517">
        <v>1</v>
      </c>
      <c r="F17517">
        <v>47</v>
      </c>
      <c r="G17517">
        <v>0</v>
      </c>
      <c r="H17517">
        <v>0</v>
      </c>
      <c r="I17517">
        <v>2</v>
      </c>
      <c r="J17517">
        <v>0</v>
      </c>
      <c r="K17517">
        <v>0</v>
      </c>
      <c r="L17517">
        <v>0</v>
      </c>
      <c r="M17517">
        <v>131559</v>
      </c>
      <c r="N17517">
        <v>135970</v>
      </c>
      <c r="O17517">
        <v>121016</v>
      </c>
      <c r="P17517">
        <v>111214</v>
      </c>
      <c r="Q17517">
        <v>101957</v>
      </c>
      <c r="R17517">
        <v>92805</v>
      </c>
      <c r="S17517">
        <v>17839</v>
      </c>
      <c r="T17517">
        <v>0</v>
      </c>
      <c r="U17517">
        <v>5000</v>
      </c>
      <c r="V17517">
        <v>4000</v>
      </c>
      <c r="W17517">
        <v>4000</v>
      </c>
      <c r="X17517">
        <v>3000</v>
      </c>
      <c r="Y17517">
        <v>0</v>
      </c>
    </row>
    <row r="17518" spans="1:25" x14ac:dyDescent="0.35">
      <c r="A17518">
        <v>14034</v>
      </c>
      <c r="B17518" s="1">
        <v>100000</v>
      </c>
      <c r="C17518">
        <v>2</v>
      </c>
      <c r="D17518">
        <v>2</v>
      </c>
      <c r="E17518">
        <v>1</v>
      </c>
      <c r="F17518">
        <v>42</v>
      </c>
      <c r="G17518">
        <v>1</v>
      </c>
      <c r="H17518">
        <v>-2</v>
      </c>
      <c r="I17518">
        <v>-2</v>
      </c>
      <c r="J17518">
        <v>-1</v>
      </c>
      <c r="K17518">
        <v>-1</v>
      </c>
      <c r="L17518">
        <v>-1</v>
      </c>
      <c r="M17518">
        <v>0</v>
      </c>
      <c r="N17518">
        <v>0</v>
      </c>
      <c r="O17518">
        <v>0</v>
      </c>
      <c r="P17518">
        <v>1054</v>
      </c>
      <c r="Q17518">
        <v>1230</v>
      </c>
      <c r="R17518">
        <v>1054</v>
      </c>
      <c r="S17518">
        <v>0</v>
      </c>
      <c r="T17518">
        <v>0</v>
      </c>
      <c r="U17518">
        <v>1054</v>
      </c>
      <c r="V17518">
        <v>1230</v>
      </c>
      <c r="W17518">
        <v>1054</v>
      </c>
      <c r="X17518">
        <v>1054</v>
      </c>
      <c r="Y17518">
        <v>0</v>
      </c>
    </row>
    <row r="17519" spans="1:25" x14ac:dyDescent="0.35">
      <c r="A17519">
        <v>14036</v>
      </c>
      <c r="B17519" s="1">
        <v>100000</v>
      </c>
      <c r="C17519">
        <v>1</v>
      </c>
      <c r="D17519">
        <v>1</v>
      </c>
      <c r="E17519">
        <v>2</v>
      </c>
      <c r="F17519">
        <v>26</v>
      </c>
      <c r="G17519">
        <v>0</v>
      </c>
      <c r="H17519">
        <v>0</v>
      </c>
      <c r="I17519">
        <v>0</v>
      </c>
      <c r="J17519">
        <v>0</v>
      </c>
      <c r="K17519">
        <v>0</v>
      </c>
      <c r="L17519">
        <v>0</v>
      </c>
      <c r="M17519">
        <v>18999</v>
      </c>
      <c r="N17519">
        <v>23699</v>
      </c>
      <c r="O17519">
        <v>9390</v>
      </c>
      <c r="P17519">
        <v>5781</v>
      </c>
      <c r="Q17519">
        <v>8065</v>
      </c>
      <c r="R17519">
        <v>17277</v>
      </c>
      <c r="S17519">
        <v>5129</v>
      </c>
      <c r="T17519">
        <v>1227</v>
      </c>
      <c r="U17519">
        <v>1000</v>
      </c>
      <c r="V17519">
        <v>5914</v>
      </c>
      <c r="W17519">
        <v>10000</v>
      </c>
      <c r="X17519">
        <v>0</v>
      </c>
      <c r="Y17519">
        <v>0</v>
      </c>
    </row>
    <row r="17520" spans="1:25" x14ac:dyDescent="0.35">
      <c r="A17520">
        <v>14038</v>
      </c>
      <c r="B17520">
        <v>240000</v>
      </c>
      <c r="C17520">
        <v>2</v>
      </c>
      <c r="D17520">
        <v>2</v>
      </c>
      <c r="E17520">
        <v>2</v>
      </c>
      <c r="F17520">
        <v>46</v>
      </c>
      <c r="G17520">
        <v>0</v>
      </c>
      <c r="H17520">
        <v>0</v>
      </c>
      <c r="I17520">
        <v>0</v>
      </c>
      <c r="J17520">
        <v>0</v>
      </c>
      <c r="K17520">
        <v>0</v>
      </c>
      <c r="L17520">
        <v>0</v>
      </c>
      <c r="M17520">
        <v>128272</v>
      </c>
      <c r="N17520">
        <v>131718</v>
      </c>
      <c r="O17520">
        <v>135075</v>
      </c>
      <c r="P17520">
        <v>134705</v>
      </c>
      <c r="Q17520">
        <v>143883</v>
      </c>
      <c r="R17520">
        <v>145643</v>
      </c>
      <c r="S17520">
        <v>5500</v>
      </c>
      <c r="T17520">
        <v>6004</v>
      </c>
      <c r="U17520">
        <v>3000</v>
      </c>
      <c r="V17520">
        <v>10500</v>
      </c>
      <c r="W17520">
        <v>4000</v>
      </c>
      <c r="X17520">
        <v>2000</v>
      </c>
      <c r="Y17520">
        <v>0</v>
      </c>
    </row>
    <row r="17521" spans="1:25" x14ac:dyDescent="0.35">
      <c r="A17521">
        <v>14039</v>
      </c>
      <c r="B17521" s="1">
        <v>200000</v>
      </c>
      <c r="C17521">
        <v>1</v>
      </c>
      <c r="D17521">
        <v>2</v>
      </c>
      <c r="E17521">
        <v>2</v>
      </c>
      <c r="F17521">
        <v>45</v>
      </c>
      <c r="G17521">
        <v>0</v>
      </c>
      <c r="H17521">
        <v>0</v>
      </c>
      <c r="I17521">
        <v>0</v>
      </c>
      <c r="J17521">
        <v>0</v>
      </c>
      <c r="K17521">
        <v>0</v>
      </c>
      <c r="L17521">
        <v>0</v>
      </c>
      <c r="M17521">
        <v>200996</v>
      </c>
      <c r="N17521">
        <v>194699</v>
      </c>
      <c r="O17521">
        <v>183344</v>
      </c>
      <c r="P17521">
        <v>153880</v>
      </c>
      <c r="Q17521">
        <v>155359</v>
      </c>
      <c r="R17521">
        <v>158776</v>
      </c>
      <c r="S17521">
        <v>9200</v>
      </c>
      <c r="T17521">
        <v>9000</v>
      </c>
      <c r="U17521">
        <v>8000</v>
      </c>
      <c r="V17521">
        <v>6000</v>
      </c>
      <c r="W17521">
        <v>6000</v>
      </c>
      <c r="X17521">
        <v>6000</v>
      </c>
      <c r="Y17521">
        <v>0</v>
      </c>
    </row>
    <row r="17522" spans="1:25" x14ac:dyDescent="0.35">
      <c r="A17522">
        <v>14040</v>
      </c>
      <c r="B17522">
        <v>30000</v>
      </c>
      <c r="C17522">
        <v>2</v>
      </c>
      <c r="D17522">
        <v>2</v>
      </c>
      <c r="E17522">
        <v>2</v>
      </c>
      <c r="F17522">
        <v>24</v>
      </c>
      <c r="G17522">
        <v>-1</v>
      </c>
      <c r="H17522">
        <v>-1</v>
      </c>
      <c r="I17522">
        <v>2</v>
      </c>
      <c r="J17522">
        <v>0</v>
      </c>
      <c r="K17522">
        <v>0</v>
      </c>
      <c r="L17522">
        <v>-1</v>
      </c>
      <c r="M17522">
        <v>1104</v>
      </c>
      <c r="N17522">
        <v>1162</v>
      </c>
      <c r="O17522">
        <v>774</v>
      </c>
      <c r="P17522">
        <v>386</v>
      </c>
      <c r="Q17522">
        <v>-4</v>
      </c>
      <c r="R17522">
        <v>16305</v>
      </c>
      <c r="S17522">
        <v>1164</v>
      </c>
      <c r="T17522">
        <v>2</v>
      </c>
      <c r="U17522">
        <v>2</v>
      </c>
      <c r="V17522">
        <v>0</v>
      </c>
      <c r="W17522">
        <v>16309</v>
      </c>
      <c r="X17522">
        <v>0</v>
      </c>
      <c r="Y17522">
        <v>0</v>
      </c>
    </row>
    <row r="17523" spans="1:25" x14ac:dyDescent="0.35">
      <c r="A17523">
        <v>14041</v>
      </c>
      <c r="B17523" s="1">
        <v>500000</v>
      </c>
      <c r="C17523">
        <v>2</v>
      </c>
      <c r="D17523">
        <v>2</v>
      </c>
      <c r="E17523">
        <v>2</v>
      </c>
      <c r="F17523">
        <v>38</v>
      </c>
      <c r="G17523">
        <v>-1</v>
      </c>
      <c r="H17523">
        <v>-1</v>
      </c>
      <c r="I17523">
        <v>-1</v>
      </c>
      <c r="J17523">
        <v>-1</v>
      </c>
      <c r="K17523">
        <v>-1</v>
      </c>
      <c r="L17523">
        <v>-1</v>
      </c>
      <c r="M17523">
        <v>18410</v>
      </c>
      <c r="N17523">
        <v>-10</v>
      </c>
      <c r="O17523">
        <v>1429</v>
      </c>
      <c r="P17523">
        <v>-601</v>
      </c>
      <c r="Q17523">
        <v>120195</v>
      </c>
      <c r="R17523">
        <v>976</v>
      </c>
      <c r="S17523">
        <v>0</v>
      </c>
      <c r="T17523">
        <v>1439</v>
      </c>
      <c r="U17523">
        <v>0</v>
      </c>
      <c r="V17523">
        <v>120796</v>
      </c>
      <c r="W17523">
        <v>981</v>
      </c>
      <c r="X17523">
        <v>4829</v>
      </c>
      <c r="Y17523">
        <v>0</v>
      </c>
    </row>
    <row r="17524" spans="1:25" x14ac:dyDescent="0.35">
      <c r="A17524">
        <v>14042</v>
      </c>
      <c r="B17524">
        <v>230000</v>
      </c>
      <c r="C17524">
        <v>2</v>
      </c>
      <c r="D17524">
        <v>3</v>
      </c>
      <c r="E17524">
        <v>1</v>
      </c>
      <c r="F17524">
        <v>43</v>
      </c>
      <c r="G17524">
        <v>-2</v>
      </c>
      <c r="H17524">
        <v>-2</v>
      </c>
      <c r="I17524">
        <v>-2</v>
      </c>
      <c r="J17524">
        <v>-2</v>
      </c>
      <c r="K17524">
        <v>-2</v>
      </c>
      <c r="L17524">
        <v>-2</v>
      </c>
      <c r="M17524">
        <v>1099</v>
      </c>
      <c r="N17524">
        <v>2508</v>
      </c>
      <c r="O17524">
        <v>976</v>
      </c>
      <c r="P17524">
        <v>416</v>
      </c>
      <c r="Q17524">
        <v>416</v>
      </c>
      <c r="R17524">
        <v>416</v>
      </c>
      <c r="S17524">
        <v>2508</v>
      </c>
      <c r="T17524">
        <v>976</v>
      </c>
      <c r="U17524">
        <v>416</v>
      </c>
      <c r="V17524">
        <v>416</v>
      </c>
      <c r="W17524">
        <v>416</v>
      </c>
      <c r="X17524">
        <v>416</v>
      </c>
      <c r="Y17524">
        <v>0</v>
      </c>
    </row>
    <row r="17525" spans="1:25" x14ac:dyDescent="0.35">
      <c r="A17525">
        <v>14044</v>
      </c>
      <c r="B17525">
        <v>230000</v>
      </c>
      <c r="C17525">
        <v>2</v>
      </c>
      <c r="D17525">
        <v>1</v>
      </c>
      <c r="E17525">
        <v>2</v>
      </c>
      <c r="F17525">
        <v>34</v>
      </c>
      <c r="G17525">
        <v>1</v>
      </c>
      <c r="H17525">
        <v>-1</v>
      </c>
      <c r="I17525">
        <v>0</v>
      </c>
      <c r="J17525">
        <v>-1</v>
      </c>
      <c r="K17525">
        <v>-1</v>
      </c>
      <c r="L17525">
        <v>-1</v>
      </c>
      <c r="M17525">
        <v>1103</v>
      </c>
      <c r="N17525">
        <v>16234</v>
      </c>
      <c r="O17525">
        <v>68813</v>
      </c>
      <c r="P17525">
        <v>4427</v>
      </c>
      <c r="Q17525">
        <v>13882</v>
      </c>
      <c r="R17525">
        <v>41463</v>
      </c>
      <c r="S17525">
        <v>16286</v>
      </c>
      <c r="T17525">
        <v>65280</v>
      </c>
      <c r="U17525">
        <v>4446</v>
      </c>
      <c r="V17525">
        <v>13949</v>
      </c>
      <c r="W17525">
        <v>41660</v>
      </c>
      <c r="X17525">
        <v>9005</v>
      </c>
      <c r="Y17525">
        <v>0</v>
      </c>
    </row>
    <row r="17526" spans="1:25" x14ac:dyDescent="0.35">
      <c r="A17526">
        <v>14046</v>
      </c>
      <c r="B17526" s="1">
        <v>200000</v>
      </c>
      <c r="C17526">
        <v>2</v>
      </c>
      <c r="D17526">
        <v>1</v>
      </c>
      <c r="E17526">
        <v>1</v>
      </c>
      <c r="F17526">
        <v>33</v>
      </c>
      <c r="G17526">
        <v>1</v>
      </c>
      <c r="H17526">
        <v>-2</v>
      </c>
      <c r="I17526">
        <v>-2</v>
      </c>
      <c r="J17526">
        <v>-2</v>
      </c>
      <c r="K17526">
        <v>-2</v>
      </c>
      <c r="L17526">
        <v>-2</v>
      </c>
      <c r="M17526">
        <v>0</v>
      </c>
      <c r="N17526">
        <v>0</v>
      </c>
      <c r="O17526">
        <v>0</v>
      </c>
      <c r="P17526">
        <v>0</v>
      </c>
      <c r="Q17526">
        <v>0</v>
      </c>
      <c r="R17526">
        <v>0</v>
      </c>
      <c r="S17526">
        <v>0</v>
      </c>
      <c r="T17526">
        <v>0</v>
      </c>
      <c r="U17526">
        <v>0</v>
      </c>
      <c r="V17526">
        <v>0</v>
      </c>
      <c r="W17526">
        <v>0</v>
      </c>
      <c r="X17526">
        <v>0</v>
      </c>
      <c r="Y17526">
        <v>0</v>
      </c>
    </row>
    <row r="17527" spans="1:25" x14ac:dyDescent="0.35">
      <c r="A17527">
        <v>14047</v>
      </c>
      <c r="B17527">
        <v>80000</v>
      </c>
      <c r="C17527">
        <v>2</v>
      </c>
      <c r="D17527">
        <v>3</v>
      </c>
      <c r="E17527">
        <v>2</v>
      </c>
      <c r="F17527">
        <v>51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77499</v>
      </c>
      <c r="N17527">
        <v>77838</v>
      </c>
      <c r="O17527">
        <v>77790</v>
      </c>
      <c r="P17527">
        <v>80528</v>
      </c>
      <c r="Q17527">
        <v>23567</v>
      </c>
      <c r="R17527">
        <v>25171</v>
      </c>
      <c r="S17527">
        <v>3000</v>
      </c>
      <c r="T17527">
        <v>3013</v>
      </c>
      <c r="U17527">
        <v>4000</v>
      </c>
      <c r="V17527">
        <v>2000</v>
      </c>
      <c r="W17527">
        <v>2000</v>
      </c>
      <c r="X17527">
        <v>2000</v>
      </c>
      <c r="Y17527">
        <v>0</v>
      </c>
    </row>
    <row r="17528" spans="1:25" x14ac:dyDescent="0.35">
      <c r="A17528">
        <v>14048</v>
      </c>
      <c r="B17528">
        <v>170000</v>
      </c>
      <c r="C17528">
        <v>1</v>
      </c>
      <c r="D17528">
        <v>2</v>
      </c>
      <c r="E17528">
        <v>1</v>
      </c>
      <c r="F17528">
        <v>3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150693</v>
      </c>
      <c r="N17528">
        <v>154424</v>
      </c>
      <c r="O17528">
        <v>148564</v>
      </c>
      <c r="P17528">
        <v>105858</v>
      </c>
      <c r="Q17528">
        <v>105075</v>
      </c>
      <c r="R17528">
        <v>107358</v>
      </c>
      <c r="S17528">
        <v>7000</v>
      </c>
      <c r="T17528">
        <v>7000</v>
      </c>
      <c r="U17528">
        <v>4000</v>
      </c>
      <c r="V17528">
        <v>4000</v>
      </c>
      <c r="W17528">
        <v>4000</v>
      </c>
      <c r="X17528">
        <v>4000</v>
      </c>
      <c r="Y17528">
        <v>0</v>
      </c>
    </row>
    <row r="17529" spans="1:25" x14ac:dyDescent="0.35">
      <c r="A17529">
        <v>14049</v>
      </c>
      <c r="B17529">
        <v>120000</v>
      </c>
      <c r="C17529">
        <v>2</v>
      </c>
      <c r="D17529">
        <v>1</v>
      </c>
      <c r="E17529">
        <v>1</v>
      </c>
      <c r="F17529">
        <v>31</v>
      </c>
      <c r="G17529">
        <v>-1</v>
      </c>
      <c r="H17529">
        <v>-1</v>
      </c>
      <c r="I17529">
        <v>2</v>
      </c>
      <c r="J17529">
        <v>0</v>
      </c>
      <c r="K17529">
        <v>0</v>
      </c>
      <c r="L17529">
        <v>-2</v>
      </c>
      <c r="M17529">
        <v>413</v>
      </c>
      <c r="N17529">
        <v>4480</v>
      </c>
      <c r="O17529">
        <v>2080</v>
      </c>
      <c r="P17529">
        <v>2280</v>
      </c>
      <c r="Q17529">
        <v>0</v>
      </c>
      <c r="R17529">
        <v>0</v>
      </c>
      <c r="S17529">
        <v>4269</v>
      </c>
      <c r="T17529">
        <v>0</v>
      </c>
      <c r="U17529">
        <v>200</v>
      </c>
      <c r="V17529">
        <v>0</v>
      </c>
      <c r="W17529">
        <v>0</v>
      </c>
      <c r="X17529">
        <v>0</v>
      </c>
      <c r="Y17529">
        <v>0</v>
      </c>
    </row>
    <row r="17530" spans="1:25" x14ac:dyDescent="0.35">
      <c r="A17530">
        <v>14051</v>
      </c>
      <c r="B17530">
        <v>210000</v>
      </c>
      <c r="C17530">
        <v>2</v>
      </c>
      <c r="D17530">
        <v>1</v>
      </c>
      <c r="E17530">
        <v>2</v>
      </c>
      <c r="F17530">
        <v>34</v>
      </c>
      <c r="G17530">
        <v>-1</v>
      </c>
      <c r="H17530">
        <v>-1</v>
      </c>
      <c r="I17530">
        <v>-1</v>
      </c>
      <c r="J17530">
        <v>-2</v>
      </c>
      <c r="K17530">
        <v>-1</v>
      </c>
      <c r="L17530">
        <v>-1</v>
      </c>
      <c r="M17530">
        <v>300878</v>
      </c>
      <c r="N17530">
        <v>2250</v>
      </c>
      <c r="O17530">
        <v>0</v>
      </c>
      <c r="P17530">
        <v>0</v>
      </c>
      <c r="Q17530">
        <v>692</v>
      </c>
      <c r="R17530">
        <v>1560</v>
      </c>
      <c r="S17530">
        <v>2250</v>
      </c>
      <c r="T17530">
        <v>0</v>
      </c>
      <c r="U17530">
        <v>0</v>
      </c>
      <c r="V17530">
        <v>692</v>
      </c>
      <c r="W17530">
        <v>1560</v>
      </c>
      <c r="X17530">
        <v>1838</v>
      </c>
      <c r="Y17530">
        <v>0</v>
      </c>
    </row>
    <row r="17531" spans="1:25" x14ac:dyDescent="0.35">
      <c r="A17531">
        <v>14052</v>
      </c>
      <c r="B17531" s="1">
        <v>300000</v>
      </c>
      <c r="C17531">
        <v>2</v>
      </c>
      <c r="D17531">
        <v>1</v>
      </c>
      <c r="E17531">
        <v>2</v>
      </c>
      <c r="F17531">
        <v>26</v>
      </c>
      <c r="G17531">
        <v>-1</v>
      </c>
      <c r="H17531">
        <v>-1</v>
      </c>
      <c r="I17531">
        <v>-1</v>
      </c>
      <c r="J17531">
        <v>-1</v>
      </c>
      <c r="K17531">
        <v>-1</v>
      </c>
      <c r="L17531">
        <v>-1</v>
      </c>
      <c r="M17531">
        <v>3853</v>
      </c>
      <c r="N17531">
        <v>1946</v>
      </c>
      <c r="O17531">
        <v>790</v>
      </c>
      <c r="P17531">
        <v>3569</v>
      </c>
      <c r="Q17531">
        <v>657</v>
      </c>
      <c r="R17531">
        <v>0</v>
      </c>
      <c r="S17531">
        <v>1946</v>
      </c>
      <c r="T17531">
        <v>790</v>
      </c>
      <c r="U17531">
        <v>3569</v>
      </c>
      <c r="V17531">
        <v>657</v>
      </c>
      <c r="W17531">
        <v>0</v>
      </c>
      <c r="X17531">
        <v>3412</v>
      </c>
      <c r="Y17531">
        <v>0</v>
      </c>
    </row>
    <row r="17532" spans="1:25" x14ac:dyDescent="0.35">
      <c r="A17532">
        <v>14053</v>
      </c>
      <c r="B17532">
        <v>70000</v>
      </c>
      <c r="C17532">
        <v>2</v>
      </c>
      <c r="D17532">
        <v>2</v>
      </c>
      <c r="E17532">
        <v>2</v>
      </c>
      <c r="F17532">
        <v>49</v>
      </c>
      <c r="G17532">
        <v>-1</v>
      </c>
      <c r="H17532">
        <v>-1</v>
      </c>
      <c r="I17532">
        <v>-1</v>
      </c>
      <c r="J17532">
        <v>0</v>
      </c>
      <c r="K17532">
        <v>-1</v>
      </c>
      <c r="L17532">
        <v>0</v>
      </c>
      <c r="M17532">
        <v>390</v>
      </c>
      <c r="N17532">
        <v>390</v>
      </c>
      <c r="O17532">
        <v>772</v>
      </c>
      <c r="P17532">
        <v>390</v>
      </c>
      <c r="Q17532">
        <v>780</v>
      </c>
      <c r="R17532">
        <v>390</v>
      </c>
      <c r="S17532">
        <v>390</v>
      </c>
      <c r="T17532">
        <v>772</v>
      </c>
      <c r="U17532">
        <v>8</v>
      </c>
      <c r="V17532">
        <v>780</v>
      </c>
      <c r="W17532">
        <v>0</v>
      </c>
      <c r="X17532">
        <v>989</v>
      </c>
      <c r="Y17532">
        <v>0</v>
      </c>
    </row>
    <row r="17533" spans="1:25" x14ac:dyDescent="0.35">
      <c r="A17533">
        <v>14054</v>
      </c>
      <c r="B17533">
        <v>30000</v>
      </c>
      <c r="C17533">
        <v>2</v>
      </c>
      <c r="D17533">
        <v>2</v>
      </c>
      <c r="E17533">
        <v>2</v>
      </c>
      <c r="F17533">
        <v>40</v>
      </c>
      <c r="G17533">
        <v>-1</v>
      </c>
      <c r="H17533">
        <v>-1</v>
      </c>
      <c r="I17533">
        <v>-2</v>
      </c>
      <c r="J17533">
        <v>-2</v>
      </c>
      <c r="K17533">
        <v>-1</v>
      </c>
      <c r="L17533">
        <v>-1</v>
      </c>
      <c r="M17533">
        <v>944</v>
      </c>
      <c r="N17533">
        <v>-764</v>
      </c>
      <c r="O17533">
        <v>-1202</v>
      </c>
      <c r="P17533">
        <v>-2230</v>
      </c>
      <c r="Q17533">
        <v>6770</v>
      </c>
      <c r="R17533">
        <v>9579</v>
      </c>
      <c r="S17533">
        <v>0</v>
      </c>
      <c r="T17533">
        <v>0</v>
      </c>
      <c r="U17533">
        <v>0</v>
      </c>
      <c r="V17533">
        <v>9000</v>
      </c>
      <c r="W17533">
        <v>4653</v>
      </c>
      <c r="X17533">
        <v>0</v>
      </c>
      <c r="Y17533">
        <v>0</v>
      </c>
    </row>
    <row r="17534" spans="1:25" x14ac:dyDescent="0.35">
      <c r="A17534">
        <v>14055</v>
      </c>
      <c r="B17534">
        <v>30000</v>
      </c>
      <c r="C17534">
        <v>2</v>
      </c>
      <c r="D17534">
        <v>2</v>
      </c>
      <c r="E17534">
        <v>1</v>
      </c>
      <c r="F17534">
        <v>51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10874</v>
      </c>
      <c r="N17534">
        <v>11896</v>
      </c>
      <c r="O17534">
        <v>12906</v>
      </c>
      <c r="P17534">
        <v>13162</v>
      </c>
      <c r="Q17534">
        <v>13438</v>
      </c>
      <c r="R17534">
        <v>13705</v>
      </c>
      <c r="S17534">
        <v>1205</v>
      </c>
      <c r="T17534">
        <v>1215</v>
      </c>
      <c r="U17534">
        <v>471</v>
      </c>
      <c r="V17534">
        <v>488</v>
      </c>
      <c r="W17534">
        <v>491</v>
      </c>
      <c r="X17534">
        <v>508</v>
      </c>
      <c r="Y17534">
        <v>0</v>
      </c>
    </row>
    <row r="17535" spans="1:25" x14ac:dyDescent="0.35">
      <c r="A17535">
        <v>14056</v>
      </c>
      <c r="B17535">
        <v>80000</v>
      </c>
      <c r="C17535">
        <v>2</v>
      </c>
      <c r="D17535">
        <v>2</v>
      </c>
      <c r="E17535">
        <v>1</v>
      </c>
      <c r="F17535">
        <v>3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83093</v>
      </c>
      <c r="N17535">
        <v>78682</v>
      </c>
      <c r="O17535">
        <v>77416</v>
      </c>
      <c r="P17535">
        <v>53338</v>
      </c>
      <c r="Q17535">
        <v>53749</v>
      </c>
      <c r="R17535">
        <v>51026</v>
      </c>
      <c r="S17535">
        <v>3204</v>
      </c>
      <c r="T17535">
        <v>3060</v>
      </c>
      <c r="U17535">
        <v>3000</v>
      </c>
      <c r="V17535">
        <v>2000</v>
      </c>
      <c r="W17535">
        <v>2000</v>
      </c>
      <c r="X17535">
        <v>8500</v>
      </c>
      <c r="Y17535">
        <v>0</v>
      </c>
    </row>
    <row r="17536" spans="1:25" x14ac:dyDescent="0.35">
      <c r="A17536">
        <v>14057</v>
      </c>
      <c r="B17536">
        <v>180000</v>
      </c>
      <c r="C17536">
        <v>2</v>
      </c>
      <c r="D17536">
        <v>1</v>
      </c>
      <c r="E17536">
        <v>1</v>
      </c>
      <c r="F17536">
        <v>37</v>
      </c>
      <c r="G17536">
        <v>-1</v>
      </c>
      <c r="H17536">
        <v>-1</v>
      </c>
      <c r="I17536">
        <v>-1</v>
      </c>
      <c r="J17536">
        <v>-1</v>
      </c>
      <c r="K17536">
        <v>-1</v>
      </c>
      <c r="L17536">
        <v>-1</v>
      </c>
      <c r="M17536">
        <v>29206</v>
      </c>
      <c r="N17536">
        <v>16231</v>
      </c>
      <c r="O17536">
        <v>8392</v>
      </c>
      <c r="P17536">
        <v>25062</v>
      </c>
      <c r="Q17536">
        <v>13088</v>
      </c>
      <c r="R17536">
        <v>23174</v>
      </c>
      <c r="S17536">
        <v>16231</v>
      </c>
      <c r="T17536">
        <v>8405</v>
      </c>
      <c r="U17536">
        <v>25062</v>
      </c>
      <c r="V17536">
        <v>13088</v>
      </c>
      <c r="W17536">
        <v>23174</v>
      </c>
      <c r="X17536">
        <v>8556</v>
      </c>
      <c r="Y17536">
        <v>0</v>
      </c>
    </row>
    <row r="17537" spans="1:25" x14ac:dyDescent="0.35">
      <c r="A17537">
        <v>14058</v>
      </c>
      <c r="B17537">
        <v>360000</v>
      </c>
      <c r="C17537">
        <v>2</v>
      </c>
      <c r="D17537">
        <v>1</v>
      </c>
      <c r="E17537">
        <v>1</v>
      </c>
      <c r="F17537">
        <v>28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-2</v>
      </c>
      <c r="M17537">
        <v>164857</v>
      </c>
      <c r="N17537">
        <v>192513</v>
      </c>
      <c r="O17537">
        <v>178030</v>
      </c>
      <c r="P17537">
        <v>117997</v>
      </c>
      <c r="Q17537">
        <v>0</v>
      </c>
      <c r="R17537">
        <v>0</v>
      </c>
      <c r="S17537">
        <v>30650</v>
      </c>
      <c r="T17537">
        <v>9300</v>
      </c>
      <c r="U17537">
        <v>6000</v>
      </c>
      <c r="V17537">
        <v>0</v>
      </c>
      <c r="W17537">
        <v>0</v>
      </c>
      <c r="X17537">
        <v>0</v>
      </c>
      <c r="Y17537">
        <v>0</v>
      </c>
    </row>
    <row r="17538" spans="1:25" x14ac:dyDescent="0.35">
      <c r="A17538">
        <v>14059</v>
      </c>
      <c r="B17538">
        <v>50000</v>
      </c>
      <c r="C17538">
        <v>1</v>
      </c>
      <c r="D17538">
        <v>2</v>
      </c>
      <c r="E17538">
        <v>1</v>
      </c>
      <c r="F17538">
        <v>46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48885</v>
      </c>
      <c r="N17538">
        <v>48793</v>
      </c>
      <c r="O17538">
        <v>34440</v>
      </c>
      <c r="P17538">
        <v>30889</v>
      </c>
      <c r="Q17538">
        <v>30182</v>
      </c>
      <c r="R17538">
        <v>29912</v>
      </c>
      <c r="S17538">
        <v>2000</v>
      </c>
      <c r="T17538">
        <v>2500</v>
      </c>
      <c r="U17538">
        <v>2000</v>
      </c>
      <c r="V17538">
        <v>1500</v>
      </c>
      <c r="W17538">
        <v>5000</v>
      </c>
      <c r="X17538">
        <v>1500</v>
      </c>
      <c r="Y17538">
        <v>0</v>
      </c>
    </row>
    <row r="17539" spans="1:25" x14ac:dyDescent="0.35">
      <c r="A17539">
        <v>14060</v>
      </c>
      <c r="B17539">
        <v>170000</v>
      </c>
      <c r="C17539">
        <v>1</v>
      </c>
      <c r="D17539">
        <v>5</v>
      </c>
      <c r="E17539">
        <v>1</v>
      </c>
      <c r="F17539">
        <v>35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91109</v>
      </c>
      <c r="N17539">
        <v>88263</v>
      </c>
      <c r="O17539">
        <v>89620</v>
      </c>
      <c r="P17539">
        <v>90797</v>
      </c>
      <c r="Q17539">
        <v>47200</v>
      </c>
      <c r="R17539">
        <v>47707</v>
      </c>
      <c r="S17539">
        <v>6006</v>
      </c>
      <c r="T17539">
        <v>4400</v>
      </c>
      <c r="U17539">
        <v>3827</v>
      </c>
      <c r="V17539">
        <v>2200</v>
      </c>
      <c r="W17539">
        <v>2500</v>
      </c>
      <c r="X17539">
        <v>2331</v>
      </c>
      <c r="Y17539">
        <v>0</v>
      </c>
    </row>
    <row r="17540" spans="1:25" x14ac:dyDescent="0.35">
      <c r="A17540">
        <v>14061</v>
      </c>
      <c r="B17540">
        <v>230000</v>
      </c>
      <c r="C17540">
        <v>2</v>
      </c>
      <c r="D17540">
        <v>2</v>
      </c>
      <c r="E17540">
        <v>1</v>
      </c>
      <c r="F17540">
        <v>40</v>
      </c>
      <c r="G17540">
        <v>-2</v>
      </c>
      <c r="H17540">
        <v>-2</v>
      </c>
      <c r="I17540">
        <v>-2</v>
      </c>
      <c r="J17540">
        <v>-2</v>
      </c>
      <c r="K17540">
        <v>-2</v>
      </c>
      <c r="L17540">
        <v>-2</v>
      </c>
      <c r="M17540">
        <v>0</v>
      </c>
      <c r="N17540">
        <v>0</v>
      </c>
      <c r="O17540">
        <v>0</v>
      </c>
      <c r="P17540">
        <v>144</v>
      </c>
      <c r="Q17540">
        <v>225</v>
      </c>
      <c r="R17540">
        <v>0</v>
      </c>
      <c r="S17540">
        <v>0</v>
      </c>
      <c r="T17540">
        <v>0</v>
      </c>
      <c r="U17540">
        <v>144</v>
      </c>
      <c r="V17540">
        <v>225</v>
      </c>
      <c r="W17540">
        <v>0</v>
      </c>
      <c r="X17540">
        <v>0</v>
      </c>
      <c r="Y17540">
        <v>0</v>
      </c>
    </row>
    <row r="17541" spans="1:25" x14ac:dyDescent="0.35">
      <c r="A17541">
        <v>14062</v>
      </c>
      <c r="B17541" s="1">
        <v>500000</v>
      </c>
      <c r="C17541">
        <v>1</v>
      </c>
      <c r="D17541">
        <v>1</v>
      </c>
      <c r="E17541">
        <v>1</v>
      </c>
      <c r="F17541">
        <v>44</v>
      </c>
      <c r="G17541">
        <v>-1</v>
      </c>
      <c r="H17541">
        <v>-1</v>
      </c>
      <c r="I17541">
        <v>-1</v>
      </c>
      <c r="J17541">
        <v>-1</v>
      </c>
      <c r="K17541">
        <v>-1</v>
      </c>
      <c r="L17541">
        <v>-1</v>
      </c>
      <c r="M17541">
        <v>6723</v>
      </c>
      <c r="N17541">
        <v>17385</v>
      </c>
      <c r="O17541">
        <v>32046</v>
      </c>
      <c r="P17541">
        <v>32530</v>
      </c>
      <c r="Q17541">
        <v>18896</v>
      </c>
      <c r="R17541">
        <v>17049</v>
      </c>
      <c r="S17541">
        <v>17410</v>
      </c>
      <c r="T17541">
        <v>32077</v>
      </c>
      <c r="U17541">
        <v>32579</v>
      </c>
      <c r="V17541">
        <v>18914</v>
      </c>
      <c r="W17541">
        <v>17069</v>
      </c>
      <c r="X17541">
        <v>16738</v>
      </c>
      <c r="Y17541">
        <v>0</v>
      </c>
    </row>
    <row r="17542" spans="1:25" x14ac:dyDescent="0.35">
      <c r="A17542">
        <v>14066</v>
      </c>
      <c r="B17542">
        <v>60000</v>
      </c>
      <c r="C17542">
        <v>2</v>
      </c>
      <c r="D17542">
        <v>3</v>
      </c>
      <c r="E17542">
        <v>1</v>
      </c>
      <c r="F17542">
        <v>38</v>
      </c>
      <c r="G17542">
        <v>0</v>
      </c>
      <c r="H17542">
        <v>0</v>
      </c>
      <c r="I17542">
        <v>0</v>
      </c>
      <c r="J17542">
        <v>0</v>
      </c>
      <c r="K17542">
        <v>-1</v>
      </c>
      <c r="L17542">
        <v>-1</v>
      </c>
      <c r="M17542">
        <v>26583</v>
      </c>
      <c r="N17542">
        <v>24825</v>
      </c>
      <c r="O17542">
        <v>23027</v>
      </c>
      <c r="P17542">
        <v>12947</v>
      </c>
      <c r="Q17542">
        <v>390</v>
      </c>
      <c r="R17542">
        <v>700</v>
      </c>
      <c r="S17542">
        <v>1864</v>
      </c>
      <c r="T17542">
        <v>1206</v>
      </c>
      <c r="U17542">
        <v>259</v>
      </c>
      <c r="V17542">
        <v>390</v>
      </c>
      <c r="W17542">
        <v>700</v>
      </c>
      <c r="X17542">
        <v>13628</v>
      </c>
      <c r="Y17542">
        <v>0</v>
      </c>
    </row>
    <row r="17543" spans="1:25" x14ac:dyDescent="0.35">
      <c r="A17543">
        <v>14067</v>
      </c>
      <c r="B17543">
        <v>140000</v>
      </c>
      <c r="C17543">
        <v>1</v>
      </c>
      <c r="D17543">
        <v>2</v>
      </c>
      <c r="E17543">
        <v>2</v>
      </c>
      <c r="F17543">
        <v>39</v>
      </c>
      <c r="G17543">
        <v>1</v>
      </c>
      <c r="H17543">
        <v>2</v>
      </c>
      <c r="I17543">
        <v>2</v>
      </c>
      <c r="J17543">
        <v>0</v>
      </c>
      <c r="K17543">
        <v>0</v>
      </c>
      <c r="L17543">
        <v>0</v>
      </c>
      <c r="M17543">
        <v>143673</v>
      </c>
      <c r="N17543">
        <v>146921</v>
      </c>
      <c r="O17543">
        <v>143084</v>
      </c>
      <c r="P17543">
        <v>142011</v>
      </c>
      <c r="Q17543">
        <v>136431</v>
      </c>
      <c r="R17543">
        <v>128118</v>
      </c>
      <c r="S17543">
        <v>7000</v>
      </c>
      <c r="T17543">
        <v>0</v>
      </c>
      <c r="U17543">
        <v>6000</v>
      </c>
      <c r="V17543">
        <v>5200</v>
      </c>
      <c r="W17543">
        <v>5000</v>
      </c>
      <c r="X17543">
        <v>5000</v>
      </c>
      <c r="Y17543">
        <v>0</v>
      </c>
    </row>
    <row r="17544" spans="1:25" x14ac:dyDescent="0.35">
      <c r="A17544">
        <v>14068</v>
      </c>
      <c r="B17544">
        <v>50000</v>
      </c>
      <c r="C17544">
        <v>1</v>
      </c>
      <c r="D17544">
        <v>3</v>
      </c>
      <c r="E17544">
        <v>2</v>
      </c>
      <c r="F17544">
        <v>44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-2</v>
      </c>
      <c r="M17544">
        <v>40151</v>
      </c>
      <c r="N17544">
        <v>38951</v>
      </c>
      <c r="O17544">
        <v>28984</v>
      </c>
      <c r="P17544">
        <v>29422</v>
      </c>
      <c r="Q17544">
        <v>0</v>
      </c>
      <c r="R17544">
        <v>0</v>
      </c>
      <c r="S17544">
        <v>2000</v>
      </c>
      <c r="T17544">
        <v>2000</v>
      </c>
      <c r="U17544">
        <v>2000</v>
      </c>
      <c r="V17544">
        <v>0</v>
      </c>
      <c r="W17544">
        <v>0</v>
      </c>
      <c r="X17544">
        <v>0</v>
      </c>
      <c r="Y17544">
        <v>0</v>
      </c>
    </row>
    <row r="17545" spans="1:25" x14ac:dyDescent="0.35">
      <c r="A17545">
        <v>14069</v>
      </c>
      <c r="B17545">
        <v>90000</v>
      </c>
      <c r="C17545">
        <v>2</v>
      </c>
      <c r="D17545">
        <v>2</v>
      </c>
      <c r="E17545">
        <v>1</v>
      </c>
      <c r="F17545">
        <v>35</v>
      </c>
      <c r="G17545">
        <v>-1</v>
      </c>
      <c r="H17545">
        <v>-1</v>
      </c>
      <c r="I17545">
        <v>-1</v>
      </c>
      <c r="J17545">
        <v>-1</v>
      </c>
      <c r="K17545">
        <v>-1</v>
      </c>
      <c r="L17545">
        <v>-1</v>
      </c>
      <c r="M17545">
        <v>6574</v>
      </c>
      <c r="N17545">
        <v>3997</v>
      </c>
      <c r="O17545">
        <v>5740</v>
      </c>
      <c r="P17545">
        <v>27384</v>
      </c>
      <c r="Q17545">
        <v>3665</v>
      </c>
      <c r="R17545">
        <v>26721</v>
      </c>
      <c r="S17545">
        <v>4192</v>
      </c>
      <c r="T17545">
        <v>5743</v>
      </c>
      <c r="U17545">
        <v>27391</v>
      </c>
      <c r="V17545">
        <v>3667</v>
      </c>
      <c r="W17545">
        <v>26724</v>
      </c>
      <c r="X17545">
        <v>1799</v>
      </c>
      <c r="Y17545">
        <v>0</v>
      </c>
    </row>
    <row r="17546" spans="1:25" x14ac:dyDescent="0.35">
      <c r="A17546">
        <v>14070</v>
      </c>
      <c r="B17546">
        <v>150000</v>
      </c>
      <c r="C17546">
        <v>2</v>
      </c>
      <c r="D17546">
        <v>1</v>
      </c>
      <c r="E17546">
        <v>2</v>
      </c>
      <c r="F17546">
        <v>28</v>
      </c>
      <c r="G17546">
        <v>-1</v>
      </c>
      <c r="H17546">
        <v>-1</v>
      </c>
      <c r="I17546">
        <v>-1</v>
      </c>
      <c r="J17546">
        <v>-2</v>
      </c>
      <c r="K17546">
        <v>-1</v>
      </c>
      <c r="L17546">
        <v>-1</v>
      </c>
      <c r="M17546">
        <v>893</v>
      </c>
      <c r="N17546">
        <v>2300</v>
      </c>
      <c r="O17546">
        <v>0</v>
      </c>
      <c r="P17546">
        <v>0</v>
      </c>
      <c r="Q17546">
        <v>2222</v>
      </c>
      <c r="R17546">
        <v>0</v>
      </c>
      <c r="S17546">
        <v>2300</v>
      </c>
      <c r="T17546">
        <v>0</v>
      </c>
      <c r="U17546">
        <v>0</v>
      </c>
      <c r="V17546">
        <v>2222</v>
      </c>
      <c r="W17546">
        <v>0</v>
      </c>
      <c r="X17546">
        <v>0</v>
      </c>
      <c r="Y17546">
        <v>0</v>
      </c>
    </row>
    <row r="17547" spans="1:25" x14ac:dyDescent="0.35">
      <c r="A17547">
        <v>14071</v>
      </c>
      <c r="B17547">
        <v>250000</v>
      </c>
      <c r="C17547">
        <v>2</v>
      </c>
      <c r="D17547">
        <v>3</v>
      </c>
      <c r="E17547">
        <v>2</v>
      </c>
      <c r="F17547">
        <v>29</v>
      </c>
      <c r="G17547">
        <v>-2</v>
      </c>
      <c r="H17547">
        <v>-2</v>
      </c>
      <c r="I17547">
        <v>-1</v>
      </c>
      <c r="J17547">
        <v>-1</v>
      </c>
      <c r="K17547">
        <v>-1</v>
      </c>
      <c r="L17547">
        <v>-1</v>
      </c>
      <c r="M17547">
        <v>686</v>
      </c>
      <c r="N17547">
        <v>0</v>
      </c>
      <c r="O17547">
        <v>947</v>
      </c>
      <c r="P17547">
        <v>7385</v>
      </c>
      <c r="Q17547">
        <v>3806</v>
      </c>
      <c r="R17547">
        <v>22319</v>
      </c>
      <c r="S17547">
        <v>0</v>
      </c>
      <c r="T17547">
        <v>947</v>
      </c>
      <c r="U17547">
        <v>7385</v>
      </c>
      <c r="V17547">
        <v>5301</v>
      </c>
      <c r="W17547">
        <v>46660</v>
      </c>
      <c r="X17547">
        <v>2964</v>
      </c>
      <c r="Y17547">
        <v>0</v>
      </c>
    </row>
    <row r="17548" spans="1:25" x14ac:dyDescent="0.35">
      <c r="A17548">
        <v>14074</v>
      </c>
      <c r="B17548">
        <v>50000</v>
      </c>
      <c r="C17548">
        <v>1</v>
      </c>
      <c r="D17548">
        <v>3</v>
      </c>
      <c r="E17548">
        <v>2</v>
      </c>
      <c r="F17548">
        <v>31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0</v>
      </c>
      <c r="M17548">
        <v>49415</v>
      </c>
      <c r="N17548">
        <v>49547</v>
      </c>
      <c r="O17548">
        <v>15464</v>
      </c>
      <c r="P17548">
        <v>15701</v>
      </c>
      <c r="Q17548">
        <v>12192</v>
      </c>
      <c r="R17548">
        <v>12515</v>
      </c>
      <c r="S17548">
        <v>1278</v>
      </c>
      <c r="T17548">
        <v>1195</v>
      </c>
      <c r="U17548">
        <v>432</v>
      </c>
      <c r="V17548">
        <v>443</v>
      </c>
      <c r="W17548">
        <v>526</v>
      </c>
      <c r="X17548">
        <v>291</v>
      </c>
      <c r="Y17548">
        <v>0</v>
      </c>
    </row>
    <row r="17549" spans="1:25" x14ac:dyDescent="0.35">
      <c r="A17549">
        <v>14076</v>
      </c>
      <c r="B17549">
        <v>250000</v>
      </c>
      <c r="C17549">
        <v>1</v>
      </c>
      <c r="D17549">
        <v>2</v>
      </c>
      <c r="E17549">
        <v>2</v>
      </c>
      <c r="F17549">
        <v>42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0</v>
      </c>
      <c r="M17549">
        <v>212787</v>
      </c>
      <c r="N17549">
        <v>218035</v>
      </c>
      <c r="O17549">
        <v>223068</v>
      </c>
      <c r="P17549">
        <v>228051</v>
      </c>
      <c r="Q17549">
        <v>233072</v>
      </c>
      <c r="R17549">
        <v>237879</v>
      </c>
      <c r="S17549">
        <v>9000</v>
      </c>
      <c r="T17549">
        <v>9000</v>
      </c>
      <c r="U17549">
        <v>9000</v>
      </c>
      <c r="V17549">
        <v>9000</v>
      </c>
      <c r="W17549">
        <v>9000</v>
      </c>
      <c r="X17549">
        <v>9000</v>
      </c>
      <c r="Y17549">
        <v>0</v>
      </c>
    </row>
    <row r="17550" spans="1:25" x14ac:dyDescent="0.35">
      <c r="A17550">
        <v>14077</v>
      </c>
      <c r="B17550">
        <v>120000</v>
      </c>
      <c r="C17550">
        <v>2</v>
      </c>
      <c r="D17550">
        <v>2</v>
      </c>
      <c r="E17550">
        <v>2</v>
      </c>
      <c r="F17550">
        <v>27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0</v>
      </c>
      <c r="M17550">
        <v>110686</v>
      </c>
      <c r="N17550">
        <v>103869</v>
      </c>
      <c r="O17550">
        <v>90809</v>
      </c>
      <c r="P17550">
        <v>67313</v>
      </c>
      <c r="Q17550">
        <v>16040</v>
      </c>
      <c r="R17550">
        <v>116654</v>
      </c>
      <c r="S17550">
        <v>7000</v>
      </c>
      <c r="T17550">
        <v>5000</v>
      </c>
      <c r="U17550">
        <v>5000</v>
      </c>
      <c r="V17550">
        <v>4000</v>
      </c>
      <c r="W17550">
        <v>110000</v>
      </c>
      <c r="X17550">
        <v>4593</v>
      </c>
      <c r="Y17550">
        <v>0</v>
      </c>
    </row>
    <row r="17551" spans="1:25" x14ac:dyDescent="0.35">
      <c r="A17551">
        <v>14078</v>
      </c>
      <c r="B17551">
        <v>140000</v>
      </c>
      <c r="C17551">
        <v>2</v>
      </c>
      <c r="D17551">
        <v>3</v>
      </c>
      <c r="E17551">
        <v>2</v>
      </c>
      <c r="F17551">
        <v>24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126546</v>
      </c>
      <c r="N17551">
        <v>124926</v>
      </c>
      <c r="O17551">
        <v>111220</v>
      </c>
      <c r="P17551">
        <v>75706</v>
      </c>
      <c r="Q17551">
        <v>69278</v>
      </c>
      <c r="R17551">
        <v>58589</v>
      </c>
      <c r="S17551">
        <v>4922</v>
      </c>
      <c r="T17551">
        <v>3910</v>
      </c>
      <c r="U17551">
        <v>4604</v>
      </c>
      <c r="V17551">
        <v>4000</v>
      </c>
      <c r="W17551">
        <v>3000</v>
      </c>
      <c r="X17551">
        <v>4000</v>
      </c>
      <c r="Y17551">
        <v>0</v>
      </c>
    </row>
    <row r="17552" spans="1:25" x14ac:dyDescent="0.35">
      <c r="A17552">
        <v>14079</v>
      </c>
      <c r="B17552">
        <v>330000</v>
      </c>
      <c r="C17552">
        <v>2</v>
      </c>
      <c r="D17552">
        <v>1</v>
      </c>
      <c r="E17552">
        <v>2</v>
      </c>
      <c r="F17552">
        <v>34</v>
      </c>
      <c r="G17552">
        <v>-1</v>
      </c>
      <c r="H17552">
        <v>0</v>
      </c>
      <c r="I17552">
        <v>-1</v>
      </c>
      <c r="J17552">
        <v>0</v>
      </c>
      <c r="K17552">
        <v>0</v>
      </c>
      <c r="L17552">
        <v>0</v>
      </c>
      <c r="M17552">
        <v>203</v>
      </c>
      <c r="N17552">
        <v>1558</v>
      </c>
      <c r="O17552">
        <v>39927</v>
      </c>
      <c r="P17552">
        <v>53430</v>
      </c>
      <c r="Q17552">
        <v>44798</v>
      </c>
      <c r="R17552">
        <v>40341</v>
      </c>
      <c r="S17552">
        <v>1503</v>
      </c>
      <c r="T17552">
        <v>40003</v>
      </c>
      <c r="U17552">
        <v>15000</v>
      </c>
      <c r="V17552">
        <v>0</v>
      </c>
      <c r="W17552">
        <v>0</v>
      </c>
      <c r="X17552">
        <v>25017</v>
      </c>
      <c r="Y17552">
        <v>0</v>
      </c>
    </row>
    <row r="17553" spans="1:25" x14ac:dyDescent="0.35">
      <c r="A17553">
        <v>14080</v>
      </c>
      <c r="B17553" s="1">
        <v>500000</v>
      </c>
      <c r="C17553">
        <v>1</v>
      </c>
      <c r="D17553">
        <v>1</v>
      </c>
      <c r="E17553">
        <v>1</v>
      </c>
      <c r="F17553">
        <v>33</v>
      </c>
      <c r="G17553">
        <v>-1</v>
      </c>
      <c r="H17553">
        <v>-1</v>
      </c>
      <c r="I17553">
        <v>-1</v>
      </c>
      <c r="J17553">
        <v>0</v>
      </c>
      <c r="K17553">
        <v>0</v>
      </c>
      <c r="L17553">
        <v>-1</v>
      </c>
      <c r="M17553">
        <v>1901</v>
      </c>
      <c r="N17553">
        <v>3800</v>
      </c>
      <c r="O17553">
        <v>5239</v>
      </c>
      <c r="P17553">
        <v>5239</v>
      </c>
      <c r="Q17553">
        <v>1559</v>
      </c>
      <c r="R17553">
        <v>2680</v>
      </c>
      <c r="S17553">
        <v>3800</v>
      </c>
      <c r="T17553">
        <v>5239</v>
      </c>
      <c r="U17553">
        <v>0</v>
      </c>
      <c r="V17553">
        <v>0</v>
      </c>
      <c r="W17553">
        <v>2680</v>
      </c>
      <c r="X17553">
        <v>299</v>
      </c>
      <c r="Y17553">
        <v>0</v>
      </c>
    </row>
    <row r="17554" spans="1:25" x14ac:dyDescent="0.35">
      <c r="A17554">
        <v>14081</v>
      </c>
      <c r="B17554">
        <v>30000</v>
      </c>
      <c r="C17554">
        <v>1</v>
      </c>
      <c r="D17554">
        <v>2</v>
      </c>
      <c r="E17554">
        <v>2</v>
      </c>
      <c r="F17554">
        <v>24</v>
      </c>
      <c r="G17554">
        <v>1</v>
      </c>
      <c r="H17554">
        <v>2</v>
      </c>
      <c r="I17554">
        <v>-1</v>
      </c>
      <c r="J17554">
        <v>-1</v>
      </c>
      <c r="K17554">
        <v>-1</v>
      </c>
      <c r="L17554">
        <v>-1</v>
      </c>
      <c r="M17554">
        <v>2706</v>
      </c>
      <c r="N17554">
        <v>1261</v>
      </c>
      <c r="O17554">
        <v>390</v>
      </c>
      <c r="P17554">
        <v>390</v>
      </c>
      <c r="Q17554">
        <v>390</v>
      </c>
      <c r="R17554">
        <v>390</v>
      </c>
      <c r="S17554">
        <v>0</v>
      </c>
      <c r="T17554">
        <v>390</v>
      </c>
      <c r="U17554">
        <v>390</v>
      </c>
      <c r="V17554">
        <v>390</v>
      </c>
      <c r="W17554">
        <v>390</v>
      </c>
      <c r="X17554">
        <v>780</v>
      </c>
      <c r="Y17554">
        <v>0</v>
      </c>
    </row>
    <row r="17555" spans="1:25" x14ac:dyDescent="0.35">
      <c r="A17555">
        <v>14083</v>
      </c>
      <c r="B17555">
        <v>320000</v>
      </c>
      <c r="C17555">
        <v>1</v>
      </c>
      <c r="D17555">
        <v>1</v>
      </c>
      <c r="E17555">
        <v>1</v>
      </c>
      <c r="F17555">
        <v>40</v>
      </c>
      <c r="G17555">
        <v>1</v>
      </c>
      <c r="H17555">
        <v>-1</v>
      </c>
      <c r="I17555">
        <v>-1</v>
      </c>
      <c r="J17555">
        <v>-1</v>
      </c>
      <c r="K17555">
        <v>-1</v>
      </c>
      <c r="L17555">
        <v>-1</v>
      </c>
      <c r="M17555">
        <v>14</v>
      </c>
      <c r="N17555">
        <v>1200</v>
      </c>
      <c r="O17555">
        <v>2987</v>
      </c>
      <c r="P17555">
        <v>-13</v>
      </c>
      <c r="Q17555">
        <v>2670</v>
      </c>
      <c r="R17555">
        <v>-4</v>
      </c>
      <c r="S17555">
        <v>1205</v>
      </c>
      <c r="T17555">
        <v>3002</v>
      </c>
      <c r="U17555">
        <v>0</v>
      </c>
      <c r="V17555">
        <v>2683</v>
      </c>
      <c r="W17555">
        <v>0</v>
      </c>
      <c r="X17555">
        <v>0</v>
      </c>
      <c r="Y17555">
        <v>0</v>
      </c>
    </row>
    <row r="17556" spans="1:25" x14ac:dyDescent="0.35">
      <c r="A17556">
        <v>14086</v>
      </c>
      <c r="B17556">
        <v>240000</v>
      </c>
      <c r="C17556">
        <v>2</v>
      </c>
      <c r="D17556">
        <v>2</v>
      </c>
      <c r="E17556">
        <v>2</v>
      </c>
      <c r="F17556">
        <v>39</v>
      </c>
      <c r="G17556">
        <v>1</v>
      </c>
      <c r="H17556">
        <v>2</v>
      </c>
      <c r="I17556">
        <v>0</v>
      </c>
      <c r="J17556">
        <v>0</v>
      </c>
      <c r="K17556">
        <v>0</v>
      </c>
      <c r="L17556">
        <v>0</v>
      </c>
      <c r="M17556">
        <v>228610</v>
      </c>
      <c r="N17556">
        <v>182982</v>
      </c>
      <c r="O17556">
        <v>150022</v>
      </c>
      <c r="P17556">
        <v>151787</v>
      </c>
      <c r="Q17556">
        <v>154922</v>
      </c>
      <c r="R17556">
        <v>159113</v>
      </c>
      <c r="S17556">
        <v>0</v>
      </c>
      <c r="T17556">
        <v>7000</v>
      </c>
      <c r="U17556">
        <v>5000</v>
      </c>
      <c r="V17556">
        <v>5000</v>
      </c>
      <c r="W17556">
        <v>6000</v>
      </c>
      <c r="X17556">
        <v>6000</v>
      </c>
      <c r="Y17556">
        <v>0</v>
      </c>
    </row>
    <row r="17557" spans="1:25" x14ac:dyDescent="0.35">
      <c r="A17557">
        <v>14087</v>
      </c>
      <c r="B17557">
        <v>30000</v>
      </c>
      <c r="C17557">
        <v>1</v>
      </c>
      <c r="D17557">
        <v>2</v>
      </c>
      <c r="E17557">
        <v>1</v>
      </c>
      <c r="F17557">
        <v>54</v>
      </c>
      <c r="G17557">
        <v>0</v>
      </c>
      <c r="H17557">
        <v>0</v>
      </c>
      <c r="I17557">
        <v>0</v>
      </c>
      <c r="J17557">
        <v>0</v>
      </c>
      <c r="K17557">
        <v>3</v>
      </c>
      <c r="L17557">
        <v>2</v>
      </c>
      <c r="M17557">
        <v>6551</v>
      </c>
      <c r="N17557">
        <v>8482</v>
      </c>
      <c r="O17557">
        <v>10184</v>
      </c>
      <c r="P17557">
        <v>12408</v>
      </c>
      <c r="Q17557">
        <v>11922</v>
      </c>
      <c r="R17557">
        <v>12167</v>
      </c>
      <c r="S17557">
        <v>2049</v>
      </c>
      <c r="T17557">
        <v>1851</v>
      </c>
      <c r="U17557">
        <v>2400</v>
      </c>
      <c r="V17557">
        <v>0</v>
      </c>
      <c r="W17557">
        <v>587</v>
      </c>
      <c r="X17557">
        <v>0</v>
      </c>
      <c r="Y17557">
        <v>0</v>
      </c>
    </row>
    <row r="17558" spans="1:25" x14ac:dyDescent="0.35">
      <c r="A17558">
        <v>14088</v>
      </c>
      <c r="B17558">
        <v>20000</v>
      </c>
      <c r="C17558">
        <v>1</v>
      </c>
      <c r="D17558">
        <v>2</v>
      </c>
      <c r="E17558">
        <v>2</v>
      </c>
      <c r="F17558">
        <v>33</v>
      </c>
      <c r="G17558">
        <v>0</v>
      </c>
      <c r="H17558">
        <v>0</v>
      </c>
      <c r="I17558">
        <v>-1</v>
      </c>
      <c r="J17558">
        <v>-1</v>
      </c>
      <c r="K17558">
        <v>-1</v>
      </c>
      <c r="L17558">
        <v>-1</v>
      </c>
      <c r="M17558">
        <v>14765</v>
      </c>
      <c r="N17558">
        <v>6371</v>
      </c>
      <c r="O17558">
        <v>4150</v>
      </c>
      <c r="P17558">
        <v>988</v>
      </c>
      <c r="Q17558">
        <v>390</v>
      </c>
      <c r="R17558">
        <v>1935</v>
      </c>
      <c r="S17558">
        <v>1000</v>
      </c>
      <c r="T17558">
        <v>4150</v>
      </c>
      <c r="U17558">
        <v>988</v>
      </c>
      <c r="V17558">
        <v>390</v>
      </c>
      <c r="W17558">
        <v>1935</v>
      </c>
      <c r="X17558">
        <v>1316</v>
      </c>
      <c r="Y17558">
        <v>0</v>
      </c>
    </row>
    <row r="17559" spans="1:25" x14ac:dyDescent="0.35">
      <c r="A17559">
        <v>14089</v>
      </c>
      <c r="B17559">
        <v>130000</v>
      </c>
      <c r="C17559">
        <v>2</v>
      </c>
      <c r="D17559">
        <v>1</v>
      </c>
      <c r="E17559">
        <v>2</v>
      </c>
      <c r="F17559">
        <v>32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2</v>
      </c>
      <c r="M17559">
        <v>132105</v>
      </c>
      <c r="N17559">
        <v>130973</v>
      </c>
      <c r="O17559">
        <v>97006</v>
      </c>
      <c r="P17559">
        <v>60608</v>
      </c>
      <c r="Q17559">
        <v>62065</v>
      </c>
      <c r="R17559">
        <v>60842</v>
      </c>
      <c r="S17559">
        <v>8000</v>
      </c>
      <c r="T17559">
        <v>4559</v>
      </c>
      <c r="U17559">
        <v>5000</v>
      </c>
      <c r="V17559">
        <v>5000</v>
      </c>
      <c r="W17559">
        <v>0</v>
      </c>
      <c r="X17559">
        <v>6000</v>
      </c>
      <c r="Y17559">
        <v>0</v>
      </c>
    </row>
    <row r="17560" spans="1:25" x14ac:dyDescent="0.35">
      <c r="A17560">
        <v>14090</v>
      </c>
      <c r="B17560">
        <v>190000</v>
      </c>
      <c r="C17560">
        <v>1</v>
      </c>
      <c r="D17560">
        <v>3</v>
      </c>
      <c r="E17560">
        <v>1</v>
      </c>
      <c r="F17560">
        <v>38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94921</v>
      </c>
      <c r="N17560">
        <v>97397</v>
      </c>
      <c r="O17560">
        <v>99789</v>
      </c>
      <c r="P17560">
        <v>102131</v>
      </c>
      <c r="Q17560">
        <v>104491</v>
      </c>
      <c r="R17560">
        <v>106755</v>
      </c>
      <c r="S17560">
        <v>4000</v>
      </c>
      <c r="T17560">
        <v>4000</v>
      </c>
      <c r="U17560">
        <v>4000</v>
      </c>
      <c r="V17560">
        <v>4000</v>
      </c>
      <c r="W17560">
        <v>4000</v>
      </c>
      <c r="X17560">
        <v>4000</v>
      </c>
      <c r="Y17560">
        <v>0</v>
      </c>
    </row>
    <row r="17561" spans="1:25" x14ac:dyDescent="0.35">
      <c r="A17561">
        <v>14091</v>
      </c>
      <c r="B17561">
        <v>470000</v>
      </c>
      <c r="C17561">
        <v>2</v>
      </c>
      <c r="D17561">
        <v>1</v>
      </c>
      <c r="E17561">
        <v>1</v>
      </c>
      <c r="F17561">
        <v>46</v>
      </c>
      <c r="G17561">
        <v>0</v>
      </c>
      <c r="H17561">
        <v>0</v>
      </c>
      <c r="I17561">
        <v>0</v>
      </c>
      <c r="J17561">
        <v>2</v>
      </c>
      <c r="K17561">
        <v>0</v>
      </c>
      <c r="L17561">
        <v>0</v>
      </c>
      <c r="M17561">
        <v>42974</v>
      </c>
      <c r="N17561">
        <v>45277</v>
      </c>
      <c r="O17561">
        <v>54321</v>
      </c>
      <c r="P17561">
        <v>52932</v>
      </c>
      <c r="Q17561">
        <v>46712</v>
      </c>
      <c r="R17561">
        <v>45537</v>
      </c>
      <c r="S17561">
        <v>3000</v>
      </c>
      <c r="T17561">
        <v>10000</v>
      </c>
      <c r="U17561">
        <v>0</v>
      </c>
      <c r="V17561">
        <v>6000</v>
      </c>
      <c r="W17561">
        <v>5000</v>
      </c>
      <c r="X17561">
        <v>10000</v>
      </c>
      <c r="Y17561">
        <v>0</v>
      </c>
    </row>
    <row r="17562" spans="1:25" x14ac:dyDescent="0.35">
      <c r="A17562">
        <v>14092</v>
      </c>
      <c r="B17562">
        <v>50000</v>
      </c>
      <c r="C17562">
        <v>2</v>
      </c>
      <c r="D17562">
        <v>1</v>
      </c>
      <c r="E17562">
        <v>2</v>
      </c>
      <c r="F17562">
        <v>29</v>
      </c>
      <c r="G17562">
        <v>0</v>
      </c>
      <c r="H17562">
        <v>0</v>
      </c>
      <c r="I17562">
        <v>2</v>
      </c>
      <c r="J17562">
        <v>2</v>
      </c>
      <c r="K17562">
        <v>0</v>
      </c>
      <c r="L17562">
        <v>0</v>
      </c>
      <c r="M17562">
        <v>15416</v>
      </c>
      <c r="N17562">
        <v>17392</v>
      </c>
      <c r="O17562">
        <v>18446</v>
      </c>
      <c r="P17562">
        <v>17852</v>
      </c>
      <c r="Q17562">
        <v>18236</v>
      </c>
      <c r="R17562">
        <v>20524</v>
      </c>
      <c r="S17562">
        <v>2233</v>
      </c>
      <c r="T17562">
        <v>1639</v>
      </c>
      <c r="U17562">
        <v>0</v>
      </c>
      <c r="V17562">
        <v>672</v>
      </c>
      <c r="W17562">
        <v>2602</v>
      </c>
      <c r="X17562">
        <v>2000</v>
      </c>
      <c r="Y17562">
        <v>0</v>
      </c>
    </row>
    <row r="17563" spans="1:25" x14ac:dyDescent="0.35">
      <c r="A17563">
        <v>14093</v>
      </c>
      <c r="B17563">
        <v>250000</v>
      </c>
      <c r="C17563">
        <v>2</v>
      </c>
      <c r="D17563">
        <v>2</v>
      </c>
      <c r="E17563">
        <v>1</v>
      </c>
      <c r="F17563">
        <v>33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3694</v>
      </c>
      <c r="N17563">
        <v>4716</v>
      </c>
      <c r="O17563">
        <v>6126</v>
      </c>
      <c r="P17563">
        <v>7514</v>
      </c>
      <c r="Q17563">
        <v>8883</v>
      </c>
      <c r="R17563">
        <v>12860</v>
      </c>
      <c r="S17563">
        <v>1090</v>
      </c>
      <c r="T17563">
        <v>1500</v>
      </c>
      <c r="U17563">
        <v>1500</v>
      </c>
      <c r="V17563">
        <v>1500</v>
      </c>
      <c r="W17563">
        <v>4200</v>
      </c>
      <c r="X17563">
        <v>1500</v>
      </c>
      <c r="Y17563">
        <v>0</v>
      </c>
    </row>
    <row r="17564" spans="1:25" x14ac:dyDescent="0.35">
      <c r="A17564">
        <v>14094</v>
      </c>
      <c r="B17564" s="1">
        <v>500000</v>
      </c>
      <c r="C17564">
        <v>2</v>
      </c>
      <c r="D17564">
        <v>1</v>
      </c>
      <c r="E17564">
        <v>1</v>
      </c>
      <c r="F17564">
        <v>45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193083</v>
      </c>
      <c r="N17564">
        <v>210013</v>
      </c>
      <c r="O17564">
        <v>218508</v>
      </c>
      <c r="P17564">
        <v>230776</v>
      </c>
      <c r="Q17564">
        <v>245546</v>
      </c>
      <c r="R17564">
        <v>255905</v>
      </c>
      <c r="S17564">
        <v>21507</v>
      </c>
      <c r="T17564">
        <v>15020</v>
      </c>
      <c r="U17564">
        <v>20007</v>
      </c>
      <c r="V17564">
        <v>20007</v>
      </c>
      <c r="W17564">
        <v>15912</v>
      </c>
      <c r="X17564">
        <v>26402</v>
      </c>
      <c r="Y17564">
        <v>0</v>
      </c>
    </row>
    <row r="17565" spans="1:25" x14ac:dyDescent="0.35">
      <c r="A17565">
        <v>14095</v>
      </c>
      <c r="B17565" s="1">
        <v>500000</v>
      </c>
      <c r="C17565">
        <v>1</v>
      </c>
      <c r="D17565">
        <v>1</v>
      </c>
      <c r="E17565">
        <v>2</v>
      </c>
      <c r="F17565">
        <v>28</v>
      </c>
      <c r="G17565">
        <v>2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216657</v>
      </c>
      <c r="N17565">
        <v>174694</v>
      </c>
      <c r="O17565">
        <v>165203</v>
      </c>
      <c r="P17565">
        <v>136067</v>
      </c>
      <c r="Q17565">
        <v>16120</v>
      </c>
      <c r="R17565">
        <v>93532</v>
      </c>
      <c r="S17565">
        <v>8508</v>
      </c>
      <c r="T17565">
        <v>4699</v>
      </c>
      <c r="U17565">
        <v>623</v>
      </c>
      <c r="V17565">
        <v>1590</v>
      </c>
      <c r="W17565">
        <v>93469</v>
      </c>
      <c r="X17565">
        <v>2554</v>
      </c>
      <c r="Y17565">
        <v>0</v>
      </c>
    </row>
    <row r="17566" spans="1:25" x14ac:dyDescent="0.35">
      <c r="A17566">
        <v>14096</v>
      </c>
      <c r="B17566">
        <v>60000</v>
      </c>
      <c r="C17566">
        <v>2</v>
      </c>
      <c r="D17566">
        <v>1</v>
      </c>
      <c r="E17566">
        <v>2</v>
      </c>
      <c r="F17566">
        <v>25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16006</v>
      </c>
      <c r="N17566">
        <v>16840</v>
      </c>
      <c r="O17566">
        <v>18001</v>
      </c>
      <c r="P17566">
        <v>18048</v>
      </c>
      <c r="Q17566">
        <v>12583</v>
      </c>
      <c r="R17566">
        <v>12754</v>
      </c>
      <c r="S17566">
        <v>1400</v>
      </c>
      <c r="T17566">
        <v>1500</v>
      </c>
      <c r="U17566">
        <v>500</v>
      </c>
      <c r="V17566">
        <v>700</v>
      </c>
      <c r="W17566">
        <v>500</v>
      </c>
      <c r="X17566">
        <v>1000</v>
      </c>
      <c r="Y17566">
        <v>0</v>
      </c>
    </row>
    <row r="17567" spans="1:25" x14ac:dyDescent="0.35">
      <c r="A17567">
        <v>14098</v>
      </c>
      <c r="B17567">
        <v>50000</v>
      </c>
      <c r="C17567">
        <v>1</v>
      </c>
      <c r="D17567">
        <v>2</v>
      </c>
      <c r="E17567">
        <v>1</v>
      </c>
      <c r="F17567">
        <v>50</v>
      </c>
      <c r="G17567">
        <v>1</v>
      </c>
      <c r="H17567">
        <v>1</v>
      </c>
      <c r="I17567">
        <v>-2</v>
      </c>
      <c r="J17567">
        <v>-2</v>
      </c>
      <c r="K17567">
        <v>-2</v>
      </c>
      <c r="L17567">
        <v>-2</v>
      </c>
      <c r="M17567">
        <v>36750</v>
      </c>
      <c r="N17567">
        <v>0</v>
      </c>
      <c r="O17567">
        <v>0</v>
      </c>
      <c r="P17567">
        <v>0</v>
      </c>
      <c r="Q17567">
        <v>0</v>
      </c>
      <c r="R17567">
        <v>0</v>
      </c>
      <c r="S17567">
        <v>5000</v>
      </c>
      <c r="T17567">
        <v>0</v>
      </c>
      <c r="U17567">
        <v>0</v>
      </c>
      <c r="V17567">
        <v>0</v>
      </c>
      <c r="W17567">
        <v>0</v>
      </c>
      <c r="X17567">
        <v>0</v>
      </c>
      <c r="Y17567">
        <v>0</v>
      </c>
    </row>
    <row r="17568" spans="1:25" x14ac:dyDescent="0.35">
      <c r="A17568">
        <v>14100</v>
      </c>
      <c r="B17568">
        <v>140000</v>
      </c>
      <c r="C17568">
        <v>1</v>
      </c>
      <c r="D17568">
        <v>1</v>
      </c>
      <c r="E17568">
        <v>2</v>
      </c>
      <c r="F17568">
        <v>27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0</v>
      </c>
      <c r="M17568">
        <v>7845</v>
      </c>
      <c r="N17568">
        <v>12338</v>
      </c>
      <c r="O17568">
        <v>13919</v>
      </c>
      <c r="P17568">
        <v>14019</v>
      </c>
      <c r="Q17568">
        <v>4347</v>
      </c>
      <c r="R17568">
        <v>4729</v>
      </c>
      <c r="S17568">
        <v>5000</v>
      </c>
      <c r="T17568">
        <v>3000</v>
      </c>
      <c r="U17568">
        <v>300</v>
      </c>
      <c r="V17568">
        <v>500</v>
      </c>
      <c r="W17568">
        <v>4000</v>
      </c>
      <c r="X17568">
        <v>6000</v>
      </c>
      <c r="Y17568">
        <v>0</v>
      </c>
    </row>
    <row r="17569" spans="1:25" x14ac:dyDescent="0.35">
      <c r="A17569">
        <v>14101</v>
      </c>
      <c r="B17569">
        <v>80000</v>
      </c>
      <c r="C17569">
        <v>2</v>
      </c>
      <c r="D17569">
        <v>2</v>
      </c>
      <c r="E17569">
        <v>1</v>
      </c>
      <c r="F17569">
        <v>53</v>
      </c>
      <c r="G17569">
        <v>0</v>
      </c>
      <c r="H17569">
        <v>0</v>
      </c>
      <c r="I17569">
        <v>0</v>
      </c>
      <c r="J17569">
        <v>0</v>
      </c>
      <c r="K17569">
        <v>0</v>
      </c>
      <c r="L17569">
        <v>0</v>
      </c>
      <c r="M17569">
        <v>31333</v>
      </c>
      <c r="N17569">
        <v>32365</v>
      </c>
      <c r="O17569">
        <v>33380</v>
      </c>
      <c r="P17569">
        <v>34043</v>
      </c>
      <c r="Q17569">
        <v>34756</v>
      </c>
      <c r="R17569">
        <v>35448</v>
      </c>
      <c r="S17569">
        <v>1541</v>
      </c>
      <c r="T17569">
        <v>1556</v>
      </c>
      <c r="U17569">
        <v>1219</v>
      </c>
      <c r="V17569">
        <v>1262</v>
      </c>
      <c r="W17569">
        <v>1270</v>
      </c>
      <c r="X17569">
        <v>1314</v>
      </c>
      <c r="Y17569">
        <v>0</v>
      </c>
    </row>
    <row r="17570" spans="1:25" x14ac:dyDescent="0.35">
      <c r="A17570">
        <v>14102</v>
      </c>
      <c r="B17570">
        <v>110000</v>
      </c>
      <c r="C17570">
        <v>2</v>
      </c>
      <c r="D17570">
        <v>2</v>
      </c>
      <c r="E17570">
        <v>1</v>
      </c>
      <c r="F17570">
        <v>29</v>
      </c>
      <c r="G17570">
        <v>0</v>
      </c>
      <c r="H17570">
        <v>0</v>
      </c>
      <c r="I17570">
        <v>0</v>
      </c>
      <c r="J17570">
        <v>0</v>
      </c>
      <c r="K17570">
        <v>2</v>
      </c>
      <c r="L17570">
        <v>0</v>
      </c>
      <c r="M17570">
        <v>106302</v>
      </c>
      <c r="N17570">
        <v>108590</v>
      </c>
      <c r="O17570">
        <v>107414</v>
      </c>
      <c r="P17570">
        <v>108887</v>
      </c>
      <c r="Q17570">
        <v>107145</v>
      </c>
      <c r="R17570">
        <v>102075</v>
      </c>
      <c r="S17570">
        <v>5500</v>
      </c>
      <c r="T17570">
        <v>5224</v>
      </c>
      <c r="U17570">
        <v>7641</v>
      </c>
      <c r="V17570">
        <v>0</v>
      </c>
      <c r="W17570">
        <v>3785</v>
      </c>
      <c r="X17570">
        <v>3668</v>
      </c>
      <c r="Y17570">
        <v>0</v>
      </c>
    </row>
    <row r="17571" spans="1:25" x14ac:dyDescent="0.35">
      <c r="A17571">
        <v>14103</v>
      </c>
      <c r="B17571">
        <v>360000</v>
      </c>
      <c r="C17571">
        <v>2</v>
      </c>
      <c r="D17571">
        <v>1</v>
      </c>
      <c r="E17571">
        <v>2</v>
      </c>
      <c r="F17571">
        <v>39</v>
      </c>
      <c r="G17571">
        <v>-2</v>
      </c>
      <c r="H17571">
        <v>-2</v>
      </c>
      <c r="I17571">
        <v>-2</v>
      </c>
      <c r="J17571">
        <v>-2</v>
      </c>
      <c r="K17571">
        <v>-2</v>
      </c>
      <c r="L17571">
        <v>-2</v>
      </c>
      <c r="M17571">
        <v>3377</v>
      </c>
      <c r="N17571">
        <v>37305</v>
      </c>
      <c r="O17571">
        <v>5721</v>
      </c>
      <c r="P17571">
        <v>11379</v>
      </c>
      <c r="Q17571">
        <v>7939</v>
      </c>
      <c r="R17571">
        <v>7081</v>
      </c>
      <c r="S17571">
        <v>37500</v>
      </c>
      <c r="T17571">
        <v>5749</v>
      </c>
      <c r="U17571">
        <v>11436</v>
      </c>
      <c r="V17571">
        <v>7978</v>
      </c>
      <c r="W17571">
        <v>3566</v>
      </c>
      <c r="X17571">
        <v>6109</v>
      </c>
      <c r="Y17571">
        <v>0</v>
      </c>
    </row>
    <row r="17572" spans="1:25" x14ac:dyDescent="0.35">
      <c r="A17572">
        <v>14104</v>
      </c>
      <c r="B17572">
        <v>50000</v>
      </c>
      <c r="C17572">
        <v>2</v>
      </c>
      <c r="D17572">
        <v>5</v>
      </c>
      <c r="E17572">
        <v>2</v>
      </c>
      <c r="F17572">
        <v>21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1211</v>
      </c>
      <c r="N17572">
        <v>3173</v>
      </c>
      <c r="O17572">
        <v>7076</v>
      </c>
      <c r="P17572">
        <v>7729</v>
      </c>
      <c r="Q17572">
        <v>9442</v>
      </c>
      <c r="R17572">
        <v>9887</v>
      </c>
      <c r="S17572">
        <v>2000</v>
      </c>
      <c r="T17572">
        <v>4000</v>
      </c>
      <c r="U17572">
        <v>2000</v>
      </c>
      <c r="V17572">
        <v>2000</v>
      </c>
      <c r="W17572">
        <v>1000</v>
      </c>
      <c r="X17572">
        <v>2000</v>
      </c>
      <c r="Y17572">
        <v>0</v>
      </c>
    </row>
    <row r="17573" spans="1:25" x14ac:dyDescent="0.35">
      <c r="A17573">
        <v>14105</v>
      </c>
      <c r="B17573">
        <v>380000</v>
      </c>
      <c r="C17573">
        <v>1</v>
      </c>
      <c r="D17573">
        <v>1</v>
      </c>
      <c r="E17573">
        <v>1</v>
      </c>
      <c r="F17573">
        <v>52</v>
      </c>
      <c r="G17573">
        <v>1</v>
      </c>
      <c r="H17573">
        <v>-1</v>
      </c>
      <c r="I17573">
        <v>-1</v>
      </c>
      <c r="J17573">
        <v>-1</v>
      </c>
      <c r="K17573">
        <v>-1</v>
      </c>
      <c r="L17573">
        <v>-2</v>
      </c>
      <c r="M17573">
        <v>0</v>
      </c>
      <c r="N17573">
        <v>2879</v>
      </c>
      <c r="O17573">
        <v>1395</v>
      </c>
      <c r="P17573">
        <v>3261</v>
      </c>
      <c r="Q17573">
        <v>0</v>
      </c>
      <c r="R17573">
        <v>0</v>
      </c>
      <c r="S17573">
        <v>742</v>
      </c>
      <c r="T17573">
        <v>1395</v>
      </c>
      <c r="U17573">
        <v>3261</v>
      </c>
      <c r="V17573">
        <v>0</v>
      </c>
      <c r="W17573">
        <v>0</v>
      </c>
      <c r="X17573">
        <v>0</v>
      </c>
      <c r="Y17573">
        <v>0</v>
      </c>
    </row>
    <row r="17574" spans="1:25" x14ac:dyDescent="0.35">
      <c r="A17574">
        <v>14106</v>
      </c>
      <c r="B17574">
        <v>50000</v>
      </c>
      <c r="C17574">
        <v>2</v>
      </c>
      <c r="D17574">
        <v>2</v>
      </c>
      <c r="E17574">
        <v>1</v>
      </c>
      <c r="F17574">
        <v>38</v>
      </c>
      <c r="G17574">
        <v>-2</v>
      </c>
      <c r="H17574">
        <v>-2</v>
      </c>
      <c r="I17574">
        <v>-1</v>
      </c>
      <c r="J17574">
        <v>0</v>
      </c>
      <c r="K17574">
        <v>0</v>
      </c>
      <c r="L17574">
        <v>2</v>
      </c>
      <c r="M17574">
        <v>18750</v>
      </c>
      <c r="N17574">
        <v>0</v>
      </c>
      <c r="O17574">
        <v>31288</v>
      </c>
      <c r="P17574">
        <v>27335</v>
      </c>
      <c r="Q17574">
        <v>30626</v>
      </c>
      <c r="R17574">
        <v>29921</v>
      </c>
      <c r="S17574">
        <v>0</v>
      </c>
      <c r="T17574">
        <v>95000</v>
      </c>
      <c r="U17574">
        <v>1000</v>
      </c>
      <c r="V17574">
        <v>3700</v>
      </c>
      <c r="W17574">
        <v>16</v>
      </c>
      <c r="X17574">
        <v>518</v>
      </c>
      <c r="Y17574">
        <v>0</v>
      </c>
    </row>
    <row r="17575" spans="1:25" x14ac:dyDescent="0.35">
      <c r="A17575">
        <v>14107</v>
      </c>
      <c r="B17575" s="1">
        <v>300000</v>
      </c>
      <c r="C17575">
        <v>2</v>
      </c>
      <c r="D17575">
        <v>2</v>
      </c>
      <c r="E17575">
        <v>1</v>
      </c>
      <c r="F17575">
        <v>49</v>
      </c>
      <c r="G17575">
        <v>-1</v>
      </c>
      <c r="H17575">
        <v>-1</v>
      </c>
      <c r="I17575">
        <v>-1</v>
      </c>
      <c r="J17575">
        <v>0</v>
      </c>
      <c r="K17575">
        <v>0</v>
      </c>
      <c r="L17575">
        <v>0</v>
      </c>
      <c r="M17575">
        <v>300</v>
      </c>
      <c r="N17575">
        <v>97</v>
      </c>
      <c r="O17575">
        <v>6497</v>
      </c>
      <c r="P17575">
        <v>5897</v>
      </c>
      <c r="Q17575">
        <v>6005</v>
      </c>
      <c r="R17575">
        <v>0</v>
      </c>
      <c r="S17575">
        <v>97</v>
      </c>
      <c r="T17575">
        <v>6500</v>
      </c>
      <c r="U17575">
        <v>0</v>
      </c>
      <c r="V17575">
        <v>408</v>
      </c>
      <c r="W17575">
        <v>0</v>
      </c>
      <c r="X17575">
        <v>30000</v>
      </c>
      <c r="Y17575">
        <v>0</v>
      </c>
    </row>
    <row r="17576" spans="1:25" x14ac:dyDescent="0.35">
      <c r="A17576">
        <v>14108</v>
      </c>
      <c r="B17576">
        <v>360000</v>
      </c>
      <c r="C17576">
        <v>1</v>
      </c>
      <c r="D17576">
        <v>1</v>
      </c>
      <c r="E17576">
        <v>1</v>
      </c>
      <c r="F17576">
        <v>29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-1</v>
      </c>
      <c r="M17576">
        <v>55104</v>
      </c>
      <c r="N17576">
        <v>52585</v>
      </c>
      <c r="O17576">
        <v>45914</v>
      </c>
      <c r="P17576">
        <v>8835</v>
      </c>
      <c r="Q17576">
        <v>3421</v>
      </c>
      <c r="R17576">
        <v>2391</v>
      </c>
      <c r="S17576">
        <v>2094</v>
      </c>
      <c r="T17576">
        <v>1760</v>
      </c>
      <c r="U17576">
        <v>204</v>
      </c>
      <c r="V17576">
        <v>17</v>
      </c>
      <c r="W17576">
        <v>2403</v>
      </c>
      <c r="X17576">
        <v>0</v>
      </c>
      <c r="Y17576">
        <v>0</v>
      </c>
    </row>
    <row r="17577" spans="1:25" x14ac:dyDescent="0.35">
      <c r="A17577">
        <v>14109</v>
      </c>
      <c r="B17577">
        <v>60000</v>
      </c>
      <c r="C17577">
        <v>2</v>
      </c>
      <c r="D17577">
        <v>2</v>
      </c>
      <c r="E17577">
        <v>2</v>
      </c>
      <c r="F17577">
        <v>23</v>
      </c>
      <c r="G17577">
        <v>0</v>
      </c>
      <c r="H17577">
        <v>0</v>
      </c>
      <c r="I17577">
        <v>0</v>
      </c>
      <c r="J17577">
        <v>2</v>
      </c>
      <c r="K17577">
        <v>2</v>
      </c>
      <c r="L17577">
        <v>0</v>
      </c>
      <c r="M17577">
        <v>27104</v>
      </c>
      <c r="N17577">
        <v>28179</v>
      </c>
      <c r="O17577">
        <v>30586</v>
      </c>
      <c r="P17577">
        <v>30885</v>
      </c>
      <c r="Q17577">
        <v>30268</v>
      </c>
      <c r="R17577">
        <v>30103</v>
      </c>
      <c r="S17577">
        <v>1500</v>
      </c>
      <c r="T17577">
        <v>2867</v>
      </c>
      <c r="U17577">
        <v>1080</v>
      </c>
      <c r="V17577">
        <v>0</v>
      </c>
      <c r="W17577">
        <v>1319</v>
      </c>
      <c r="X17577">
        <v>2200</v>
      </c>
      <c r="Y17577">
        <v>0</v>
      </c>
    </row>
    <row r="17578" spans="1:25" x14ac:dyDescent="0.35">
      <c r="A17578">
        <v>14110</v>
      </c>
      <c r="B17578">
        <v>30000</v>
      </c>
      <c r="C17578">
        <v>1</v>
      </c>
      <c r="D17578">
        <v>2</v>
      </c>
      <c r="E17578">
        <v>2</v>
      </c>
      <c r="F17578">
        <v>29</v>
      </c>
      <c r="G17578">
        <v>0</v>
      </c>
      <c r="H17578">
        <v>0</v>
      </c>
      <c r="I17578">
        <v>-1</v>
      </c>
      <c r="J17578">
        <v>-1</v>
      </c>
      <c r="K17578">
        <v>0</v>
      </c>
      <c r="L17578">
        <v>-1</v>
      </c>
      <c r="M17578">
        <v>7965</v>
      </c>
      <c r="N17578">
        <v>3101</v>
      </c>
      <c r="O17578">
        <v>3126</v>
      </c>
      <c r="P17578">
        <v>7365</v>
      </c>
      <c r="Q17578">
        <v>3245</v>
      </c>
      <c r="R17578">
        <v>828</v>
      </c>
      <c r="S17578">
        <v>1000</v>
      </c>
      <c r="T17578">
        <v>3126</v>
      </c>
      <c r="U17578">
        <v>7365</v>
      </c>
      <c r="V17578">
        <v>0</v>
      </c>
      <c r="W17578">
        <v>828</v>
      </c>
      <c r="X17578">
        <v>8511</v>
      </c>
      <c r="Y17578">
        <v>0</v>
      </c>
    </row>
    <row r="17579" spans="1:25" x14ac:dyDescent="0.35">
      <c r="A17579">
        <v>14111</v>
      </c>
      <c r="B17579">
        <v>120000</v>
      </c>
      <c r="C17579">
        <v>1</v>
      </c>
      <c r="D17579">
        <v>1</v>
      </c>
      <c r="E17579">
        <v>2</v>
      </c>
      <c r="F17579">
        <v>28</v>
      </c>
      <c r="G17579">
        <v>0</v>
      </c>
      <c r="H17579">
        <v>0</v>
      </c>
      <c r="I17579">
        <v>2</v>
      </c>
      <c r="J17579">
        <v>2</v>
      </c>
      <c r="K17579">
        <v>0</v>
      </c>
      <c r="L17579">
        <v>0</v>
      </c>
      <c r="M17579">
        <v>9383</v>
      </c>
      <c r="N17579">
        <v>16571</v>
      </c>
      <c r="O17579">
        <v>16607</v>
      </c>
      <c r="P17579">
        <v>16043</v>
      </c>
      <c r="Q17579">
        <v>16379</v>
      </c>
      <c r="R17579">
        <v>16706</v>
      </c>
      <c r="S17579">
        <v>7703</v>
      </c>
      <c r="T17579">
        <v>600</v>
      </c>
      <c r="U17579">
        <v>0</v>
      </c>
      <c r="V17579">
        <v>595</v>
      </c>
      <c r="W17579">
        <v>599</v>
      </c>
      <c r="X17579">
        <v>619</v>
      </c>
      <c r="Y17579">
        <v>0</v>
      </c>
    </row>
    <row r="17580" spans="1:25" x14ac:dyDescent="0.35">
      <c r="A17580">
        <v>14112</v>
      </c>
      <c r="B17580">
        <v>50000</v>
      </c>
      <c r="C17580">
        <v>2</v>
      </c>
      <c r="D17580">
        <v>1</v>
      </c>
      <c r="E17580">
        <v>2</v>
      </c>
      <c r="F17580">
        <v>26</v>
      </c>
      <c r="G17580">
        <v>-1</v>
      </c>
      <c r="H17580">
        <v>-1</v>
      </c>
      <c r="I17580">
        <v>-1</v>
      </c>
      <c r="J17580">
        <v>-1</v>
      </c>
      <c r="K17580">
        <v>-1</v>
      </c>
      <c r="L17580">
        <v>-1</v>
      </c>
      <c r="M17580">
        <v>1389</v>
      </c>
      <c r="N17580">
        <v>722</v>
      </c>
      <c r="O17580">
        <v>179</v>
      </c>
      <c r="P17580">
        <v>10100</v>
      </c>
      <c r="Q17580">
        <v>13285</v>
      </c>
      <c r="R17580">
        <v>5489</v>
      </c>
      <c r="S17580">
        <v>722</v>
      </c>
      <c r="T17580">
        <v>179</v>
      </c>
      <c r="U17580">
        <v>10100</v>
      </c>
      <c r="V17580">
        <v>13285</v>
      </c>
      <c r="W17580">
        <v>5489</v>
      </c>
      <c r="X17580">
        <v>0</v>
      </c>
      <c r="Y17580">
        <v>0</v>
      </c>
    </row>
    <row r="17581" spans="1:25" x14ac:dyDescent="0.35">
      <c r="A17581">
        <v>14113</v>
      </c>
      <c r="B17581">
        <v>150000</v>
      </c>
      <c r="C17581">
        <v>2</v>
      </c>
      <c r="D17581">
        <v>2</v>
      </c>
      <c r="E17581">
        <v>1</v>
      </c>
      <c r="F17581">
        <v>40</v>
      </c>
      <c r="G17581">
        <v>-1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4083</v>
      </c>
      <c r="N17581">
        <v>10193</v>
      </c>
      <c r="O17581">
        <v>12620</v>
      </c>
      <c r="P17581">
        <v>13027</v>
      </c>
      <c r="Q17581">
        <v>17760</v>
      </c>
      <c r="R17581">
        <v>83146</v>
      </c>
      <c r="S17581">
        <v>6248</v>
      </c>
      <c r="T17581">
        <v>4620</v>
      </c>
      <c r="U17581">
        <v>3027</v>
      </c>
      <c r="V17581">
        <v>7050</v>
      </c>
      <c r="W17581">
        <v>75415</v>
      </c>
      <c r="X17581">
        <v>6056</v>
      </c>
      <c r="Y17581">
        <v>0</v>
      </c>
    </row>
    <row r="17582" spans="1:25" x14ac:dyDescent="0.35">
      <c r="A17582">
        <v>14115</v>
      </c>
      <c r="B17582">
        <v>50000</v>
      </c>
      <c r="C17582">
        <v>2</v>
      </c>
      <c r="D17582">
        <v>2</v>
      </c>
      <c r="E17582">
        <v>2</v>
      </c>
      <c r="F17582">
        <v>23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50105</v>
      </c>
      <c r="N17582">
        <v>51099</v>
      </c>
      <c r="O17582">
        <v>50269</v>
      </c>
      <c r="P17582">
        <v>28553</v>
      </c>
      <c r="Q17582">
        <v>30196</v>
      </c>
      <c r="R17582">
        <v>30208</v>
      </c>
      <c r="S17582">
        <v>2205</v>
      </c>
      <c r="T17582">
        <v>2204</v>
      </c>
      <c r="U17582">
        <v>1000</v>
      </c>
      <c r="V17582">
        <v>2013</v>
      </c>
      <c r="W17582">
        <v>5004</v>
      </c>
      <c r="X17582">
        <v>2009</v>
      </c>
      <c r="Y17582">
        <v>0</v>
      </c>
    </row>
    <row r="17583" spans="1:25" x14ac:dyDescent="0.35">
      <c r="A17583">
        <v>14117</v>
      </c>
      <c r="B17583">
        <v>550000</v>
      </c>
      <c r="C17583">
        <v>2</v>
      </c>
      <c r="D17583">
        <v>1</v>
      </c>
      <c r="E17583">
        <v>2</v>
      </c>
      <c r="F17583">
        <v>28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257553</v>
      </c>
      <c r="N17583">
        <v>251236</v>
      </c>
      <c r="O17583">
        <v>246572</v>
      </c>
      <c r="P17583">
        <v>240595</v>
      </c>
      <c r="Q17583">
        <v>237968</v>
      </c>
      <c r="R17583">
        <v>220199</v>
      </c>
      <c r="S17583">
        <v>12036</v>
      </c>
      <c r="T17583">
        <v>9071</v>
      </c>
      <c r="U17583">
        <v>8022</v>
      </c>
      <c r="V17583">
        <v>6797</v>
      </c>
      <c r="W17583">
        <v>7095</v>
      </c>
      <c r="X17583">
        <v>6469</v>
      </c>
      <c r="Y17583">
        <v>0</v>
      </c>
    </row>
    <row r="17584" spans="1:25" x14ac:dyDescent="0.35">
      <c r="A17584">
        <v>14118</v>
      </c>
      <c r="B17584">
        <v>190000</v>
      </c>
      <c r="C17584">
        <v>1</v>
      </c>
      <c r="D17584">
        <v>2</v>
      </c>
      <c r="E17584">
        <v>1</v>
      </c>
      <c r="F17584">
        <v>37</v>
      </c>
      <c r="G17584">
        <v>1</v>
      </c>
      <c r="H17584">
        <v>2</v>
      </c>
      <c r="I17584">
        <v>0</v>
      </c>
      <c r="J17584">
        <v>0</v>
      </c>
      <c r="K17584">
        <v>0</v>
      </c>
      <c r="L17584">
        <v>-2</v>
      </c>
      <c r="M17584">
        <v>49541</v>
      </c>
      <c r="N17584">
        <v>48458</v>
      </c>
      <c r="O17584">
        <v>46423</v>
      </c>
      <c r="P17584">
        <v>38493</v>
      </c>
      <c r="Q17584">
        <v>0</v>
      </c>
      <c r="R17584">
        <v>0</v>
      </c>
      <c r="S17584">
        <v>0</v>
      </c>
      <c r="T17584">
        <v>1400</v>
      </c>
      <c r="U17584">
        <v>770</v>
      </c>
      <c r="V17584">
        <v>0</v>
      </c>
      <c r="W17584">
        <v>0</v>
      </c>
      <c r="X17584">
        <v>0</v>
      </c>
      <c r="Y17584">
        <v>0</v>
      </c>
    </row>
    <row r="17585" spans="1:25" x14ac:dyDescent="0.35">
      <c r="A17585">
        <v>14119</v>
      </c>
      <c r="B17585">
        <v>310000</v>
      </c>
      <c r="C17585">
        <v>2</v>
      </c>
      <c r="D17585">
        <v>2</v>
      </c>
      <c r="E17585">
        <v>1</v>
      </c>
      <c r="F17585">
        <v>37</v>
      </c>
      <c r="G17585">
        <v>0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44981</v>
      </c>
      <c r="N17585">
        <v>42940</v>
      </c>
      <c r="O17585">
        <v>43449</v>
      </c>
      <c r="P17585">
        <v>44925</v>
      </c>
      <c r="Q17585">
        <v>42725</v>
      </c>
      <c r="R17585">
        <v>34303</v>
      </c>
      <c r="S17585">
        <v>1942</v>
      </c>
      <c r="T17585">
        <v>1460</v>
      </c>
      <c r="U17585">
        <v>1936</v>
      </c>
      <c r="V17585">
        <v>1742</v>
      </c>
      <c r="W17585">
        <v>1303</v>
      </c>
      <c r="X17585">
        <v>1249</v>
      </c>
      <c r="Y17585">
        <v>0</v>
      </c>
    </row>
    <row r="17586" spans="1:25" x14ac:dyDescent="0.35">
      <c r="A17586">
        <v>14120</v>
      </c>
      <c r="B17586">
        <v>110000</v>
      </c>
      <c r="C17586">
        <v>1</v>
      </c>
      <c r="D17586">
        <v>3</v>
      </c>
      <c r="E17586">
        <v>2</v>
      </c>
      <c r="F17586">
        <v>49</v>
      </c>
      <c r="G17586">
        <v>0</v>
      </c>
      <c r="H17586">
        <v>0</v>
      </c>
      <c r="I17586">
        <v>0</v>
      </c>
      <c r="J17586">
        <v>0</v>
      </c>
      <c r="K17586">
        <v>0</v>
      </c>
      <c r="L17586">
        <v>0</v>
      </c>
      <c r="M17586">
        <v>113928</v>
      </c>
      <c r="N17586">
        <v>112775</v>
      </c>
      <c r="O17586">
        <v>110399</v>
      </c>
      <c r="P17586">
        <v>48532</v>
      </c>
      <c r="Q17586">
        <v>44703</v>
      </c>
      <c r="R17586">
        <v>47869</v>
      </c>
      <c r="S17586">
        <v>4915</v>
      </c>
      <c r="T17586">
        <v>4379</v>
      </c>
      <c r="U17586">
        <v>12466</v>
      </c>
      <c r="V17586">
        <v>5000</v>
      </c>
      <c r="W17586">
        <v>5307</v>
      </c>
      <c r="X17586">
        <v>5000</v>
      </c>
      <c r="Y17586">
        <v>0</v>
      </c>
    </row>
    <row r="17587" spans="1:25" x14ac:dyDescent="0.35">
      <c r="A17587">
        <v>14121</v>
      </c>
      <c r="B17587">
        <v>160000</v>
      </c>
      <c r="C17587">
        <v>2</v>
      </c>
      <c r="D17587">
        <v>2</v>
      </c>
      <c r="E17587">
        <v>1</v>
      </c>
      <c r="F17587">
        <v>27</v>
      </c>
      <c r="G17587">
        <v>-1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86772</v>
      </c>
      <c r="N17587">
        <v>71275</v>
      </c>
      <c r="O17587">
        <v>54769</v>
      </c>
      <c r="P17587">
        <v>39137</v>
      </c>
      <c r="Q17587">
        <v>26971</v>
      </c>
      <c r="R17587">
        <v>3426</v>
      </c>
      <c r="S17587">
        <v>2805</v>
      </c>
      <c r="T17587">
        <v>1487</v>
      </c>
      <c r="U17587">
        <v>958</v>
      </c>
      <c r="V17587">
        <v>539</v>
      </c>
      <c r="W17587">
        <v>1000</v>
      </c>
      <c r="X17587">
        <v>390</v>
      </c>
      <c r="Y17587">
        <v>0</v>
      </c>
    </row>
    <row r="17588" spans="1:25" x14ac:dyDescent="0.35">
      <c r="A17588">
        <v>14122</v>
      </c>
      <c r="B17588" s="1">
        <v>200000</v>
      </c>
      <c r="C17588">
        <v>2</v>
      </c>
      <c r="D17588">
        <v>1</v>
      </c>
      <c r="E17588">
        <v>2</v>
      </c>
      <c r="F17588">
        <v>32</v>
      </c>
      <c r="G17588">
        <v>0</v>
      </c>
      <c r="H17588">
        <v>0</v>
      </c>
      <c r="I17588">
        <v>0</v>
      </c>
      <c r="J17588">
        <v>0</v>
      </c>
      <c r="K17588">
        <v>2</v>
      </c>
      <c r="L17588">
        <v>0</v>
      </c>
      <c r="M17588">
        <v>219146</v>
      </c>
      <c r="N17588">
        <v>212111</v>
      </c>
      <c r="O17588">
        <v>206307</v>
      </c>
      <c r="P17588">
        <v>204787</v>
      </c>
      <c r="Q17588">
        <v>195475</v>
      </c>
      <c r="R17588">
        <v>191626</v>
      </c>
      <c r="S17588">
        <v>7950</v>
      </c>
      <c r="T17588">
        <v>7700</v>
      </c>
      <c r="U17588">
        <v>11800</v>
      </c>
      <c r="V17588">
        <v>4000</v>
      </c>
      <c r="W17588">
        <v>10000</v>
      </c>
      <c r="X17588">
        <v>10000</v>
      </c>
      <c r="Y17588">
        <v>0</v>
      </c>
    </row>
    <row r="17589" spans="1:25" x14ac:dyDescent="0.35">
      <c r="A17589">
        <v>14123</v>
      </c>
      <c r="B17589" s="1">
        <v>300000</v>
      </c>
      <c r="C17589">
        <v>1</v>
      </c>
      <c r="D17589">
        <v>1</v>
      </c>
      <c r="E17589">
        <v>2</v>
      </c>
      <c r="F17589">
        <v>29</v>
      </c>
      <c r="G17589">
        <v>-1</v>
      </c>
      <c r="H17589">
        <v>-1</v>
      </c>
      <c r="I17589">
        <v>-1</v>
      </c>
      <c r="J17589">
        <v>-1</v>
      </c>
      <c r="K17589">
        <v>-1</v>
      </c>
      <c r="L17589">
        <v>-1</v>
      </c>
      <c r="M17589">
        <v>696</v>
      </c>
      <c r="N17589">
        <v>696</v>
      </c>
      <c r="O17589">
        <v>696</v>
      </c>
      <c r="P17589">
        <v>696</v>
      </c>
      <c r="Q17589">
        <v>696</v>
      </c>
      <c r="R17589">
        <v>696</v>
      </c>
      <c r="S17589">
        <v>696</v>
      </c>
      <c r="T17589">
        <v>696</v>
      </c>
      <c r="U17589">
        <v>696</v>
      </c>
      <c r="V17589">
        <v>696</v>
      </c>
      <c r="W17589">
        <v>696</v>
      </c>
      <c r="X17589">
        <v>696</v>
      </c>
      <c r="Y17589">
        <v>0</v>
      </c>
    </row>
    <row r="17590" spans="1:25" x14ac:dyDescent="0.35">
      <c r="A17590">
        <v>14124</v>
      </c>
      <c r="B17590">
        <v>150000</v>
      </c>
      <c r="C17590">
        <v>2</v>
      </c>
      <c r="D17590">
        <v>2</v>
      </c>
      <c r="E17590">
        <v>2</v>
      </c>
      <c r="F17590">
        <v>28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86787</v>
      </c>
      <c r="N17590">
        <v>89610</v>
      </c>
      <c r="O17590">
        <v>86738</v>
      </c>
      <c r="P17590">
        <v>75859</v>
      </c>
      <c r="Q17590">
        <v>74108</v>
      </c>
      <c r="R17590">
        <v>75898</v>
      </c>
      <c r="S17590">
        <v>5120</v>
      </c>
      <c r="T17590">
        <v>4021</v>
      </c>
      <c r="U17590">
        <v>2500</v>
      </c>
      <c r="V17590">
        <v>3000</v>
      </c>
      <c r="W17590">
        <v>2800</v>
      </c>
      <c r="X17590">
        <v>1700</v>
      </c>
      <c r="Y17590">
        <v>0</v>
      </c>
    </row>
    <row r="17591" spans="1:25" x14ac:dyDescent="0.35">
      <c r="A17591">
        <v>14125</v>
      </c>
      <c r="B17591">
        <v>90000</v>
      </c>
      <c r="C17591">
        <v>1</v>
      </c>
      <c r="D17591">
        <v>6</v>
      </c>
      <c r="E17591">
        <v>1</v>
      </c>
      <c r="F17591">
        <v>57</v>
      </c>
      <c r="G17591">
        <v>-2</v>
      </c>
      <c r="H17591">
        <v>-2</v>
      </c>
      <c r="I17591">
        <v>-2</v>
      </c>
      <c r="J17591">
        <v>-2</v>
      </c>
      <c r="K17591">
        <v>-2</v>
      </c>
      <c r="L17591">
        <v>-1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585</v>
      </c>
      <c r="S17591">
        <v>0</v>
      </c>
      <c r="T17591">
        <v>0</v>
      </c>
      <c r="U17591">
        <v>0</v>
      </c>
      <c r="V17591">
        <v>0</v>
      </c>
      <c r="W17591">
        <v>585</v>
      </c>
      <c r="X17591">
        <v>0</v>
      </c>
      <c r="Y17591">
        <v>0</v>
      </c>
    </row>
    <row r="17592" spans="1:25" x14ac:dyDescent="0.35">
      <c r="A17592">
        <v>14126</v>
      </c>
      <c r="B17592">
        <v>210000</v>
      </c>
      <c r="C17592">
        <v>2</v>
      </c>
      <c r="D17592">
        <v>1</v>
      </c>
      <c r="E17592">
        <v>2</v>
      </c>
      <c r="F17592">
        <v>26</v>
      </c>
      <c r="G17592">
        <v>0</v>
      </c>
      <c r="H17592">
        <v>-1</v>
      </c>
      <c r="I17592">
        <v>0</v>
      </c>
      <c r="J17592">
        <v>0</v>
      </c>
      <c r="K17592">
        <v>0</v>
      </c>
      <c r="L17592">
        <v>0</v>
      </c>
      <c r="M17592">
        <v>6608</v>
      </c>
      <c r="N17592">
        <v>3582</v>
      </c>
      <c r="O17592">
        <v>63527</v>
      </c>
      <c r="P17592">
        <v>32088</v>
      </c>
      <c r="Q17592">
        <v>16731</v>
      </c>
      <c r="R17592">
        <v>62561</v>
      </c>
      <c r="S17592">
        <v>3582</v>
      </c>
      <c r="T17592">
        <v>63000</v>
      </c>
      <c r="U17592">
        <v>20000</v>
      </c>
      <c r="V17592">
        <v>5000</v>
      </c>
      <c r="W17592">
        <v>52343</v>
      </c>
      <c r="X17592">
        <v>15000</v>
      </c>
      <c r="Y17592">
        <v>0</v>
      </c>
    </row>
    <row r="17593" spans="1:25" x14ac:dyDescent="0.35">
      <c r="A17593">
        <v>14127</v>
      </c>
      <c r="B17593">
        <v>360000</v>
      </c>
      <c r="C17593">
        <v>2</v>
      </c>
      <c r="D17593">
        <v>1</v>
      </c>
      <c r="E17593">
        <v>1</v>
      </c>
      <c r="F17593">
        <v>33</v>
      </c>
      <c r="G17593">
        <v>-1</v>
      </c>
      <c r="H17593">
        <v>-1</v>
      </c>
      <c r="I17593">
        <v>-1</v>
      </c>
      <c r="J17593">
        <v>-1</v>
      </c>
      <c r="K17593">
        <v>-1</v>
      </c>
      <c r="L17593">
        <v>-1</v>
      </c>
      <c r="M17593">
        <v>10571</v>
      </c>
      <c r="N17593">
        <v>11174</v>
      </c>
      <c r="O17593">
        <v>10000</v>
      </c>
      <c r="P17593">
        <v>10000</v>
      </c>
      <c r="Q17593">
        <v>18335</v>
      </c>
      <c r="R17593">
        <v>18889</v>
      </c>
      <c r="S17593">
        <v>11174</v>
      </c>
      <c r="T17593">
        <v>10000</v>
      </c>
      <c r="U17593">
        <v>10000</v>
      </c>
      <c r="V17593">
        <v>18335</v>
      </c>
      <c r="W17593">
        <v>18889</v>
      </c>
      <c r="X17593">
        <v>19775</v>
      </c>
      <c r="Y17593">
        <v>0</v>
      </c>
    </row>
    <row r="17594" spans="1:25" x14ac:dyDescent="0.35">
      <c r="A17594">
        <v>14129</v>
      </c>
      <c r="B17594" s="1">
        <v>100000</v>
      </c>
      <c r="C17594">
        <v>2</v>
      </c>
      <c r="D17594">
        <v>2</v>
      </c>
      <c r="E17594">
        <v>1</v>
      </c>
      <c r="F17594">
        <v>34</v>
      </c>
      <c r="G17594">
        <v>-1</v>
      </c>
      <c r="H17594">
        <v>2</v>
      </c>
      <c r="I17594">
        <v>-1</v>
      </c>
      <c r="J17594">
        <v>-1</v>
      </c>
      <c r="K17594">
        <v>0</v>
      </c>
      <c r="L17594">
        <v>0</v>
      </c>
      <c r="M17594">
        <v>296</v>
      </c>
      <c r="N17594">
        <v>148</v>
      </c>
      <c r="O17594">
        <v>620</v>
      </c>
      <c r="P17594">
        <v>296</v>
      </c>
      <c r="Q17594">
        <v>148</v>
      </c>
      <c r="R17594">
        <v>0</v>
      </c>
      <c r="S17594">
        <v>0</v>
      </c>
      <c r="T17594">
        <v>620</v>
      </c>
      <c r="U17594">
        <v>296</v>
      </c>
      <c r="V17594">
        <v>0</v>
      </c>
      <c r="W17594">
        <v>0</v>
      </c>
      <c r="X17594">
        <v>563</v>
      </c>
      <c r="Y17594">
        <v>0</v>
      </c>
    </row>
    <row r="17595" spans="1:25" x14ac:dyDescent="0.35">
      <c r="A17595">
        <v>14130</v>
      </c>
      <c r="B17595">
        <v>180000</v>
      </c>
      <c r="C17595">
        <v>2</v>
      </c>
      <c r="D17595">
        <v>1</v>
      </c>
      <c r="E17595">
        <v>2</v>
      </c>
      <c r="F17595">
        <v>26</v>
      </c>
      <c r="G17595">
        <v>-2</v>
      </c>
      <c r="H17595">
        <v>-2</v>
      </c>
      <c r="I17595">
        <v>-2</v>
      </c>
      <c r="J17595">
        <v>-2</v>
      </c>
      <c r="K17595">
        <v>-2</v>
      </c>
      <c r="L17595">
        <v>-2</v>
      </c>
      <c r="M17595">
        <v>4312</v>
      </c>
      <c r="N17595">
        <v>2117</v>
      </c>
      <c r="O17595">
        <v>5944</v>
      </c>
      <c r="P17595">
        <v>2102</v>
      </c>
      <c r="Q17595">
        <v>10214</v>
      </c>
      <c r="R17595">
        <v>0</v>
      </c>
      <c r="S17595">
        <v>2117</v>
      </c>
      <c r="T17595">
        <v>5944</v>
      </c>
      <c r="U17595">
        <v>2102</v>
      </c>
      <c r="V17595">
        <v>10214</v>
      </c>
      <c r="W17595">
        <v>0</v>
      </c>
      <c r="X17595">
        <v>0</v>
      </c>
      <c r="Y17595">
        <v>0</v>
      </c>
    </row>
    <row r="17596" spans="1:25" x14ac:dyDescent="0.35">
      <c r="A17596">
        <v>14131</v>
      </c>
      <c r="B17596">
        <v>270000</v>
      </c>
      <c r="C17596">
        <v>1</v>
      </c>
      <c r="D17596">
        <v>2</v>
      </c>
      <c r="E17596">
        <v>1</v>
      </c>
      <c r="F17596">
        <v>39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110917</v>
      </c>
      <c r="N17596">
        <v>114809</v>
      </c>
      <c r="O17596">
        <v>113771</v>
      </c>
      <c r="P17596">
        <v>103023</v>
      </c>
      <c r="Q17596">
        <v>108340</v>
      </c>
      <c r="R17596">
        <v>96962</v>
      </c>
      <c r="S17596">
        <v>7005</v>
      </c>
      <c r="T17596">
        <v>6039</v>
      </c>
      <c r="U17596">
        <v>3367</v>
      </c>
      <c r="V17596">
        <v>20033</v>
      </c>
      <c r="W17596">
        <v>3486</v>
      </c>
      <c r="X17596">
        <v>3566</v>
      </c>
      <c r="Y17596">
        <v>0</v>
      </c>
    </row>
    <row r="17597" spans="1:25" x14ac:dyDescent="0.35">
      <c r="A17597">
        <v>14132</v>
      </c>
      <c r="B17597">
        <v>60000</v>
      </c>
      <c r="C17597">
        <v>1</v>
      </c>
      <c r="D17597">
        <v>2</v>
      </c>
      <c r="E17597">
        <v>2</v>
      </c>
      <c r="F17597">
        <v>53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56765</v>
      </c>
      <c r="N17597">
        <v>57849</v>
      </c>
      <c r="O17597">
        <v>57432</v>
      </c>
      <c r="P17597">
        <v>27126</v>
      </c>
      <c r="Q17597">
        <v>27579</v>
      </c>
      <c r="R17597">
        <v>29085</v>
      </c>
      <c r="S17597">
        <v>3000</v>
      </c>
      <c r="T17597">
        <v>4000</v>
      </c>
      <c r="U17597">
        <v>2000</v>
      </c>
      <c r="V17597">
        <v>2000</v>
      </c>
      <c r="W17597">
        <v>2000</v>
      </c>
      <c r="X17597">
        <v>2000</v>
      </c>
      <c r="Y17597">
        <v>0</v>
      </c>
    </row>
    <row r="17598" spans="1:25" x14ac:dyDescent="0.35">
      <c r="A17598">
        <v>14134</v>
      </c>
      <c r="B17598" s="1">
        <v>200000</v>
      </c>
      <c r="C17598">
        <v>1</v>
      </c>
      <c r="D17598">
        <v>1</v>
      </c>
      <c r="E17598">
        <v>2</v>
      </c>
      <c r="F17598">
        <v>60</v>
      </c>
      <c r="G17598">
        <v>-1</v>
      </c>
      <c r="H17598">
        <v>-1</v>
      </c>
      <c r="I17598">
        <v>-1</v>
      </c>
      <c r="J17598">
        <v>-1</v>
      </c>
      <c r="K17598">
        <v>-1</v>
      </c>
      <c r="L17598">
        <v>-1</v>
      </c>
      <c r="M17598">
        <v>12716</v>
      </c>
      <c r="N17598">
        <v>12453</v>
      </c>
      <c r="O17598">
        <v>21910</v>
      </c>
      <c r="P17598">
        <v>12474</v>
      </c>
      <c r="Q17598">
        <v>17785</v>
      </c>
      <c r="R17598">
        <v>12500</v>
      </c>
      <c r="S17598">
        <v>12453</v>
      </c>
      <c r="T17598">
        <v>21957</v>
      </c>
      <c r="U17598">
        <v>12474</v>
      </c>
      <c r="V17598">
        <v>17811</v>
      </c>
      <c r="W17598">
        <v>12500</v>
      </c>
      <c r="X17598">
        <v>0</v>
      </c>
      <c r="Y17598">
        <v>0</v>
      </c>
    </row>
    <row r="17599" spans="1:25" x14ac:dyDescent="0.35">
      <c r="A17599">
        <v>14135</v>
      </c>
      <c r="B17599">
        <v>120000</v>
      </c>
      <c r="C17599">
        <v>2</v>
      </c>
      <c r="D17599">
        <v>2</v>
      </c>
      <c r="E17599">
        <v>2</v>
      </c>
      <c r="F17599">
        <v>54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20157</v>
      </c>
      <c r="N17599">
        <v>19295</v>
      </c>
      <c r="O17599">
        <v>13531</v>
      </c>
      <c r="P17599">
        <v>10129</v>
      </c>
      <c r="Q17599">
        <v>11581</v>
      </c>
      <c r="R17599">
        <v>12782</v>
      </c>
      <c r="S17599">
        <v>2000</v>
      </c>
      <c r="T17599">
        <v>1500</v>
      </c>
      <c r="U17599">
        <v>1500</v>
      </c>
      <c r="V17599">
        <v>2000</v>
      </c>
      <c r="W17599">
        <v>1782</v>
      </c>
      <c r="X17599">
        <v>2000</v>
      </c>
      <c r="Y17599">
        <v>0</v>
      </c>
    </row>
    <row r="17600" spans="1:25" x14ac:dyDescent="0.35">
      <c r="A17600">
        <v>14136</v>
      </c>
      <c r="B17600" s="1">
        <v>500000</v>
      </c>
      <c r="C17600">
        <v>1</v>
      </c>
      <c r="D17600">
        <v>1</v>
      </c>
      <c r="E17600">
        <v>2</v>
      </c>
      <c r="F17600">
        <v>43</v>
      </c>
      <c r="G17600">
        <v>-1</v>
      </c>
      <c r="H17600">
        <v>-1</v>
      </c>
      <c r="I17600">
        <v>-1</v>
      </c>
      <c r="J17600">
        <v>-1</v>
      </c>
      <c r="K17600">
        <v>-1</v>
      </c>
      <c r="L17600">
        <v>-1</v>
      </c>
      <c r="M17600">
        <v>37575</v>
      </c>
      <c r="N17600">
        <v>105652</v>
      </c>
      <c r="O17600">
        <v>51072</v>
      </c>
      <c r="P17600">
        <v>77094</v>
      </c>
      <c r="Q17600">
        <v>77669</v>
      </c>
      <c r="R17600">
        <v>42059</v>
      </c>
      <c r="S17600">
        <v>107243</v>
      </c>
      <c r="T17600">
        <v>52090</v>
      </c>
      <c r="U17600">
        <v>78372</v>
      </c>
      <c r="V17600">
        <v>78949</v>
      </c>
      <c r="W17600">
        <v>42985</v>
      </c>
      <c r="X17600">
        <v>62793</v>
      </c>
      <c r="Y17600">
        <v>0</v>
      </c>
    </row>
    <row r="17601" spans="1:25" x14ac:dyDescent="0.35">
      <c r="A17601">
        <v>14137</v>
      </c>
      <c r="B17601">
        <v>50000</v>
      </c>
      <c r="C17601">
        <v>1</v>
      </c>
      <c r="D17601">
        <v>5</v>
      </c>
      <c r="E17601">
        <v>2</v>
      </c>
      <c r="F17601">
        <v>26</v>
      </c>
      <c r="G17601">
        <v>1</v>
      </c>
      <c r="H17601">
        <v>-2</v>
      </c>
      <c r="I17601">
        <v>-2</v>
      </c>
      <c r="J17601">
        <v>-2</v>
      </c>
      <c r="K17601">
        <v>-2</v>
      </c>
      <c r="L17601">
        <v>-2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0</v>
      </c>
      <c r="Y17601">
        <v>0</v>
      </c>
    </row>
    <row r="17602" spans="1:25" x14ac:dyDescent="0.35">
      <c r="A17602">
        <v>14138</v>
      </c>
      <c r="B17602">
        <v>30000</v>
      </c>
      <c r="C17602">
        <v>1</v>
      </c>
      <c r="D17602">
        <v>5</v>
      </c>
      <c r="E17602">
        <v>2</v>
      </c>
      <c r="F17602">
        <v>38</v>
      </c>
      <c r="G17602">
        <v>0</v>
      </c>
      <c r="H17602">
        <v>0</v>
      </c>
      <c r="I17602">
        <v>-2</v>
      </c>
      <c r="J17602">
        <v>-2</v>
      </c>
      <c r="K17602">
        <v>-2</v>
      </c>
      <c r="L17602">
        <v>-2</v>
      </c>
      <c r="M17602">
        <v>30000</v>
      </c>
      <c r="N17602">
        <v>-720</v>
      </c>
      <c r="O17602">
        <v>-720</v>
      </c>
      <c r="P17602">
        <v>-150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1500</v>
      </c>
      <c r="W17602">
        <v>0</v>
      </c>
      <c r="X17602">
        <v>0</v>
      </c>
      <c r="Y17602">
        <v>0</v>
      </c>
    </row>
    <row r="17603" spans="1:25" x14ac:dyDescent="0.35">
      <c r="A17603">
        <v>14139</v>
      </c>
      <c r="B17603">
        <v>50000</v>
      </c>
      <c r="C17603">
        <v>1</v>
      </c>
      <c r="D17603">
        <v>2</v>
      </c>
      <c r="E17603">
        <v>1</v>
      </c>
      <c r="F17603">
        <v>35</v>
      </c>
      <c r="G17603">
        <v>0</v>
      </c>
      <c r="H17603">
        <v>0</v>
      </c>
      <c r="I17603">
        <v>0</v>
      </c>
      <c r="J17603">
        <v>0</v>
      </c>
      <c r="K17603">
        <v>-1</v>
      </c>
      <c r="L17603">
        <v>0</v>
      </c>
      <c r="M17603">
        <v>49008</v>
      </c>
      <c r="N17603">
        <v>49198</v>
      </c>
      <c r="O17603">
        <v>34239</v>
      </c>
      <c r="P17603">
        <v>14448</v>
      </c>
      <c r="Q17603">
        <v>28799</v>
      </c>
      <c r="R17603">
        <v>29199</v>
      </c>
      <c r="S17603">
        <v>2171</v>
      </c>
      <c r="T17603">
        <v>2021</v>
      </c>
      <c r="U17603">
        <v>930</v>
      </c>
      <c r="V17603">
        <v>31074</v>
      </c>
      <c r="W17603">
        <v>1503</v>
      </c>
      <c r="X17603">
        <v>1030</v>
      </c>
      <c r="Y17603">
        <v>0</v>
      </c>
    </row>
    <row r="17604" spans="1:25" x14ac:dyDescent="0.35">
      <c r="A17604">
        <v>14141</v>
      </c>
      <c r="B17604">
        <v>240000</v>
      </c>
      <c r="C17604">
        <v>2</v>
      </c>
      <c r="D17604">
        <v>1</v>
      </c>
      <c r="E17604">
        <v>2</v>
      </c>
      <c r="F17604">
        <v>27</v>
      </c>
      <c r="G17604">
        <v>1</v>
      </c>
      <c r="H17604">
        <v>2</v>
      </c>
      <c r="I17604">
        <v>0</v>
      </c>
      <c r="J17604">
        <v>0</v>
      </c>
      <c r="K17604">
        <v>0</v>
      </c>
      <c r="L17604">
        <v>0</v>
      </c>
      <c r="M17604">
        <v>21260</v>
      </c>
      <c r="N17604">
        <v>20643</v>
      </c>
      <c r="O17604">
        <v>38552</v>
      </c>
      <c r="P17604">
        <v>18580</v>
      </c>
      <c r="Q17604">
        <v>12773</v>
      </c>
      <c r="R17604">
        <v>5423</v>
      </c>
      <c r="S17604">
        <v>0</v>
      </c>
      <c r="T17604">
        <v>19000</v>
      </c>
      <c r="U17604">
        <v>437</v>
      </c>
      <c r="V17604">
        <v>1000</v>
      </c>
      <c r="W17604">
        <v>1000</v>
      </c>
      <c r="X17604">
        <v>5503</v>
      </c>
      <c r="Y17604">
        <v>0</v>
      </c>
    </row>
    <row r="17605" spans="1:25" x14ac:dyDescent="0.35">
      <c r="A17605">
        <v>14143</v>
      </c>
      <c r="B17605">
        <v>70000</v>
      </c>
      <c r="C17605">
        <v>2</v>
      </c>
      <c r="D17605">
        <v>3</v>
      </c>
      <c r="E17605">
        <v>1</v>
      </c>
      <c r="F17605">
        <v>45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69877</v>
      </c>
      <c r="N17605">
        <v>68751</v>
      </c>
      <c r="O17605">
        <v>69744</v>
      </c>
      <c r="P17605">
        <v>50190</v>
      </c>
      <c r="Q17605">
        <v>49603</v>
      </c>
      <c r="R17605">
        <v>49469</v>
      </c>
      <c r="S17605">
        <v>2600</v>
      </c>
      <c r="T17605">
        <v>2215</v>
      </c>
      <c r="U17605">
        <v>2000</v>
      </c>
      <c r="V17605">
        <v>1800</v>
      </c>
      <c r="W17605">
        <v>2000</v>
      </c>
      <c r="X17605">
        <v>2000</v>
      </c>
      <c r="Y17605">
        <v>0</v>
      </c>
    </row>
    <row r="17606" spans="1:25" x14ac:dyDescent="0.35">
      <c r="A17606">
        <v>14146</v>
      </c>
      <c r="B17606">
        <v>170000</v>
      </c>
      <c r="C17606">
        <v>1</v>
      </c>
      <c r="D17606">
        <v>1</v>
      </c>
      <c r="E17606">
        <v>1</v>
      </c>
      <c r="F17606">
        <v>41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56742</v>
      </c>
      <c r="N17606">
        <v>49176</v>
      </c>
      <c r="O17606">
        <v>41969</v>
      </c>
      <c r="P17606">
        <v>37409</v>
      </c>
      <c r="Q17606">
        <v>36214</v>
      </c>
      <c r="R17606">
        <v>30798</v>
      </c>
      <c r="S17606">
        <v>5019</v>
      </c>
      <c r="T17606">
        <v>10041</v>
      </c>
      <c r="U17606">
        <v>5012</v>
      </c>
      <c r="V17606">
        <v>5024</v>
      </c>
      <c r="W17606">
        <v>5012</v>
      </c>
      <c r="X17606">
        <v>11174</v>
      </c>
      <c r="Y17606">
        <v>0</v>
      </c>
    </row>
    <row r="17607" spans="1:25" x14ac:dyDescent="0.35">
      <c r="A17607">
        <v>14147</v>
      </c>
      <c r="B17607">
        <v>20000</v>
      </c>
      <c r="C17607">
        <v>2</v>
      </c>
      <c r="D17607">
        <v>3</v>
      </c>
      <c r="E17607">
        <v>2</v>
      </c>
      <c r="F17607">
        <v>22</v>
      </c>
      <c r="G17607">
        <v>-1</v>
      </c>
      <c r="H17607">
        <v>-1</v>
      </c>
      <c r="I17607">
        <v>-1</v>
      </c>
      <c r="J17607">
        <v>-1</v>
      </c>
      <c r="K17607">
        <v>-1</v>
      </c>
      <c r="L17607">
        <v>-2</v>
      </c>
      <c r="M17607">
        <v>390</v>
      </c>
      <c r="N17607">
        <v>390</v>
      </c>
      <c r="O17607">
        <v>0</v>
      </c>
      <c r="P17607">
        <v>780</v>
      </c>
      <c r="Q17607">
        <v>0</v>
      </c>
      <c r="R17607">
        <v>0</v>
      </c>
      <c r="S17607">
        <v>390</v>
      </c>
      <c r="T17607">
        <v>0</v>
      </c>
      <c r="U17607">
        <v>780</v>
      </c>
      <c r="V17607">
        <v>0</v>
      </c>
      <c r="W17607">
        <v>0</v>
      </c>
      <c r="X17607">
        <v>0</v>
      </c>
      <c r="Y17607">
        <v>0</v>
      </c>
    </row>
    <row r="17608" spans="1:25" x14ac:dyDescent="0.35">
      <c r="A17608">
        <v>14148</v>
      </c>
      <c r="B17608" s="1">
        <v>100000</v>
      </c>
      <c r="C17608">
        <v>2</v>
      </c>
      <c r="D17608">
        <v>2</v>
      </c>
      <c r="E17608">
        <v>2</v>
      </c>
      <c r="F17608">
        <v>27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94656</v>
      </c>
      <c r="N17608">
        <v>88758</v>
      </c>
      <c r="O17608">
        <v>90357</v>
      </c>
      <c r="P17608">
        <v>89209</v>
      </c>
      <c r="Q17608">
        <v>84983</v>
      </c>
      <c r="R17608">
        <v>81484</v>
      </c>
      <c r="S17608">
        <v>4171</v>
      </c>
      <c r="T17608">
        <v>4044</v>
      </c>
      <c r="U17608">
        <v>3420</v>
      </c>
      <c r="V17608">
        <v>3300</v>
      </c>
      <c r="W17608">
        <v>3886</v>
      </c>
      <c r="X17608">
        <v>2730</v>
      </c>
      <c r="Y17608">
        <v>0</v>
      </c>
    </row>
    <row r="17609" spans="1:25" x14ac:dyDescent="0.35">
      <c r="A17609">
        <v>14149</v>
      </c>
      <c r="B17609">
        <v>20000</v>
      </c>
      <c r="C17609">
        <v>1</v>
      </c>
      <c r="D17609">
        <v>1</v>
      </c>
      <c r="E17609">
        <v>2</v>
      </c>
      <c r="F17609">
        <v>23</v>
      </c>
      <c r="G17609">
        <v>1</v>
      </c>
      <c r="H17609">
        <v>2</v>
      </c>
      <c r="I17609">
        <v>0</v>
      </c>
      <c r="J17609">
        <v>0</v>
      </c>
      <c r="K17609">
        <v>2</v>
      </c>
      <c r="L17609">
        <v>0</v>
      </c>
      <c r="M17609">
        <v>18551</v>
      </c>
      <c r="N17609">
        <v>17469</v>
      </c>
      <c r="O17609">
        <v>18414</v>
      </c>
      <c r="P17609">
        <v>20234</v>
      </c>
      <c r="Q17609">
        <v>18438</v>
      </c>
      <c r="R17609">
        <v>18225</v>
      </c>
      <c r="S17609">
        <v>0</v>
      </c>
      <c r="T17609">
        <v>1576</v>
      </c>
      <c r="U17609">
        <v>2396</v>
      </c>
      <c r="V17609">
        <v>0</v>
      </c>
      <c r="W17609">
        <v>1200</v>
      </c>
      <c r="X17609">
        <v>2500</v>
      </c>
      <c r="Y17609">
        <v>0</v>
      </c>
    </row>
    <row r="17610" spans="1:25" x14ac:dyDescent="0.35">
      <c r="A17610">
        <v>14150</v>
      </c>
      <c r="B17610">
        <v>210000</v>
      </c>
      <c r="C17610">
        <v>1</v>
      </c>
      <c r="D17610">
        <v>3</v>
      </c>
      <c r="E17610">
        <v>2</v>
      </c>
      <c r="F17610">
        <v>27</v>
      </c>
      <c r="G17610">
        <v>-1</v>
      </c>
      <c r="H17610">
        <v>-1</v>
      </c>
      <c r="I17610">
        <v>-1</v>
      </c>
      <c r="J17610">
        <v>-1</v>
      </c>
      <c r="K17610">
        <v>0</v>
      </c>
      <c r="L17610">
        <v>0</v>
      </c>
      <c r="M17610">
        <v>22431</v>
      </c>
      <c r="N17610">
        <v>2004</v>
      </c>
      <c r="O17610">
        <v>45408</v>
      </c>
      <c r="P17610">
        <v>28138</v>
      </c>
      <c r="Q17610">
        <v>6356</v>
      </c>
      <c r="R17610">
        <v>2900</v>
      </c>
      <c r="S17610">
        <v>2010</v>
      </c>
      <c r="T17610">
        <v>45408</v>
      </c>
      <c r="U17610">
        <v>28138</v>
      </c>
      <c r="V17610">
        <v>2900</v>
      </c>
      <c r="W17610">
        <v>0</v>
      </c>
      <c r="X17610">
        <v>22427</v>
      </c>
      <c r="Y17610">
        <v>0</v>
      </c>
    </row>
    <row r="17611" spans="1:25" x14ac:dyDescent="0.35">
      <c r="A17611">
        <v>14152</v>
      </c>
      <c r="B17611">
        <v>20000</v>
      </c>
      <c r="C17611">
        <v>2</v>
      </c>
      <c r="D17611">
        <v>3</v>
      </c>
      <c r="E17611">
        <v>3</v>
      </c>
      <c r="F17611">
        <v>43</v>
      </c>
      <c r="G17611">
        <v>1</v>
      </c>
      <c r="H17611">
        <v>2</v>
      </c>
      <c r="I17611">
        <v>-1</v>
      </c>
      <c r="J17611">
        <v>0</v>
      </c>
      <c r="K17611">
        <v>-1</v>
      </c>
      <c r="L17611">
        <v>-1</v>
      </c>
      <c r="M17611">
        <v>4094</v>
      </c>
      <c r="N17611">
        <v>1683</v>
      </c>
      <c r="O17611">
        <v>2924</v>
      </c>
      <c r="P17611">
        <v>1462</v>
      </c>
      <c r="Q17611">
        <v>1462</v>
      </c>
      <c r="R17611">
        <v>6105</v>
      </c>
      <c r="S17611">
        <v>0</v>
      </c>
      <c r="T17611">
        <v>2924</v>
      </c>
      <c r="U17611">
        <v>0</v>
      </c>
      <c r="V17611">
        <v>1462</v>
      </c>
      <c r="W17611">
        <v>6105</v>
      </c>
      <c r="X17611">
        <v>0</v>
      </c>
      <c r="Y17611">
        <v>0</v>
      </c>
    </row>
    <row r="17612" spans="1:25" x14ac:dyDescent="0.35">
      <c r="A17612">
        <v>14153</v>
      </c>
      <c r="B17612">
        <v>190000</v>
      </c>
      <c r="C17612">
        <v>1</v>
      </c>
      <c r="D17612">
        <v>2</v>
      </c>
      <c r="E17612">
        <v>2</v>
      </c>
      <c r="F17612">
        <v>36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58107</v>
      </c>
      <c r="N17612">
        <v>60172</v>
      </c>
      <c r="O17612">
        <v>62206</v>
      </c>
      <c r="P17612">
        <v>63612</v>
      </c>
      <c r="Q17612">
        <v>65422</v>
      </c>
      <c r="R17612">
        <v>67334</v>
      </c>
      <c r="S17612">
        <v>3000</v>
      </c>
      <c r="T17612">
        <v>3034</v>
      </c>
      <c r="U17612">
        <v>2439</v>
      </c>
      <c r="V17612">
        <v>3000</v>
      </c>
      <c r="W17612">
        <v>3000</v>
      </c>
      <c r="X17612">
        <v>3000</v>
      </c>
      <c r="Y17612">
        <v>0</v>
      </c>
    </row>
    <row r="17613" spans="1:25" x14ac:dyDescent="0.35">
      <c r="A17613">
        <v>14154</v>
      </c>
      <c r="B17613">
        <v>20000</v>
      </c>
      <c r="C17613">
        <v>1</v>
      </c>
      <c r="D17613">
        <v>2</v>
      </c>
      <c r="E17613">
        <v>1</v>
      </c>
      <c r="F17613">
        <v>35</v>
      </c>
      <c r="G17613">
        <v>-1</v>
      </c>
      <c r="H17613">
        <v>0</v>
      </c>
      <c r="I17613">
        <v>-1</v>
      </c>
      <c r="J17613">
        <v>-1</v>
      </c>
      <c r="K17613">
        <v>-1</v>
      </c>
      <c r="L17613">
        <v>-1</v>
      </c>
      <c r="M17613">
        <v>4966</v>
      </c>
      <c r="N17613">
        <v>3120</v>
      </c>
      <c r="O17613">
        <v>2549</v>
      </c>
      <c r="P17613">
        <v>2696</v>
      </c>
      <c r="Q17613">
        <v>1188</v>
      </c>
      <c r="R17613">
        <v>2677</v>
      </c>
      <c r="S17613">
        <v>1200</v>
      </c>
      <c r="T17613">
        <v>2549</v>
      </c>
      <c r="U17613">
        <v>2696</v>
      </c>
      <c r="V17613">
        <v>1188</v>
      </c>
      <c r="W17613">
        <v>2677</v>
      </c>
      <c r="X17613">
        <v>3241</v>
      </c>
      <c r="Y17613">
        <v>0</v>
      </c>
    </row>
    <row r="17614" spans="1:25" x14ac:dyDescent="0.35">
      <c r="A17614">
        <v>14155</v>
      </c>
      <c r="B17614">
        <v>220000</v>
      </c>
      <c r="C17614">
        <v>1</v>
      </c>
      <c r="D17614">
        <v>1</v>
      </c>
      <c r="E17614">
        <v>2</v>
      </c>
      <c r="F17614">
        <v>31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75538</v>
      </c>
      <c r="N17614">
        <v>78315</v>
      </c>
      <c r="O17614">
        <v>80361</v>
      </c>
      <c r="P17614">
        <v>82199</v>
      </c>
      <c r="Q17614">
        <v>84782</v>
      </c>
      <c r="R17614">
        <v>87284</v>
      </c>
      <c r="S17614">
        <v>4000</v>
      </c>
      <c r="T17614">
        <v>4000</v>
      </c>
      <c r="U17614">
        <v>4000</v>
      </c>
      <c r="V17614">
        <v>4000</v>
      </c>
      <c r="W17614">
        <v>4000</v>
      </c>
      <c r="X17614">
        <v>4000</v>
      </c>
      <c r="Y17614">
        <v>0</v>
      </c>
    </row>
    <row r="17615" spans="1:25" x14ac:dyDescent="0.35">
      <c r="A17615">
        <v>14156</v>
      </c>
      <c r="B17615">
        <v>20000</v>
      </c>
      <c r="C17615">
        <v>2</v>
      </c>
      <c r="D17615">
        <v>2</v>
      </c>
      <c r="E17615">
        <v>2</v>
      </c>
      <c r="F17615">
        <v>34</v>
      </c>
      <c r="G17615">
        <v>-1</v>
      </c>
      <c r="H17615">
        <v>-1</v>
      </c>
      <c r="I17615">
        <v>-1</v>
      </c>
      <c r="J17615">
        <v>-1</v>
      </c>
      <c r="K17615">
        <v>-1</v>
      </c>
      <c r="L17615">
        <v>-1</v>
      </c>
      <c r="M17615">
        <v>780</v>
      </c>
      <c r="N17615">
        <v>0</v>
      </c>
      <c r="O17615">
        <v>390</v>
      </c>
      <c r="P17615">
        <v>390</v>
      </c>
      <c r="Q17615">
        <v>390</v>
      </c>
      <c r="R17615">
        <v>12190</v>
      </c>
      <c r="S17615">
        <v>0</v>
      </c>
      <c r="T17615">
        <v>390</v>
      </c>
      <c r="U17615">
        <v>390</v>
      </c>
      <c r="V17615">
        <v>390</v>
      </c>
      <c r="W17615">
        <v>12190</v>
      </c>
      <c r="X17615">
        <v>780</v>
      </c>
      <c r="Y17615">
        <v>0</v>
      </c>
    </row>
    <row r="17616" spans="1:25" x14ac:dyDescent="0.35">
      <c r="A17616">
        <v>14157</v>
      </c>
      <c r="B17616">
        <v>140000</v>
      </c>
      <c r="C17616">
        <v>2</v>
      </c>
      <c r="D17616">
        <v>3</v>
      </c>
      <c r="E17616">
        <v>1</v>
      </c>
      <c r="F17616">
        <v>32</v>
      </c>
      <c r="G17616">
        <v>0</v>
      </c>
      <c r="H17616">
        <v>0</v>
      </c>
      <c r="I17616">
        <v>0</v>
      </c>
      <c r="J17616">
        <v>0</v>
      </c>
      <c r="K17616">
        <v>0</v>
      </c>
      <c r="L17616">
        <v>0</v>
      </c>
      <c r="M17616">
        <v>88966</v>
      </c>
      <c r="N17616">
        <v>39565</v>
      </c>
      <c r="O17616">
        <v>41284</v>
      </c>
      <c r="P17616">
        <v>45793</v>
      </c>
      <c r="Q17616">
        <v>40782</v>
      </c>
      <c r="R17616">
        <v>32283</v>
      </c>
      <c r="S17616">
        <v>3000</v>
      </c>
      <c r="T17616">
        <v>3000</v>
      </c>
      <c r="U17616">
        <v>10000</v>
      </c>
      <c r="V17616">
        <v>1400</v>
      </c>
      <c r="W17616">
        <v>1660</v>
      </c>
      <c r="X17616">
        <v>2000</v>
      </c>
      <c r="Y17616">
        <v>0</v>
      </c>
    </row>
    <row r="17617" spans="1:25" x14ac:dyDescent="0.35">
      <c r="A17617">
        <v>14158</v>
      </c>
      <c r="B17617">
        <v>20000</v>
      </c>
      <c r="C17617">
        <v>1</v>
      </c>
      <c r="D17617">
        <v>2</v>
      </c>
      <c r="E17617">
        <v>2</v>
      </c>
      <c r="F17617">
        <v>27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15526</v>
      </c>
      <c r="N17617">
        <v>33140</v>
      </c>
      <c r="O17617">
        <v>17589</v>
      </c>
      <c r="P17617">
        <v>18945</v>
      </c>
      <c r="Q17617">
        <v>36552</v>
      </c>
      <c r="R17617">
        <v>18797</v>
      </c>
      <c r="S17617">
        <v>1300</v>
      </c>
      <c r="T17617">
        <v>1300</v>
      </c>
      <c r="U17617">
        <v>1650</v>
      </c>
      <c r="V17617">
        <v>850</v>
      </c>
      <c r="W17617">
        <v>1500</v>
      </c>
      <c r="X17617">
        <v>700</v>
      </c>
      <c r="Y17617">
        <v>0</v>
      </c>
    </row>
    <row r="17618" spans="1:25" x14ac:dyDescent="0.35">
      <c r="A17618">
        <v>14163</v>
      </c>
      <c r="B17618">
        <v>230000</v>
      </c>
      <c r="C17618">
        <v>2</v>
      </c>
      <c r="D17618">
        <v>1</v>
      </c>
      <c r="E17618">
        <v>2</v>
      </c>
      <c r="F17618">
        <v>24</v>
      </c>
      <c r="G17618">
        <v>1</v>
      </c>
      <c r="H17618">
        <v>2</v>
      </c>
      <c r="I17618">
        <v>0</v>
      </c>
      <c r="J17618">
        <v>0</v>
      </c>
      <c r="K17618">
        <v>2</v>
      </c>
      <c r="L17618">
        <v>0</v>
      </c>
      <c r="M17618">
        <v>20887</v>
      </c>
      <c r="N17618">
        <v>18705</v>
      </c>
      <c r="O17618">
        <v>17295</v>
      </c>
      <c r="P17618">
        <v>18335</v>
      </c>
      <c r="Q17618">
        <v>9320</v>
      </c>
      <c r="R17618">
        <v>1858</v>
      </c>
      <c r="S17618">
        <v>0</v>
      </c>
      <c r="T17618">
        <v>1200</v>
      </c>
      <c r="U17618">
        <v>3000</v>
      </c>
      <c r="V17618">
        <v>0</v>
      </c>
      <c r="W17618">
        <v>254</v>
      </c>
      <c r="X17618">
        <v>1637</v>
      </c>
      <c r="Y17618">
        <v>0</v>
      </c>
    </row>
    <row r="17619" spans="1:25" x14ac:dyDescent="0.35">
      <c r="A17619">
        <v>14164</v>
      </c>
      <c r="B17619">
        <v>20000</v>
      </c>
      <c r="C17619">
        <v>1</v>
      </c>
      <c r="D17619">
        <v>3</v>
      </c>
      <c r="E17619">
        <v>2</v>
      </c>
      <c r="F17619">
        <v>23</v>
      </c>
      <c r="G17619">
        <v>-1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9525</v>
      </c>
      <c r="N17619">
        <v>16977</v>
      </c>
      <c r="O17619">
        <v>18546</v>
      </c>
      <c r="P17619">
        <v>18846</v>
      </c>
      <c r="Q17619">
        <v>18066</v>
      </c>
      <c r="R17619">
        <v>17463</v>
      </c>
      <c r="S17619">
        <v>8000</v>
      </c>
      <c r="T17619">
        <v>2000</v>
      </c>
      <c r="U17619">
        <v>900</v>
      </c>
      <c r="V17619">
        <v>0</v>
      </c>
      <c r="W17619">
        <v>1000</v>
      </c>
      <c r="X17619">
        <v>0</v>
      </c>
      <c r="Y17619">
        <v>0</v>
      </c>
    </row>
    <row r="17620" spans="1:25" x14ac:dyDescent="0.35">
      <c r="A17620">
        <v>14165</v>
      </c>
      <c r="B17620">
        <v>210000</v>
      </c>
      <c r="C17620">
        <v>2</v>
      </c>
      <c r="D17620">
        <v>1</v>
      </c>
      <c r="E17620">
        <v>2</v>
      </c>
      <c r="F17620">
        <v>31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140839</v>
      </c>
      <c r="N17620">
        <v>119171</v>
      </c>
      <c r="O17620">
        <v>119680</v>
      </c>
      <c r="P17620">
        <v>118070</v>
      </c>
      <c r="Q17620">
        <v>111841</v>
      </c>
      <c r="R17620">
        <v>111716</v>
      </c>
      <c r="S17620">
        <v>4500</v>
      </c>
      <c r="T17620">
        <v>6000</v>
      </c>
      <c r="U17620">
        <v>5102</v>
      </c>
      <c r="V17620">
        <v>5000</v>
      </c>
      <c r="W17620">
        <v>5000</v>
      </c>
      <c r="X17620">
        <v>4000</v>
      </c>
      <c r="Y17620">
        <v>0</v>
      </c>
    </row>
    <row r="17621" spans="1:25" x14ac:dyDescent="0.35">
      <c r="A17621">
        <v>14166</v>
      </c>
      <c r="B17621">
        <v>210000</v>
      </c>
      <c r="C17621">
        <v>1</v>
      </c>
      <c r="D17621">
        <v>1</v>
      </c>
      <c r="E17621">
        <v>2</v>
      </c>
      <c r="F17621">
        <v>26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204824</v>
      </c>
      <c r="N17621">
        <v>209873</v>
      </c>
      <c r="O17621">
        <v>214775</v>
      </c>
      <c r="P17621">
        <v>111893</v>
      </c>
      <c r="Q17621">
        <v>107697</v>
      </c>
      <c r="R17621">
        <v>105578</v>
      </c>
      <c r="S17621">
        <v>10000</v>
      </c>
      <c r="T17621">
        <v>10000</v>
      </c>
      <c r="U17621">
        <v>5000</v>
      </c>
      <c r="V17621">
        <v>4000</v>
      </c>
      <c r="W17621">
        <v>4000</v>
      </c>
      <c r="X17621">
        <v>4000</v>
      </c>
      <c r="Y17621">
        <v>0</v>
      </c>
    </row>
    <row r="17622" spans="1:25" x14ac:dyDescent="0.35">
      <c r="A17622">
        <v>14167</v>
      </c>
      <c r="B17622">
        <v>10000</v>
      </c>
      <c r="C17622">
        <v>1</v>
      </c>
      <c r="D17622">
        <v>1</v>
      </c>
      <c r="E17622">
        <v>2</v>
      </c>
      <c r="F17622">
        <v>38</v>
      </c>
      <c r="G17622">
        <v>0</v>
      </c>
      <c r="H17622">
        <v>0</v>
      </c>
      <c r="I17622">
        <v>-1</v>
      </c>
      <c r="J17622">
        <v>-1</v>
      </c>
      <c r="K17622">
        <v>-1</v>
      </c>
      <c r="L17622">
        <v>-1</v>
      </c>
      <c r="M17622">
        <v>8188</v>
      </c>
      <c r="N17622">
        <v>6780</v>
      </c>
      <c r="O17622">
        <v>390</v>
      </c>
      <c r="P17622">
        <v>390</v>
      </c>
      <c r="Q17622">
        <v>0</v>
      </c>
      <c r="R17622">
        <v>780</v>
      </c>
      <c r="S17622">
        <v>1000</v>
      </c>
      <c r="T17622">
        <v>390</v>
      </c>
      <c r="U17622">
        <v>390</v>
      </c>
      <c r="V17622">
        <v>0</v>
      </c>
      <c r="W17622">
        <v>780</v>
      </c>
      <c r="X17622">
        <v>0</v>
      </c>
      <c r="Y17622">
        <v>0</v>
      </c>
    </row>
    <row r="17623" spans="1:25" x14ac:dyDescent="0.35">
      <c r="A17623">
        <v>14169</v>
      </c>
      <c r="B17623">
        <v>30000</v>
      </c>
      <c r="C17623">
        <v>1</v>
      </c>
      <c r="D17623">
        <v>2</v>
      </c>
      <c r="E17623">
        <v>2</v>
      </c>
      <c r="F17623">
        <v>23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27044</v>
      </c>
      <c r="N17623">
        <v>28384</v>
      </c>
      <c r="O17623">
        <v>29037</v>
      </c>
      <c r="P17623">
        <v>29667</v>
      </c>
      <c r="Q17623">
        <v>29669</v>
      </c>
      <c r="R17623">
        <v>29995</v>
      </c>
      <c r="S17623">
        <v>2000</v>
      </c>
      <c r="T17623">
        <v>1427</v>
      </c>
      <c r="U17623">
        <v>1291</v>
      </c>
      <c r="V17623">
        <v>1029</v>
      </c>
      <c r="W17623">
        <v>1229</v>
      </c>
      <c r="X17623">
        <v>549</v>
      </c>
      <c r="Y17623">
        <v>0</v>
      </c>
    </row>
    <row r="17624" spans="1:25" x14ac:dyDescent="0.35">
      <c r="A17624">
        <v>14170</v>
      </c>
      <c r="B17624" s="1">
        <v>300000</v>
      </c>
      <c r="C17624">
        <v>1</v>
      </c>
      <c r="D17624">
        <v>1</v>
      </c>
      <c r="E17624">
        <v>1</v>
      </c>
      <c r="F17624">
        <v>40</v>
      </c>
      <c r="G17624">
        <v>-1</v>
      </c>
      <c r="H17624">
        <v>2</v>
      </c>
      <c r="I17624">
        <v>2</v>
      </c>
      <c r="J17624">
        <v>-2</v>
      </c>
      <c r="K17624">
        <v>-2</v>
      </c>
      <c r="L17624">
        <v>-2</v>
      </c>
      <c r="M17624">
        <v>7111</v>
      </c>
      <c r="N17624">
        <v>7111</v>
      </c>
      <c r="O17624">
        <v>0</v>
      </c>
      <c r="P17624">
        <v>0</v>
      </c>
      <c r="Q17624">
        <v>0</v>
      </c>
      <c r="R17624">
        <v>0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0</v>
      </c>
    </row>
    <row r="17625" spans="1:25" x14ac:dyDescent="0.35">
      <c r="A17625">
        <v>14171</v>
      </c>
      <c r="B17625">
        <v>140000</v>
      </c>
      <c r="C17625">
        <v>1</v>
      </c>
      <c r="D17625">
        <v>1</v>
      </c>
      <c r="E17625">
        <v>2</v>
      </c>
      <c r="F17625">
        <v>29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60764</v>
      </c>
      <c r="N17625">
        <v>62782</v>
      </c>
      <c r="O17625">
        <v>63636</v>
      </c>
      <c r="P17625">
        <v>65570</v>
      </c>
      <c r="Q17625">
        <v>67354</v>
      </c>
      <c r="R17625">
        <v>69073</v>
      </c>
      <c r="S17625">
        <v>3000</v>
      </c>
      <c r="T17625">
        <v>2500</v>
      </c>
      <c r="U17625">
        <v>3000</v>
      </c>
      <c r="V17625">
        <v>3000</v>
      </c>
      <c r="W17625">
        <v>3000</v>
      </c>
      <c r="X17625">
        <v>3000</v>
      </c>
      <c r="Y17625">
        <v>0</v>
      </c>
    </row>
    <row r="17626" spans="1:25" x14ac:dyDescent="0.35">
      <c r="A17626">
        <v>14173</v>
      </c>
      <c r="B17626" s="1">
        <v>200000</v>
      </c>
      <c r="C17626">
        <v>1</v>
      </c>
      <c r="D17626">
        <v>2</v>
      </c>
      <c r="E17626">
        <v>1</v>
      </c>
      <c r="F17626">
        <v>40</v>
      </c>
      <c r="G17626">
        <v>0</v>
      </c>
      <c r="H17626">
        <v>0</v>
      </c>
      <c r="I17626">
        <v>-1</v>
      </c>
      <c r="J17626">
        <v>0</v>
      </c>
      <c r="K17626">
        <v>0</v>
      </c>
      <c r="L17626">
        <v>0</v>
      </c>
      <c r="M17626">
        <v>1296</v>
      </c>
      <c r="N17626">
        <v>2035</v>
      </c>
      <c r="O17626">
        <v>120921</v>
      </c>
      <c r="P17626">
        <v>126429</v>
      </c>
      <c r="Q17626">
        <v>85500</v>
      </c>
      <c r="R17626">
        <v>81305</v>
      </c>
      <c r="S17626">
        <v>2564</v>
      </c>
      <c r="T17626">
        <v>124500</v>
      </c>
      <c r="U17626">
        <v>8000</v>
      </c>
      <c r="V17626">
        <v>3500</v>
      </c>
      <c r="W17626">
        <v>4000</v>
      </c>
      <c r="X17626">
        <v>3000</v>
      </c>
      <c r="Y17626">
        <v>0</v>
      </c>
    </row>
    <row r="17627" spans="1:25" x14ac:dyDescent="0.35">
      <c r="A17627">
        <v>14174</v>
      </c>
      <c r="B17627">
        <v>260000</v>
      </c>
      <c r="C17627">
        <v>1</v>
      </c>
      <c r="D17627">
        <v>1</v>
      </c>
      <c r="E17627">
        <v>2</v>
      </c>
      <c r="F17627">
        <v>33</v>
      </c>
      <c r="G17627">
        <v>-1</v>
      </c>
      <c r="H17627">
        <v>-1</v>
      </c>
      <c r="I17627">
        <v>-1</v>
      </c>
      <c r="J17627">
        <v>-2</v>
      </c>
      <c r="K17627">
        <v>-1</v>
      </c>
      <c r="L17627">
        <v>-1</v>
      </c>
      <c r="M17627">
        <v>1025</v>
      </c>
      <c r="N17627">
        <v>799</v>
      </c>
      <c r="O17627">
        <v>-1</v>
      </c>
      <c r="P17627">
        <v>-1</v>
      </c>
      <c r="Q17627">
        <v>358</v>
      </c>
      <c r="R17627">
        <v>492</v>
      </c>
      <c r="S17627">
        <v>803</v>
      </c>
      <c r="T17627">
        <v>0</v>
      </c>
      <c r="U17627">
        <v>0</v>
      </c>
      <c r="V17627">
        <v>359</v>
      </c>
      <c r="W17627">
        <v>494</v>
      </c>
      <c r="X17627">
        <v>0</v>
      </c>
      <c r="Y17627">
        <v>0</v>
      </c>
    </row>
    <row r="17628" spans="1:25" x14ac:dyDescent="0.35">
      <c r="A17628">
        <v>14176</v>
      </c>
      <c r="B17628" s="1">
        <v>500000</v>
      </c>
      <c r="C17628">
        <v>2</v>
      </c>
      <c r="D17628">
        <v>1</v>
      </c>
      <c r="E17628">
        <v>1</v>
      </c>
      <c r="F17628">
        <v>52</v>
      </c>
      <c r="G17628">
        <v>-2</v>
      </c>
      <c r="H17628">
        <v>-2</v>
      </c>
      <c r="I17628">
        <v>-2</v>
      </c>
      <c r="J17628">
        <v>-2</v>
      </c>
      <c r="K17628">
        <v>-2</v>
      </c>
      <c r="L17628">
        <v>-2</v>
      </c>
      <c r="M17628">
        <v>144430</v>
      </c>
      <c r="N17628">
        <v>50001</v>
      </c>
      <c r="O17628">
        <v>62622</v>
      </c>
      <c r="P17628">
        <v>166818</v>
      </c>
      <c r="Q17628">
        <v>78909</v>
      </c>
      <c r="R17628">
        <v>40268</v>
      </c>
      <c r="S17628">
        <v>50133</v>
      </c>
      <c r="T17628">
        <v>62646</v>
      </c>
      <c r="U17628">
        <v>166853</v>
      </c>
      <c r="V17628">
        <v>79331</v>
      </c>
      <c r="W17628">
        <v>40268</v>
      </c>
      <c r="X17628">
        <v>66607</v>
      </c>
      <c r="Y17628">
        <v>0</v>
      </c>
    </row>
    <row r="17629" spans="1:25" x14ac:dyDescent="0.35">
      <c r="A17629">
        <v>14178</v>
      </c>
      <c r="B17629">
        <v>360000</v>
      </c>
      <c r="C17629">
        <v>2</v>
      </c>
      <c r="D17629">
        <v>2</v>
      </c>
      <c r="E17629">
        <v>2</v>
      </c>
      <c r="F17629">
        <v>25</v>
      </c>
      <c r="G17629">
        <v>-1</v>
      </c>
      <c r="H17629">
        <v>-1</v>
      </c>
      <c r="I17629">
        <v>-1</v>
      </c>
      <c r="J17629">
        <v>-1</v>
      </c>
      <c r="K17629">
        <v>-1</v>
      </c>
      <c r="L17629">
        <v>-1</v>
      </c>
      <c r="M17629">
        <v>442</v>
      </c>
      <c r="N17629">
        <v>442</v>
      </c>
      <c r="O17629">
        <v>442</v>
      </c>
      <c r="P17629">
        <v>442</v>
      </c>
      <c r="Q17629">
        <v>434</v>
      </c>
      <c r="R17629">
        <v>442</v>
      </c>
      <c r="S17629">
        <v>444</v>
      </c>
      <c r="T17629">
        <v>444</v>
      </c>
      <c r="U17629">
        <v>444</v>
      </c>
      <c r="V17629">
        <v>436</v>
      </c>
      <c r="W17629">
        <v>452</v>
      </c>
      <c r="X17629">
        <v>886</v>
      </c>
      <c r="Y17629">
        <v>0</v>
      </c>
    </row>
    <row r="17630" spans="1:25" x14ac:dyDescent="0.35">
      <c r="A17630">
        <v>14181</v>
      </c>
      <c r="B17630">
        <v>130000</v>
      </c>
      <c r="C17630">
        <v>1</v>
      </c>
      <c r="D17630">
        <v>1</v>
      </c>
      <c r="E17630">
        <v>2</v>
      </c>
      <c r="F17630">
        <v>54</v>
      </c>
      <c r="G17630">
        <v>1</v>
      </c>
      <c r="H17630">
        <v>-2</v>
      </c>
      <c r="I17630">
        <v>-1</v>
      </c>
      <c r="J17630">
        <v>0</v>
      </c>
      <c r="K17630">
        <v>0</v>
      </c>
      <c r="L17630">
        <v>0</v>
      </c>
      <c r="M17630">
        <v>0</v>
      </c>
      <c r="N17630">
        <v>0</v>
      </c>
      <c r="O17630">
        <v>6244</v>
      </c>
      <c r="P17630">
        <v>11108</v>
      </c>
      <c r="Q17630">
        <v>11428</v>
      </c>
      <c r="R17630">
        <v>12233</v>
      </c>
      <c r="S17630">
        <v>0</v>
      </c>
      <c r="T17630">
        <v>6244</v>
      </c>
      <c r="U17630">
        <v>5000</v>
      </c>
      <c r="V17630">
        <v>500</v>
      </c>
      <c r="W17630">
        <v>1000</v>
      </c>
      <c r="X17630">
        <v>1000</v>
      </c>
      <c r="Y17630">
        <v>0</v>
      </c>
    </row>
    <row r="17631" spans="1:25" x14ac:dyDescent="0.35">
      <c r="A17631">
        <v>14183</v>
      </c>
      <c r="B17631">
        <v>160000</v>
      </c>
      <c r="C17631">
        <v>1</v>
      </c>
      <c r="D17631">
        <v>2</v>
      </c>
      <c r="E17631">
        <v>2</v>
      </c>
      <c r="F17631">
        <v>29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0</v>
      </c>
      <c r="M17631">
        <v>128809</v>
      </c>
      <c r="N17631">
        <v>127595</v>
      </c>
      <c r="O17631">
        <v>115094</v>
      </c>
      <c r="P17631">
        <v>111678</v>
      </c>
      <c r="Q17631">
        <v>105336</v>
      </c>
      <c r="R17631">
        <v>104306</v>
      </c>
      <c r="S17631">
        <v>5000</v>
      </c>
      <c r="T17631">
        <v>4000</v>
      </c>
      <c r="U17631">
        <v>5000</v>
      </c>
      <c r="V17631">
        <v>4000</v>
      </c>
      <c r="W17631">
        <v>3603</v>
      </c>
      <c r="X17631">
        <v>4200</v>
      </c>
      <c r="Y17631">
        <v>0</v>
      </c>
    </row>
    <row r="17632" spans="1:25" x14ac:dyDescent="0.35">
      <c r="A17632">
        <v>14184</v>
      </c>
      <c r="B17632" s="1">
        <v>500000</v>
      </c>
      <c r="C17632">
        <v>1</v>
      </c>
      <c r="D17632">
        <v>3</v>
      </c>
      <c r="E17632">
        <v>1</v>
      </c>
      <c r="F17632">
        <v>37</v>
      </c>
      <c r="G17632">
        <v>0</v>
      </c>
      <c r="H17632">
        <v>0</v>
      </c>
      <c r="I17632">
        <v>0</v>
      </c>
      <c r="J17632">
        <v>0</v>
      </c>
      <c r="K17632">
        <v>0</v>
      </c>
      <c r="L17632">
        <v>0</v>
      </c>
      <c r="M17632">
        <v>89574</v>
      </c>
      <c r="N17632">
        <v>91782</v>
      </c>
      <c r="O17632">
        <v>90989</v>
      </c>
      <c r="P17632">
        <v>83633</v>
      </c>
      <c r="Q17632">
        <v>84491</v>
      </c>
      <c r="R17632">
        <v>85522</v>
      </c>
      <c r="S17632">
        <v>5053</v>
      </c>
      <c r="T17632">
        <v>6052</v>
      </c>
      <c r="U17632">
        <v>5038</v>
      </c>
      <c r="V17632">
        <v>7029</v>
      </c>
      <c r="W17632">
        <v>8018</v>
      </c>
      <c r="X17632">
        <v>4022</v>
      </c>
      <c r="Y17632">
        <v>0</v>
      </c>
    </row>
    <row r="17633" spans="1:25" x14ac:dyDescent="0.35">
      <c r="A17633">
        <v>14185</v>
      </c>
      <c r="B17633">
        <v>130000</v>
      </c>
      <c r="C17633">
        <v>1</v>
      </c>
      <c r="D17633">
        <v>1</v>
      </c>
      <c r="E17633">
        <v>2</v>
      </c>
      <c r="F17633">
        <v>28</v>
      </c>
      <c r="G17633">
        <v>-1</v>
      </c>
      <c r="H17633">
        <v>-1</v>
      </c>
      <c r="I17633">
        <v>-1</v>
      </c>
      <c r="J17633">
        <v>-1</v>
      </c>
      <c r="K17633">
        <v>-2</v>
      </c>
      <c r="L17633">
        <v>-2</v>
      </c>
      <c r="M17633">
        <v>500</v>
      </c>
      <c r="N17633">
        <v>0</v>
      </c>
      <c r="O17633">
        <v>35660</v>
      </c>
      <c r="P17633">
        <v>-20</v>
      </c>
      <c r="Q17633">
        <v>-20</v>
      </c>
      <c r="R17633">
        <v>-20</v>
      </c>
      <c r="S17633">
        <v>0</v>
      </c>
      <c r="T17633">
        <v>35660</v>
      </c>
      <c r="U17633">
        <v>0</v>
      </c>
      <c r="V17633">
        <v>0</v>
      </c>
      <c r="W17633">
        <v>0</v>
      </c>
      <c r="X17633">
        <v>5350</v>
      </c>
      <c r="Y17633">
        <v>0</v>
      </c>
    </row>
    <row r="17634" spans="1:25" x14ac:dyDescent="0.35">
      <c r="A17634">
        <v>14186</v>
      </c>
      <c r="B17634">
        <v>360000</v>
      </c>
      <c r="C17634">
        <v>2</v>
      </c>
      <c r="D17634">
        <v>1</v>
      </c>
      <c r="E17634">
        <v>2</v>
      </c>
      <c r="F17634">
        <v>29</v>
      </c>
      <c r="G17634">
        <v>1</v>
      </c>
      <c r="H17634">
        <v>-2</v>
      </c>
      <c r="I17634">
        <v>-1</v>
      </c>
      <c r="J17634">
        <v>0</v>
      </c>
      <c r="K17634">
        <v>0</v>
      </c>
      <c r="L17634">
        <v>-1</v>
      </c>
      <c r="M17634">
        <v>0</v>
      </c>
      <c r="N17634">
        <v>0</v>
      </c>
      <c r="O17634">
        <v>70010</v>
      </c>
      <c r="P17634">
        <v>71610</v>
      </c>
      <c r="Q17634">
        <v>73610</v>
      </c>
      <c r="R17634">
        <v>317</v>
      </c>
      <c r="S17634">
        <v>0</v>
      </c>
      <c r="T17634">
        <v>70010</v>
      </c>
      <c r="U17634">
        <v>2000</v>
      </c>
      <c r="V17634">
        <v>2000</v>
      </c>
      <c r="W17634">
        <v>317</v>
      </c>
      <c r="X17634">
        <v>11892</v>
      </c>
      <c r="Y17634">
        <v>0</v>
      </c>
    </row>
    <row r="17635" spans="1:25" x14ac:dyDescent="0.35">
      <c r="A17635">
        <v>14188</v>
      </c>
      <c r="B17635">
        <v>240000</v>
      </c>
      <c r="C17635">
        <v>2</v>
      </c>
      <c r="D17635">
        <v>2</v>
      </c>
      <c r="E17635">
        <v>1</v>
      </c>
      <c r="F17635">
        <v>41</v>
      </c>
      <c r="G17635">
        <v>1</v>
      </c>
      <c r="H17635">
        <v>-1</v>
      </c>
      <c r="I17635">
        <v>-1</v>
      </c>
      <c r="J17635">
        <v>-1</v>
      </c>
      <c r="K17635">
        <v>-1</v>
      </c>
      <c r="L17635">
        <v>-1</v>
      </c>
      <c r="M17635">
        <v>0</v>
      </c>
      <c r="N17635">
        <v>40529</v>
      </c>
      <c r="O17635">
        <v>3211</v>
      </c>
      <c r="P17635">
        <v>9795</v>
      </c>
      <c r="Q17635">
        <v>11756</v>
      </c>
      <c r="R17635">
        <v>12522</v>
      </c>
      <c r="S17635">
        <v>40529</v>
      </c>
      <c r="T17635">
        <v>3211</v>
      </c>
      <c r="U17635">
        <v>9795</v>
      </c>
      <c r="V17635">
        <v>11756</v>
      </c>
      <c r="W17635">
        <v>12522</v>
      </c>
      <c r="X17635">
        <v>6199</v>
      </c>
      <c r="Y17635">
        <v>0</v>
      </c>
    </row>
    <row r="17636" spans="1:25" x14ac:dyDescent="0.35">
      <c r="A17636">
        <v>14189</v>
      </c>
      <c r="B17636">
        <v>50000</v>
      </c>
      <c r="C17636">
        <v>1</v>
      </c>
      <c r="D17636">
        <v>2</v>
      </c>
      <c r="E17636">
        <v>2</v>
      </c>
      <c r="F17636">
        <v>35</v>
      </c>
      <c r="G17636">
        <v>0</v>
      </c>
      <c r="H17636">
        <v>0</v>
      </c>
      <c r="I17636">
        <v>0</v>
      </c>
      <c r="J17636">
        <v>0</v>
      </c>
      <c r="K17636">
        <v>0</v>
      </c>
      <c r="L17636">
        <v>0</v>
      </c>
      <c r="M17636">
        <v>41970</v>
      </c>
      <c r="N17636">
        <v>31319</v>
      </c>
      <c r="O17636">
        <v>18172</v>
      </c>
      <c r="P17636">
        <v>18687</v>
      </c>
      <c r="Q17636">
        <v>19234</v>
      </c>
      <c r="R17636">
        <v>19552</v>
      </c>
      <c r="S17636">
        <v>1291</v>
      </c>
      <c r="T17636">
        <v>1303</v>
      </c>
      <c r="U17636">
        <v>818</v>
      </c>
      <c r="V17636">
        <v>1000</v>
      </c>
      <c r="W17636">
        <v>787</v>
      </c>
      <c r="X17636">
        <v>559</v>
      </c>
      <c r="Y17636">
        <v>0</v>
      </c>
    </row>
    <row r="17637" spans="1:25" x14ac:dyDescent="0.35">
      <c r="A17637">
        <v>14190</v>
      </c>
      <c r="B17637">
        <v>30000</v>
      </c>
      <c r="C17637">
        <v>1</v>
      </c>
      <c r="D17637">
        <v>2</v>
      </c>
      <c r="E17637">
        <v>3</v>
      </c>
      <c r="F17637">
        <v>27</v>
      </c>
      <c r="G17637">
        <v>0</v>
      </c>
      <c r="H17637">
        <v>0</v>
      </c>
      <c r="I17637">
        <v>-1</v>
      </c>
      <c r="J17637">
        <v>0</v>
      </c>
      <c r="K17637">
        <v>0</v>
      </c>
      <c r="L17637">
        <v>0</v>
      </c>
      <c r="M17637">
        <v>14935</v>
      </c>
      <c r="N17637">
        <v>9000</v>
      </c>
      <c r="O17637">
        <v>13358</v>
      </c>
      <c r="P17637">
        <v>19332</v>
      </c>
      <c r="Q17637">
        <v>18149</v>
      </c>
      <c r="R17637">
        <v>11743</v>
      </c>
      <c r="S17637">
        <v>4500</v>
      </c>
      <c r="T17637">
        <v>13358</v>
      </c>
      <c r="U17637">
        <v>18154</v>
      </c>
      <c r="V17637">
        <v>796</v>
      </c>
      <c r="W17637">
        <v>484</v>
      </c>
      <c r="X17637">
        <v>432</v>
      </c>
      <c r="Y17637">
        <v>0</v>
      </c>
    </row>
    <row r="17638" spans="1:25" x14ac:dyDescent="0.35">
      <c r="A17638">
        <v>14191</v>
      </c>
      <c r="B17638">
        <v>50000</v>
      </c>
      <c r="C17638">
        <v>1</v>
      </c>
      <c r="D17638">
        <v>1</v>
      </c>
      <c r="E17638">
        <v>2</v>
      </c>
      <c r="F17638">
        <v>25</v>
      </c>
      <c r="G17638">
        <v>0</v>
      </c>
      <c r="H17638">
        <v>0</v>
      </c>
      <c r="I17638">
        <v>0</v>
      </c>
      <c r="J17638">
        <v>0</v>
      </c>
      <c r="K17638">
        <v>0</v>
      </c>
      <c r="L17638">
        <v>2</v>
      </c>
      <c r="M17638">
        <v>19456</v>
      </c>
      <c r="N17638">
        <v>20486</v>
      </c>
      <c r="O17638">
        <v>21241</v>
      </c>
      <c r="P17638">
        <v>21788</v>
      </c>
      <c r="Q17638">
        <v>23281</v>
      </c>
      <c r="R17638">
        <v>22756</v>
      </c>
      <c r="S17638">
        <v>1645</v>
      </c>
      <c r="T17638">
        <v>1400</v>
      </c>
      <c r="U17638">
        <v>900</v>
      </c>
      <c r="V17638">
        <v>2000</v>
      </c>
      <c r="W17638">
        <v>0</v>
      </c>
      <c r="X17638">
        <v>1000</v>
      </c>
      <c r="Y17638">
        <v>0</v>
      </c>
    </row>
    <row r="17639" spans="1:25" x14ac:dyDescent="0.35">
      <c r="A17639">
        <v>14193</v>
      </c>
      <c r="B17639">
        <v>230000</v>
      </c>
      <c r="C17639">
        <v>2</v>
      </c>
      <c r="D17639">
        <v>1</v>
      </c>
      <c r="E17639">
        <v>2</v>
      </c>
      <c r="F17639">
        <v>27</v>
      </c>
      <c r="G17639">
        <v>0</v>
      </c>
      <c r="H17639">
        <v>0</v>
      </c>
      <c r="I17639">
        <v>-1</v>
      </c>
      <c r="J17639">
        <v>-1</v>
      </c>
      <c r="K17639">
        <v>-1</v>
      </c>
      <c r="L17639">
        <v>-1</v>
      </c>
      <c r="M17639">
        <v>7701</v>
      </c>
      <c r="N17639">
        <v>7744</v>
      </c>
      <c r="O17639">
        <v>6997</v>
      </c>
      <c r="P17639">
        <v>1386</v>
      </c>
      <c r="Q17639">
        <v>5578</v>
      </c>
      <c r="R17639">
        <v>1386</v>
      </c>
      <c r="S17639">
        <v>2028</v>
      </c>
      <c r="T17639">
        <v>6997</v>
      </c>
      <c r="U17639">
        <v>1386</v>
      </c>
      <c r="V17639">
        <v>5578</v>
      </c>
      <c r="W17639">
        <v>1386</v>
      </c>
      <c r="X17639">
        <v>3495</v>
      </c>
      <c r="Y17639">
        <v>0</v>
      </c>
    </row>
    <row r="17640" spans="1:25" x14ac:dyDescent="0.35">
      <c r="A17640">
        <v>14194</v>
      </c>
      <c r="B17640">
        <v>50000</v>
      </c>
      <c r="C17640">
        <v>1</v>
      </c>
      <c r="D17640">
        <v>1</v>
      </c>
      <c r="E17640">
        <v>1</v>
      </c>
      <c r="F17640">
        <v>41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46631</v>
      </c>
      <c r="N17640">
        <v>46929</v>
      </c>
      <c r="O17640">
        <v>47393</v>
      </c>
      <c r="P17640">
        <v>22944</v>
      </c>
      <c r="Q17640">
        <v>24071</v>
      </c>
      <c r="R17640">
        <v>24397</v>
      </c>
      <c r="S17640">
        <v>2100</v>
      </c>
      <c r="T17640">
        <v>1500</v>
      </c>
      <c r="U17640">
        <v>824</v>
      </c>
      <c r="V17640">
        <v>1500</v>
      </c>
      <c r="W17640">
        <v>877</v>
      </c>
      <c r="X17640">
        <v>2796</v>
      </c>
      <c r="Y17640">
        <v>0</v>
      </c>
    </row>
    <row r="17641" spans="1:25" x14ac:dyDescent="0.35">
      <c r="A17641">
        <v>14197</v>
      </c>
      <c r="B17641">
        <v>450000</v>
      </c>
      <c r="C17641">
        <v>2</v>
      </c>
      <c r="D17641">
        <v>2</v>
      </c>
      <c r="E17641">
        <v>2</v>
      </c>
      <c r="F17641">
        <v>32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14237</v>
      </c>
      <c r="N17641">
        <v>17907</v>
      </c>
      <c r="O17641">
        <v>14127</v>
      </c>
      <c r="P17641">
        <v>15988</v>
      </c>
      <c r="Q17641">
        <v>19747</v>
      </c>
      <c r="R17641">
        <v>13986</v>
      </c>
      <c r="S17641">
        <v>5016</v>
      </c>
      <c r="T17641">
        <v>1139</v>
      </c>
      <c r="U17641">
        <v>2000</v>
      </c>
      <c r="V17641">
        <v>3938</v>
      </c>
      <c r="W17641">
        <v>1000</v>
      </c>
      <c r="X17641">
        <v>0</v>
      </c>
      <c r="Y17641">
        <v>0</v>
      </c>
    </row>
    <row r="17642" spans="1:25" x14ac:dyDescent="0.35">
      <c r="A17642">
        <v>14198</v>
      </c>
      <c r="B17642">
        <v>350000</v>
      </c>
      <c r="C17642">
        <v>2</v>
      </c>
      <c r="D17642">
        <v>1</v>
      </c>
      <c r="E17642">
        <v>2</v>
      </c>
      <c r="F17642">
        <v>36</v>
      </c>
      <c r="G17642">
        <v>-1</v>
      </c>
      <c r="H17642">
        <v>-1</v>
      </c>
      <c r="I17642">
        <v>-1</v>
      </c>
      <c r="J17642">
        <v>-1</v>
      </c>
      <c r="K17642">
        <v>0</v>
      </c>
      <c r="L17642">
        <v>-1</v>
      </c>
      <c r="M17642">
        <v>655</v>
      </c>
      <c r="N17642">
        <v>23524</v>
      </c>
      <c r="O17642">
        <v>-3626</v>
      </c>
      <c r="P17642">
        <v>6531</v>
      </c>
      <c r="Q17642">
        <v>4440</v>
      </c>
      <c r="R17642">
        <v>750</v>
      </c>
      <c r="S17642">
        <v>23537</v>
      </c>
      <c r="T17642">
        <v>5</v>
      </c>
      <c r="U17642">
        <v>10971</v>
      </c>
      <c r="V17642">
        <v>0</v>
      </c>
      <c r="W17642">
        <v>750</v>
      </c>
      <c r="X17642">
        <v>0</v>
      </c>
      <c r="Y17642">
        <v>0</v>
      </c>
    </row>
    <row r="17643" spans="1:25" x14ac:dyDescent="0.35">
      <c r="A17643">
        <v>14199</v>
      </c>
      <c r="B17643">
        <v>50000</v>
      </c>
      <c r="C17643">
        <v>1</v>
      </c>
      <c r="D17643">
        <v>2</v>
      </c>
      <c r="E17643">
        <v>1</v>
      </c>
      <c r="F17643">
        <v>50</v>
      </c>
      <c r="G17643">
        <v>-1</v>
      </c>
      <c r="H17643">
        <v>-1</v>
      </c>
      <c r="I17643">
        <v>0</v>
      </c>
      <c r="J17643">
        <v>0</v>
      </c>
      <c r="K17643">
        <v>0</v>
      </c>
      <c r="L17643">
        <v>0</v>
      </c>
      <c r="M17643">
        <v>19061</v>
      </c>
      <c r="N17643">
        <v>49738</v>
      </c>
      <c r="O17643">
        <v>49986</v>
      </c>
      <c r="P17643">
        <v>8771</v>
      </c>
      <c r="Q17643">
        <v>8628</v>
      </c>
      <c r="R17643">
        <v>7464</v>
      </c>
      <c r="S17643">
        <v>52498</v>
      </c>
      <c r="T17643">
        <v>1906</v>
      </c>
      <c r="U17643">
        <v>278</v>
      </c>
      <c r="V17643">
        <v>352</v>
      </c>
      <c r="W17643">
        <v>448</v>
      </c>
      <c r="X17643">
        <v>200</v>
      </c>
      <c r="Y17643">
        <v>0</v>
      </c>
    </row>
    <row r="17644" spans="1:25" x14ac:dyDescent="0.35">
      <c r="A17644">
        <v>14200</v>
      </c>
      <c r="B17644">
        <v>210000</v>
      </c>
      <c r="C17644">
        <v>2</v>
      </c>
      <c r="D17644">
        <v>2</v>
      </c>
      <c r="E17644">
        <v>2</v>
      </c>
      <c r="F17644">
        <v>25</v>
      </c>
      <c r="G17644">
        <v>-1</v>
      </c>
      <c r="H17644">
        <v>-1</v>
      </c>
      <c r="I17644">
        <v>0</v>
      </c>
      <c r="J17644">
        <v>0</v>
      </c>
      <c r="K17644">
        <v>0</v>
      </c>
      <c r="L17644">
        <v>0</v>
      </c>
      <c r="M17644">
        <v>461</v>
      </c>
      <c r="N17644">
        <v>6472</v>
      </c>
      <c r="O17644">
        <v>83589</v>
      </c>
      <c r="P17644">
        <v>73689</v>
      </c>
      <c r="Q17644">
        <v>64854</v>
      </c>
      <c r="R17644">
        <v>66124</v>
      </c>
      <c r="S17644">
        <v>13966</v>
      </c>
      <c r="T17644">
        <v>80000</v>
      </c>
      <c r="U17644">
        <v>2326</v>
      </c>
      <c r="V17644">
        <v>2272</v>
      </c>
      <c r="W17644">
        <v>3661</v>
      </c>
      <c r="X17644">
        <v>0</v>
      </c>
      <c r="Y17644">
        <v>0</v>
      </c>
    </row>
    <row r="17645" spans="1:25" x14ac:dyDescent="0.35">
      <c r="A17645">
        <v>14201</v>
      </c>
      <c r="B17645">
        <v>290000</v>
      </c>
      <c r="C17645">
        <v>2</v>
      </c>
      <c r="D17645">
        <v>2</v>
      </c>
      <c r="E17645">
        <v>2</v>
      </c>
      <c r="F17645">
        <v>26</v>
      </c>
      <c r="G17645">
        <v>1</v>
      </c>
      <c r="H17645">
        <v>2</v>
      </c>
      <c r="I17645">
        <v>2</v>
      </c>
      <c r="J17645">
        <v>0</v>
      </c>
      <c r="K17645">
        <v>0</v>
      </c>
      <c r="L17645">
        <v>0</v>
      </c>
      <c r="M17645">
        <v>18099</v>
      </c>
      <c r="N17645">
        <v>18912</v>
      </c>
      <c r="O17645">
        <v>18249</v>
      </c>
      <c r="P17645">
        <v>20305</v>
      </c>
      <c r="Q17645">
        <v>26615</v>
      </c>
      <c r="R17645">
        <v>27063</v>
      </c>
      <c r="S17645">
        <v>1400</v>
      </c>
      <c r="T17645">
        <v>0</v>
      </c>
      <c r="U17645">
        <v>2305</v>
      </c>
      <c r="V17645">
        <v>6615</v>
      </c>
      <c r="W17645">
        <v>1896</v>
      </c>
      <c r="X17645">
        <v>2358</v>
      </c>
      <c r="Y17645">
        <v>0</v>
      </c>
    </row>
    <row r="17646" spans="1:25" x14ac:dyDescent="0.35">
      <c r="A17646">
        <v>14203</v>
      </c>
      <c r="B17646">
        <v>230000</v>
      </c>
      <c r="C17646">
        <v>2</v>
      </c>
      <c r="D17646">
        <v>1</v>
      </c>
      <c r="E17646">
        <v>2</v>
      </c>
      <c r="F17646">
        <v>34</v>
      </c>
      <c r="G17646">
        <v>-1</v>
      </c>
      <c r="H17646">
        <v>0</v>
      </c>
      <c r="I17646">
        <v>0</v>
      </c>
      <c r="J17646">
        <v>0</v>
      </c>
      <c r="K17646">
        <v>-1</v>
      </c>
      <c r="L17646">
        <v>0</v>
      </c>
      <c r="M17646">
        <v>18482</v>
      </c>
      <c r="N17646">
        <v>22938</v>
      </c>
      <c r="O17646">
        <v>3569</v>
      </c>
      <c r="P17646">
        <v>2845</v>
      </c>
      <c r="Q17646">
        <v>1935</v>
      </c>
      <c r="R17646">
        <v>6781</v>
      </c>
      <c r="S17646">
        <v>5000</v>
      </c>
      <c r="T17646">
        <v>1000</v>
      </c>
      <c r="U17646">
        <v>0</v>
      </c>
      <c r="V17646">
        <v>2000</v>
      </c>
      <c r="W17646">
        <v>5000</v>
      </c>
      <c r="X17646">
        <v>1000</v>
      </c>
      <c r="Y17646">
        <v>0</v>
      </c>
    </row>
    <row r="17647" spans="1:25" x14ac:dyDescent="0.35">
      <c r="A17647">
        <v>14206</v>
      </c>
      <c r="B17647">
        <v>140000</v>
      </c>
      <c r="C17647">
        <v>2</v>
      </c>
      <c r="D17647">
        <v>1</v>
      </c>
      <c r="E17647">
        <v>2</v>
      </c>
      <c r="F17647">
        <v>26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136170</v>
      </c>
      <c r="N17647">
        <v>139270</v>
      </c>
      <c r="O17647">
        <v>137548</v>
      </c>
      <c r="P17647">
        <v>96340</v>
      </c>
      <c r="Q17647">
        <v>94201</v>
      </c>
      <c r="R17647">
        <v>97068</v>
      </c>
      <c r="S17647">
        <v>6799</v>
      </c>
      <c r="T17647">
        <v>5100</v>
      </c>
      <c r="U17647">
        <v>3300</v>
      </c>
      <c r="V17647">
        <v>3400</v>
      </c>
      <c r="W17647">
        <v>7461</v>
      </c>
      <c r="X17647">
        <v>3498</v>
      </c>
      <c r="Y17647">
        <v>0</v>
      </c>
    </row>
    <row r="17648" spans="1:25" x14ac:dyDescent="0.35">
      <c r="A17648">
        <v>14207</v>
      </c>
      <c r="B17648">
        <v>50000</v>
      </c>
      <c r="C17648">
        <v>1</v>
      </c>
      <c r="D17648">
        <v>2</v>
      </c>
      <c r="E17648">
        <v>1</v>
      </c>
      <c r="F17648">
        <v>46</v>
      </c>
      <c r="G17648">
        <v>0</v>
      </c>
      <c r="H17648">
        <v>0</v>
      </c>
      <c r="I17648">
        <v>0</v>
      </c>
      <c r="J17648">
        <v>2</v>
      </c>
      <c r="K17648">
        <v>0</v>
      </c>
      <c r="L17648">
        <v>0</v>
      </c>
      <c r="M17648">
        <v>15220</v>
      </c>
      <c r="N17648">
        <v>16961</v>
      </c>
      <c r="O17648">
        <v>19930</v>
      </c>
      <c r="P17648">
        <v>19328</v>
      </c>
      <c r="Q17648">
        <v>37113</v>
      </c>
      <c r="R17648">
        <v>19165</v>
      </c>
      <c r="S17648">
        <v>2000</v>
      </c>
      <c r="T17648">
        <v>3258</v>
      </c>
      <c r="U17648">
        <v>0</v>
      </c>
      <c r="V17648">
        <v>679</v>
      </c>
      <c r="W17648">
        <v>1528</v>
      </c>
      <c r="X17648">
        <v>587</v>
      </c>
      <c r="Y17648">
        <v>0</v>
      </c>
    </row>
    <row r="17649" spans="1:25" x14ac:dyDescent="0.35">
      <c r="A17649">
        <v>14208</v>
      </c>
      <c r="B17649">
        <v>80000</v>
      </c>
      <c r="C17649">
        <v>2</v>
      </c>
      <c r="D17649">
        <v>2</v>
      </c>
      <c r="E17649">
        <v>1</v>
      </c>
      <c r="F17649">
        <v>22</v>
      </c>
      <c r="G17649">
        <v>-1</v>
      </c>
      <c r="H17649">
        <v>-1</v>
      </c>
      <c r="I17649">
        <v>-1</v>
      </c>
      <c r="J17649">
        <v>-1</v>
      </c>
      <c r="K17649">
        <v>0</v>
      </c>
      <c r="L17649">
        <v>-1</v>
      </c>
      <c r="M17649">
        <v>1941</v>
      </c>
      <c r="N17649">
        <v>2132</v>
      </c>
      <c r="O17649">
        <v>1667</v>
      </c>
      <c r="P17649">
        <v>2146</v>
      </c>
      <c r="Q17649">
        <v>1073</v>
      </c>
      <c r="R17649">
        <v>2761</v>
      </c>
      <c r="S17649">
        <v>2132</v>
      </c>
      <c r="T17649">
        <v>1667</v>
      </c>
      <c r="U17649">
        <v>2146</v>
      </c>
      <c r="V17649">
        <v>0</v>
      </c>
      <c r="W17649">
        <v>2761</v>
      </c>
      <c r="X17649">
        <v>1073</v>
      </c>
      <c r="Y17649">
        <v>0</v>
      </c>
    </row>
    <row r="17650" spans="1:25" x14ac:dyDescent="0.35">
      <c r="A17650">
        <v>14209</v>
      </c>
      <c r="B17650">
        <v>120000</v>
      </c>
      <c r="C17650">
        <v>1</v>
      </c>
      <c r="D17650">
        <v>1</v>
      </c>
      <c r="E17650">
        <v>2</v>
      </c>
      <c r="F17650">
        <v>28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35220</v>
      </c>
      <c r="N17650">
        <v>38036</v>
      </c>
      <c r="O17650">
        <v>38746</v>
      </c>
      <c r="P17650">
        <v>40107</v>
      </c>
      <c r="Q17650">
        <v>41464</v>
      </c>
      <c r="R17650">
        <v>42680</v>
      </c>
      <c r="S17650">
        <v>3700</v>
      </c>
      <c r="T17650">
        <v>1640</v>
      </c>
      <c r="U17650">
        <v>2000</v>
      </c>
      <c r="V17650">
        <v>2000</v>
      </c>
      <c r="W17650">
        <v>2000</v>
      </c>
      <c r="X17650">
        <v>1800</v>
      </c>
      <c r="Y17650">
        <v>0</v>
      </c>
    </row>
    <row r="17651" spans="1:25" x14ac:dyDescent="0.35">
      <c r="A17651">
        <v>14210</v>
      </c>
      <c r="B17651" s="1">
        <v>400000</v>
      </c>
      <c r="C17651">
        <v>2</v>
      </c>
      <c r="D17651">
        <v>2</v>
      </c>
      <c r="E17651">
        <v>2</v>
      </c>
      <c r="F17651">
        <v>37</v>
      </c>
      <c r="G17651">
        <v>-2</v>
      </c>
      <c r="H17651">
        <v>-2</v>
      </c>
      <c r="I17651">
        <v>-2</v>
      </c>
      <c r="J17651">
        <v>-2</v>
      </c>
      <c r="K17651">
        <v>-2</v>
      </c>
      <c r="L17651">
        <v>-2</v>
      </c>
      <c r="M17651">
        <v>8948</v>
      </c>
      <c r="N17651">
        <v>10306</v>
      </c>
      <c r="O17651">
        <v>22263</v>
      </c>
      <c r="P17651">
        <v>20511</v>
      </c>
      <c r="Q17651">
        <v>27808</v>
      </c>
      <c r="R17651">
        <v>8342</v>
      </c>
      <c r="S17651">
        <v>10306</v>
      </c>
      <c r="T17651">
        <v>22263</v>
      </c>
      <c r="U17651">
        <v>20568</v>
      </c>
      <c r="V17651">
        <v>27808</v>
      </c>
      <c r="W17651">
        <v>8342</v>
      </c>
      <c r="X17651">
        <v>14187</v>
      </c>
      <c r="Y17651">
        <v>0</v>
      </c>
    </row>
    <row r="17652" spans="1:25" x14ac:dyDescent="0.35">
      <c r="A17652">
        <v>14211</v>
      </c>
      <c r="B17652">
        <v>70000</v>
      </c>
      <c r="C17652">
        <v>1</v>
      </c>
      <c r="D17652">
        <v>2</v>
      </c>
      <c r="E17652">
        <v>1</v>
      </c>
      <c r="F17652">
        <v>43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93025</v>
      </c>
      <c r="N17652">
        <v>95655</v>
      </c>
      <c r="O17652">
        <v>66404</v>
      </c>
      <c r="P17652">
        <v>31688</v>
      </c>
      <c r="Q17652">
        <v>17317</v>
      </c>
      <c r="R17652">
        <v>6270</v>
      </c>
      <c r="S17652">
        <v>3664</v>
      </c>
      <c r="T17652">
        <v>2127</v>
      </c>
      <c r="U17652">
        <v>618</v>
      </c>
      <c r="V17652">
        <v>738</v>
      </c>
      <c r="W17652">
        <v>125</v>
      </c>
      <c r="X17652">
        <v>0</v>
      </c>
      <c r="Y17652">
        <v>0</v>
      </c>
    </row>
    <row r="17653" spans="1:25" x14ac:dyDescent="0.35">
      <c r="A17653">
        <v>14213</v>
      </c>
      <c r="B17653">
        <v>60000</v>
      </c>
      <c r="C17653">
        <v>2</v>
      </c>
      <c r="D17653">
        <v>2</v>
      </c>
      <c r="E17653">
        <v>1</v>
      </c>
      <c r="F17653">
        <v>4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57030</v>
      </c>
      <c r="N17653">
        <v>48742</v>
      </c>
      <c r="O17653">
        <v>35628</v>
      </c>
      <c r="P17653">
        <v>31738</v>
      </c>
      <c r="Q17653">
        <v>28217</v>
      </c>
      <c r="R17653">
        <v>29817</v>
      </c>
      <c r="S17653">
        <v>5000</v>
      </c>
      <c r="T17653">
        <v>2000</v>
      </c>
      <c r="U17653">
        <v>1022</v>
      </c>
      <c r="V17653">
        <v>1009</v>
      </c>
      <c r="W17653">
        <v>5000</v>
      </c>
      <c r="X17653">
        <v>1000</v>
      </c>
      <c r="Y17653">
        <v>0</v>
      </c>
    </row>
    <row r="17654" spans="1:25" x14ac:dyDescent="0.35">
      <c r="A17654">
        <v>14214</v>
      </c>
      <c r="B17654">
        <v>20000</v>
      </c>
      <c r="C17654">
        <v>2</v>
      </c>
      <c r="D17654">
        <v>3</v>
      </c>
      <c r="E17654">
        <v>1</v>
      </c>
      <c r="F17654">
        <v>38</v>
      </c>
      <c r="G17654">
        <v>-1</v>
      </c>
      <c r="H17654">
        <v>-1</v>
      </c>
      <c r="I17654">
        <v>0</v>
      </c>
      <c r="J17654">
        <v>0</v>
      </c>
      <c r="K17654">
        <v>0</v>
      </c>
      <c r="L17654">
        <v>-1</v>
      </c>
      <c r="M17654">
        <v>1118</v>
      </c>
      <c r="N17654">
        <v>12776</v>
      </c>
      <c r="O17654">
        <v>11417</v>
      </c>
      <c r="P17654">
        <v>16449</v>
      </c>
      <c r="Q17654">
        <v>6989</v>
      </c>
      <c r="R17654">
        <v>2021</v>
      </c>
      <c r="S17654">
        <v>12783</v>
      </c>
      <c r="T17654">
        <v>1000</v>
      </c>
      <c r="U17654">
        <v>6782</v>
      </c>
      <c r="V17654">
        <v>670</v>
      </c>
      <c r="W17654">
        <v>2021</v>
      </c>
      <c r="X17654">
        <v>0</v>
      </c>
      <c r="Y17654">
        <v>0</v>
      </c>
    </row>
    <row r="17655" spans="1:25" x14ac:dyDescent="0.35">
      <c r="A17655">
        <v>14216</v>
      </c>
      <c r="B17655">
        <v>450000</v>
      </c>
      <c r="C17655">
        <v>1</v>
      </c>
      <c r="D17655">
        <v>1</v>
      </c>
      <c r="E17655">
        <v>1</v>
      </c>
      <c r="F17655">
        <v>41</v>
      </c>
      <c r="G17655">
        <v>-1</v>
      </c>
      <c r="H17655">
        <v>-1</v>
      </c>
      <c r="I17655">
        <v>-2</v>
      </c>
      <c r="J17655">
        <v>-2</v>
      </c>
      <c r="K17655">
        <v>-2</v>
      </c>
      <c r="L17655">
        <v>-2</v>
      </c>
      <c r="M17655">
        <v>56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0</v>
      </c>
      <c r="U17655">
        <v>0</v>
      </c>
      <c r="V17655">
        <v>0</v>
      </c>
      <c r="W17655">
        <v>0</v>
      </c>
      <c r="X17655">
        <v>2274</v>
      </c>
      <c r="Y17655">
        <v>0</v>
      </c>
    </row>
    <row r="17656" spans="1:25" x14ac:dyDescent="0.35">
      <c r="A17656">
        <v>14218</v>
      </c>
      <c r="B17656">
        <v>160000</v>
      </c>
      <c r="C17656">
        <v>2</v>
      </c>
      <c r="D17656">
        <v>2</v>
      </c>
      <c r="E17656">
        <v>1</v>
      </c>
      <c r="F17656">
        <v>38</v>
      </c>
      <c r="G17656">
        <v>-1</v>
      </c>
      <c r="H17656">
        <v>0</v>
      </c>
      <c r="I17656">
        <v>0</v>
      </c>
      <c r="J17656">
        <v>0</v>
      </c>
      <c r="K17656">
        <v>0</v>
      </c>
      <c r="L17656">
        <v>0</v>
      </c>
      <c r="M17656">
        <v>61934</v>
      </c>
      <c r="N17656">
        <v>65918</v>
      </c>
      <c r="O17656">
        <v>67214</v>
      </c>
      <c r="P17656">
        <v>71604</v>
      </c>
      <c r="Q17656">
        <v>75500</v>
      </c>
      <c r="R17656">
        <v>83933</v>
      </c>
      <c r="S17656">
        <v>5000</v>
      </c>
      <c r="T17656">
        <v>3000</v>
      </c>
      <c r="U17656">
        <v>6000</v>
      </c>
      <c r="V17656">
        <v>6000</v>
      </c>
      <c r="W17656">
        <v>10000</v>
      </c>
      <c r="X17656">
        <v>5000</v>
      </c>
      <c r="Y17656">
        <v>0</v>
      </c>
    </row>
    <row r="17657" spans="1:25" x14ac:dyDescent="0.35">
      <c r="A17657">
        <v>14219</v>
      </c>
      <c r="B17657">
        <v>140000</v>
      </c>
      <c r="C17657">
        <v>2</v>
      </c>
      <c r="D17657">
        <v>2</v>
      </c>
      <c r="E17657">
        <v>1</v>
      </c>
      <c r="F17657">
        <v>30</v>
      </c>
      <c r="G17657">
        <v>-1</v>
      </c>
      <c r="H17657">
        <v>-1</v>
      </c>
      <c r="I17657">
        <v>-1</v>
      </c>
      <c r="J17657">
        <v>-1</v>
      </c>
      <c r="K17657">
        <v>-1</v>
      </c>
      <c r="L17657">
        <v>-1</v>
      </c>
      <c r="M17657">
        <v>2290</v>
      </c>
      <c r="N17657">
        <v>2290</v>
      </c>
      <c r="O17657">
        <v>2292</v>
      </c>
      <c r="P17657">
        <v>3365</v>
      </c>
      <c r="Q17657">
        <v>1567</v>
      </c>
      <c r="R17657">
        <v>1707</v>
      </c>
      <c r="S17657">
        <v>2290</v>
      </c>
      <c r="T17657">
        <v>2292</v>
      </c>
      <c r="U17657">
        <v>3365</v>
      </c>
      <c r="V17657">
        <v>1567</v>
      </c>
      <c r="W17657">
        <v>1707</v>
      </c>
      <c r="X17657">
        <v>1707</v>
      </c>
      <c r="Y17657">
        <v>0</v>
      </c>
    </row>
    <row r="17658" spans="1:25" x14ac:dyDescent="0.35">
      <c r="A17658">
        <v>14222</v>
      </c>
      <c r="B17658">
        <v>10000</v>
      </c>
      <c r="C17658">
        <v>1</v>
      </c>
      <c r="D17658">
        <v>3</v>
      </c>
      <c r="E17658">
        <v>2</v>
      </c>
      <c r="F17658">
        <v>34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7165</v>
      </c>
      <c r="N17658">
        <v>8647</v>
      </c>
      <c r="O17658">
        <v>9247</v>
      </c>
      <c r="P17658">
        <v>9431</v>
      </c>
      <c r="Q17658">
        <v>8843</v>
      </c>
      <c r="R17658">
        <v>9075</v>
      </c>
      <c r="S17658">
        <v>2000</v>
      </c>
      <c r="T17658">
        <v>1141</v>
      </c>
      <c r="U17658">
        <v>325</v>
      </c>
      <c r="V17658">
        <v>331</v>
      </c>
      <c r="W17658">
        <v>389</v>
      </c>
      <c r="X17658">
        <v>1000</v>
      </c>
      <c r="Y17658">
        <v>0</v>
      </c>
    </row>
    <row r="17659" spans="1:25" x14ac:dyDescent="0.35">
      <c r="A17659">
        <v>14223</v>
      </c>
      <c r="B17659">
        <v>30000</v>
      </c>
      <c r="C17659">
        <v>2</v>
      </c>
      <c r="D17659">
        <v>2</v>
      </c>
      <c r="E17659">
        <v>2</v>
      </c>
      <c r="F17659">
        <v>54</v>
      </c>
      <c r="G17659">
        <v>0</v>
      </c>
      <c r="H17659">
        <v>0</v>
      </c>
      <c r="I17659">
        <v>2</v>
      </c>
      <c r="J17659">
        <v>0</v>
      </c>
      <c r="K17659">
        <v>0</v>
      </c>
      <c r="L17659">
        <v>2</v>
      </c>
      <c r="M17659">
        <v>29230</v>
      </c>
      <c r="N17659">
        <v>30786</v>
      </c>
      <c r="O17659">
        <v>27167</v>
      </c>
      <c r="P17659">
        <v>27440</v>
      </c>
      <c r="Q17659">
        <v>30117</v>
      </c>
      <c r="R17659">
        <v>29523</v>
      </c>
      <c r="S17659">
        <v>3500</v>
      </c>
      <c r="T17659">
        <v>0</v>
      </c>
      <c r="U17659">
        <v>3000</v>
      </c>
      <c r="V17659">
        <v>6000</v>
      </c>
      <c r="W17659">
        <v>0</v>
      </c>
      <c r="X17659">
        <v>781</v>
      </c>
      <c r="Y17659">
        <v>0</v>
      </c>
    </row>
    <row r="17660" spans="1:25" x14ac:dyDescent="0.35">
      <c r="A17660">
        <v>14224</v>
      </c>
      <c r="B17660">
        <v>20000</v>
      </c>
      <c r="C17660">
        <v>1</v>
      </c>
      <c r="D17660">
        <v>1</v>
      </c>
      <c r="E17660">
        <v>2</v>
      </c>
      <c r="F17660">
        <v>42</v>
      </c>
      <c r="G17660">
        <v>0</v>
      </c>
      <c r="H17660">
        <v>0</v>
      </c>
      <c r="I17660">
        <v>0</v>
      </c>
      <c r="J17660">
        <v>-2</v>
      </c>
      <c r="K17660">
        <v>-2</v>
      </c>
      <c r="L17660">
        <v>-1</v>
      </c>
      <c r="M17660">
        <v>15610</v>
      </c>
      <c r="N17660">
        <v>18250</v>
      </c>
      <c r="O17660">
        <v>0</v>
      </c>
      <c r="P17660">
        <v>0</v>
      </c>
      <c r="Q17660">
        <v>0</v>
      </c>
      <c r="R17660">
        <v>1000</v>
      </c>
      <c r="S17660">
        <v>3000</v>
      </c>
      <c r="T17660">
        <v>0</v>
      </c>
      <c r="U17660">
        <v>0</v>
      </c>
      <c r="V17660">
        <v>0</v>
      </c>
      <c r="W17660">
        <v>1000</v>
      </c>
      <c r="X17660">
        <v>8024</v>
      </c>
      <c r="Y17660">
        <v>0</v>
      </c>
    </row>
    <row r="17661" spans="1:25" x14ac:dyDescent="0.35">
      <c r="A17661">
        <v>14225</v>
      </c>
      <c r="B17661">
        <v>360000</v>
      </c>
      <c r="C17661">
        <v>2</v>
      </c>
      <c r="D17661">
        <v>2</v>
      </c>
      <c r="E17661">
        <v>2</v>
      </c>
      <c r="F17661">
        <v>44</v>
      </c>
      <c r="G17661">
        <v>-1</v>
      </c>
      <c r="H17661">
        <v>-1</v>
      </c>
      <c r="I17661">
        <v>-1</v>
      </c>
      <c r="J17661">
        <v>-1</v>
      </c>
      <c r="K17661">
        <v>-1</v>
      </c>
      <c r="L17661">
        <v>-1</v>
      </c>
      <c r="M17661">
        <v>10311</v>
      </c>
      <c r="N17661">
        <v>2758</v>
      </c>
      <c r="O17661">
        <v>1397</v>
      </c>
      <c r="P17661">
        <v>298</v>
      </c>
      <c r="Q17661">
        <v>7950</v>
      </c>
      <c r="R17661">
        <v>60097</v>
      </c>
      <c r="S17661">
        <v>2758</v>
      </c>
      <c r="T17661">
        <v>1397</v>
      </c>
      <c r="U17661">
        <v>298</v>
      </c>
      <c r="V17661">
        <v>7950</v>
      </c>
      <c r="W17661">
        <v>60097</v>
      </c>
      <c r="X17661">
        <v>1200</v>
      </c>
      <c r="Y17661">
        <v>0</v>
      </c>
    </row>
    <row r="17662" spans="1:25" x14ac:dyDescent="0.35">
      <c r="A17662">
        <v>14228</v>
      </c>
      <c r="B17662">
        <v>110000</v>
      </c>
      <c r="C17662">
        <v>1</v>
      </c>
      <c r="D17662">
        <v>2</v>
      </c>
      <c r="E17662">
        <v>2</v>
      </c>
      <c r="F17662">
        <v>29</v>
      </c>
      <c r="G17662">
        <v>-1</v>
      </c>
      <c r="H17662">
        <v>-1</v>
      </c>
      <c r="I17662">
        <v>-1</v>
      </c>
      <c r="J17662">
        <v>-1</v>
      </c>
      <c r="K17662">
        <v>-1</v>
      </c>
      <c r="L17662">
        <v>-1</v>
      </c>
      <c r="M17662">
        <v>10839</v>
      </c>
      <c r="N17662">
        <v>2995</v>
      </c>
      <c r="O17662">
        <v>2419</v>
      </c>
      <c r="P17662">
        <v>4219</v>
      </c>
      <c r="Q17662">
        <v>9704</v>
      </c>
      <c r="R17662">
        <v>6952</v>
      </c>
      <c r="S17662">
        <v>2995</v>
      </c>
      <c r="T17662">
        <v>2419</v>
      </c>
      <c r="U17662">
        <v>4219</v>
      </c>
      <c r="V17662">
        <v>9704</v>
      </c>
      <c r="W17662">
        <v>6952</v>
      </c>
      <c r="X17662">
        <v>5038</v>
      </c>
      <c r="Y17662">
        <v>0</v>
      </c>
    </row>
    <row r="17663" spans="1:25" x14ac:dyDescent="0.35">
      <c r="A17663">
        <v>14229</v>
      </c>
      <c r="B17663">
        <v>150000</v>
      </c>
      <c r="C17663">
        <v>2</v>
      </c>
      <c r="D17663">
        <v>1</v>
      </c>
      <c r="E17663">
        <v>2</v>
      </c>
      <c r="F17663">
        <v>40</v>
      </c>
      <c r="G17663">
        <v>-2</v>
      </c>
      <c r="H17663">
        <v>-2</v>
      </c>
      <c r="I17663">
        <v>-2</v>
      </c>
      <c r="J17663">
        <v>-2</v>
      </c>
      <c r="K17663">
        <v>-2</v>
      </c>
      <c r="L17663">
        <v>-2</v>
      </c>
      <c r="M17663">
        <v>-3</v>
      </c>
      <c r="N17663">
        <v>371</v>
      </c>
      <c r="O17663">
        <v>0</v>
      </c>
      <c r="P17663">
        <v>0</v>
      </c>
      <c r="Q17663">
        <v>222</v>
      </c>
      <c r="R17663">
        <v>0</v>
      </c>
      <c r="S17663">
        <v>374</v>
      </c>
      <c r="T17663">
        <v>0</v>
      </c>
      <c r="U17663">
        <v>0</v>
      </c>
      <c r="V17663">
        <v>222</v>
      </c>
      <c r="W17663">
        <v>0</v>
      </c>
      <c r="X17663">
        <v>401</v>
      </c>
      <c r="Y17663">
        <v>0</v>
      </c>
    </row>
    <row r="17664" spans="1:25" x14ac:dyDescent="0.35">
      <c r="A17664">
        <v>14230</v>
      </c>
      <c r="B17664">
        <v>140000</v>
      </c>
      <c r="C17664">
        <v>2</v>
      </c>
      <c r="D17664">
        <v>2</v>
      </c>
      <c r="E17664">
        <v>1</v>
      </c>
      <c r="F17664">
        <v>3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21593</v>
      </c>
      <c r="N17664">
        <v>17636</v>
      </c>
      <c r="O17664">
        <v>17800</v>
      </c>
      <c r="P17664">
        <v>14869</v>
      </c>
      <c r="Q17664">
        <v>12895</v>
      </c>
      <c r="R17664">
        <v>12833</v>
      </c>
      <c r="S17664">
        <v>2000</v>
      </c>
      <c r="T17664">
        <v>2000</v>
      </c>
      <c r="U17664">
        <v>2000</v>
      </c>
      <c r="V17664">
        <v>1000</v>
      </c>
      <c r="W17664">
        <v>1000</v>
      </c>
      <c r="X17664">
        <v>600</v>
      </c>
      <c r="Y17664">
        <v>0</v>
      </c>
    </row>
    <row r="17665" spans="1:25" x14ac:dyDescent="0.35">
      <c r="A17665">
        <v>14232</v>
      </c>
      <c r="B17665">
        <v>80000</v>
      </c>
      <c r="C17665">
        <v>1</v>
      </c>
      <c r="D17665">
        <v>4</v>
      </c>
      <c r="E17665">
        <v>2</v>
      </c>
      <c r="F17665">
        <v>28</v>
      </c>
      <c r="G17665">
        <v>1</v>
      </c>
      <c r="H17665">
        <v>2</v>
      </c>
      <c r="I17665">
        <v>0</v>
      </c>
      <c r="J17665">
        <v>0</v>
      </c>
      <c r="K17665">
        <v>0</v>
      </c>
      <c r="L17665">
        <v>0</v>
      </c>
      <c r="M17665">
        <v>87377</v>
      </c>
      <c r="N17665">
        <v>84962</v>
      </c>
      <c r="O17665">
        <v>68301</v>
      </c>
      <c r="P17665">
        <v>32106</v>
      </c>
      <c r="Q17665">
        <v>32776</v>
      </c>
      <c r="R17665">
        <v>31832</v>
      </c>
      <c r="S17665">
        <v>62</v>
      </c>
      <c r="T17665">
        <v>2145</v>
      </c>
      <c r="U17665">
        <v>1300</v>
      </c>
      <c r="V17665">
        <v>1310</v>
      </c>
      <c r="W17665">
        <v>1500</v>
      </c>
      <c r="X17665">
        <v>1215</v>
      </c>
      <c r="Y17665">
        <v>0</v>
      </c>
    </row>
    <row r="17666" spans="1:25" x14ac:dyDescent="0.35">
      <c r="A17666">
        <v>14233</v>
      </c>
      <c r="B17666">
        <v>80000</v>
      </c>
      <c r="C17666">
        <v>1</v>
      </c>
      <c r="D17666">
        <v>1</v>
      </c>
      <c r="E17666">
        <v>2</v>
      </c>
      <c r="F17666">
        <v>32</v>
      </c>
      <c r="G17666">
        <v>-1</v>
      </c>
      <c r="H17666">
        <v>0</v>
      </c>
      <c r="I17666">
        <v>0</v>
      </c>
      <c r="J17666">
        <v>0</v>
      </c>
      <c r="K17666">
        <v>-1</v>
      </c>
      <c r="L17666">
        <v>-1</v>
      </c>
      <c r="M17666">
        <v>14939</v>
      </c>
      <c r="N17666">
        <v>14457</v>
      </c>
      <c r="O17666">
        <v>2312</v>
      </c>
      <c r="P17666">
        <v>1156</v>
      </c>
      <c r="Q17666">
        <v>1156</v>
      </c>
      <c r="R17666">
        <v>1469</v>
      </c>
      <c r="S17666">
        <v>1000</v>
      </c>
      <c r="T17666">
        <v>2000</v>
      </c>
      <c r="U17666">
        <v>0</v>
      </c>
      <c r="V17666">
        <v>1156</v>
      </c>
      <c r="W17666">
        <v>1469</v>
      </c>
      <c r="X17666">
        <v>0</v>
      </c>
      <c r="Y17666">
        <v>0</v>
      </c>
    </row>
    <row r="17667" spans="1:25" x14ac:dyDescent="0.35">
      <c r="A17667">
        <v>14234</v>
      </c>
      <c r="B17667">
        <v>50000</v>
      </c>
      <c r="C17667">
        <v>1</v>
      </c>
      <c r="D17667">
        <v>2</v>
      </c>
      <c r="E17667">
        <v>2</v>
      </c>
      <c r="F17667">
        <v>24</v>
      </c>
      <c r="G17667">
        <v>1</v>
      </c>
      <c r="H17667">
        <v>2</v>
      </c>
      <c r="I17667">
        <v>0</v>
      </c>
      <c r="J17667">
        <v>0</v>
      </c>
      <c r="K17667">
        <v>0</v>
      </c>
      <c r="L17667">
        <v>0</v>
      </c>
      <c r="M17667">
        <v>51116</v>
      </c>
      <c r="N17667">
        <v>49042</v>
      </c>
      <c r="O17667">
        <v>54439</v>
      </c>
      <c r="P17667">
        <v>9753</v>
      </c>
      <c r="Q17667">
        <v>9952</v>
      </c>
      <c r="R17667">
        <v>9352</v>
      </c>
      <c r="S17667">
        <v>0</v>
      </c>
      <c r="T17667">
        <v>2327</v>
      </c>
      <c r="U17667">
        <v>1072</v>
      </c>
      <c r="V17667">
        <v>199</v>
      </c>
      <c r="W17667">
        <v>9000</v>
      </c>
      <c r="X17667">
        <v>298</v>
      </c>
      <c r="Y17667">
        <v>0</v>
      </c>
    </row>
    <row r="17668" spans="1:25" x14ac:dyDescent="0.35">
      <c r="A17668">
        <v>14235</v>
      </c>
      <c r="B17668" s="1">
        <v>100000</v>
      </c>
      <c r="C17668">
        <v>1</v>
      </c>
      <c r="D17668">
        <v>1</v>
      </c>
      <c r="E17668">
        <v>2</v>
      </c>
      <c r="F17668">
        <v>27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14712</v>
      </c>
      <c r="N17668">
        <v>19142</v>
      </c>
      <c r="O17668">
        <v>37882</v>
      </c>
      <c r="P17668">
        <v>40882</v>
      </c>
      <c r="Q17668">
        <v>45683</v>
      </c>
      <c r="R17668">
        <v>5765</v>
      </c>
      <c r="S17668">
        <v>5000</v>
      </c>
      <c r="T17668">
        <v>20000</v>
      </c>
      <c r="U17668">
        <v>3000</v>
      </c>
      <c r="V17668">
        <v>5000</v>
      </c>
      <c r="W17668">
        <v>2000</v>
      </c>
      <c r="X17668">
        <v>2000</v>
      </c>
      <c r="Y17668">
        <v>0</v>
      </c>
    </row>
    <row r="17669" spans="1:25" x14ac:dyDescent="0.35">
      <c r="A17669">
        <v>14236</v>
      </c>
      <c r="B17669">
        <v>130000</v>
      </c>
      <c r="C17669">
        <v>2</v>
      </c>
      <c r="D17669">
        <v>2</v>
      </c>
      <c r="E17669">
        <v>2</v>
      </c>
      <c r="F17669">
        <v>35</v>
      </c>
      <c r="G17669">
        <v>0</v>
      </c>
      <c r="H17669">
        <v>0</v>
      </c>
      <c r="I17669">
        <v>0</v>
      </c>
      <c r="J17669">
        <v>-2</v>
      </c>
      <c r="K17669">
        <v>-2</v>
      </c>
      <c r="L17669">
        <v>-2</v>
      </c>
      <c r="M17669">
        <v>1923</v>
      </c>
      <c r="N17669">
        <v>1995</v>
      </c>
      <c r="O17669">
        <v>0</v>
      </c>
      <c r="P17669">
        <v>0</v>
      </c>
      <c r="Q17669">
        <v>0</v>
      </c>
      <c r="R17669">
        <v>0</v>
      </c>
      <c r="S17669">
        <v>100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0</v>
      </c>
    </row>
    <row r="17670" spans="1:25" x14ac:dyDescent="0.35">
      <c r="A17670">
        <v>14237</v>
      </c>
      <c r="B17670" s="1">
        <v>400000</v>
      </c>
      <c r="C17670">
        <v>1</v>
      </c>
      <c r="D17670">
        <v>1</v>
      </c>
      <c r="E17670">
        <v>2</v>
      </c>
      <c r="F17670">
        <v>32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71991</v>
      </c>
      <c r="N17670">
        <v>80225</v>
      </c>
      <c r="O17670">
        <v>41429</v>
      </c>
      <c r="P17670">
        <v>25858</v>
      </c>
      <c r="Q17670">
        <v>10219</v>
      </c>
      <c r="R17670">
        <v>15967</v>
      </c>
      <c r="S17670">
        <v>10242</v>
      </c>
      <c r="T17670">
        <v>10268</v>
      </c>
      <c r="U17670">
        <v>3000</v>
      </c>
      <c r="V17670">
        <v>4000</v>
      </c>
      <c r="W17670">
        <v>6070</v>
      </c>
      <c r="X17670">
        <v>2007</v>
      </c>
      <c r="Y17670">
        <v>0</v>
      </c>
    </row>
    <row r="17671" spans="1:25" x14ac:dyDescent="0.35">
      <c r="A17671">
        <v>14239</v>
      </c>
      <c r="B17671">
        <v>450000</v>
      </c>
      <c r="C17671">
        <v>1</v>
      </c>
      <c r="D17671">
        <v>1</v>
      </c>
      <c r="E17671">
        <v>2</v>
      </c>
      <c r="F17671">
        <v>26</v>
      </c>
      <c r="G17671">
        <v>0</v>
      </c>
      <c r="H17671">
        <v>0</v>
      </c>
      <c r="I17671">
        <v>0</v>
      </c>
      <c r="J17671">
        <v>-1</v>
      </c>
      <c r="K17671">
        <v>-1</v>
      </c>
      <c r="L17671">
        <v>-1</v>
      </c>
      <c r="M17671">
        <v>20571</v>
      </c>
      <c r="N17671">
        <v>37283</v>
      </c>
      <c r="O17671">
        <v>43482</v>
      </c>
      <c r="P17671">
        <v>5626</v>
      </c>
      <c r="Q17671">
        <v>73516</v>
      </c>
      <c r="R17671">
        <v>11854</v>
      </c>
      <c r="S17671">
        <v>20000</v>
      </c>
      <c r="T17671">
        <v>20006</v>
      </c>
      <c r="U17671">
        <v>5676</v>
      </c>
      <c r="V17671">
        <v>74306</v>
      </c>
      <c r="W17671">
        <v>11889</v>
      </c>
      <c r="X17671">
        <v>13347</v>
      </c>
      <c r="Y17671">
        <v>0</v>
      </c>
    </row>
    <row r="17672" spans="1:25" x14ac:dyDescent="0.35">
      <c r="A17672">
        <v>14240</v>
      </c>
      <c r="B17672">
        <v>80000</v>
      </c>
      <c r="C17672">
        <v>2</v>
      </c>
      <c r="D17672">
        <v>1</v>
      </c>
      <c r="E17672">
        <v>2</v>
      </c>
      <c r="F17672">
        <v>26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19891</v>
      </c>
      <c r="N17672">
        <v>20650</v>
      </c>
      <c r="O17672">
        <v>21002</v>
      </c>
      <c r="P17672">
        <v>19478</v>
      </c>
      <c r="Q17672">
        <v>17882</v>
      </c>
      <c r="R17672">
        <v>5120</v>
      </c>
      <c r="S17672">
        <v>1576</v>
      </c>
      <c r="T17672">
        <v>1424</v>
      </c>
      <c r="U17672">
        <v>576</v>
      </c>
      <c r="V17672">
        <v>1000</v>
      </c>
      <c r="W17672">
        <v>102</v>
      </c>
      <c r="X17672">
        <v>300</v>
      </c>
      <c r="Y17672">
        <v>0</v>
      </c>
    </row>
    <row r="17673" spans="1:25" x14ac:dyDescent="0.35">
      <c r="A17673">
        <v>14241</v>
      </c>
      <c r="B17673" s="1">
        <v>500000</v>
      </c>
      <c r="C17673">
        <v>1</v>
      </c>
      <c r="D17673">
        <v>1</v>
      </c>
      <c r="E17673">
        <v>1</v>
      </c>
      <c r="F17673">
        <v>45</v>
      </c>
      <c r="G17673">
        <v>-1</v>
      </c>
      <c r="H17673">
        <v>-1</v>
      </c>
      <c r="I17673">
        <v>-1</v>
      </c>
      <c r="J17673">
        <v>-1</v>
      </c>
      <c r="K17673">
        <v>-1</v>
      </c>
      <c r="L17673">
        <v>-1</v>
      </c>
      <c r="M17673">
        <v>10147</v>
      </c>
      <c r="N17673">
        <v>7358</v>
      </c>
      <c r="O17673">
        <v>11727</v>
      </c>
      <c r="P17673">
        <v>10850</v>
      </c>
      <c r="Q17673">
        <v>9061</v>
      </c>
      <c r="R17673">
        <v>13017</v>
      </c>
      <c r="S17673">
        <v>7395</v>
      </c>
      <c r="T17673">
        <v>11807</v>
      </c>
      <c r="U17673">
        <v>10904</v>
      </c>
      <c r="V17673">
        <v>9106</v>
      </c>
      <c r="W17673">
        <v>13081</v>
      </c>
      <c r="X17673">
        <v>7063</v>
      </c>
      <c r="Y17673">
        <v>0</v>
      </c>
    </row>
    <row r="17674" spans="1:25" x14ac:dyDescent="0.35">
      <c r="A17674">
        <v>14242</v>
      </c>
      <c r="B17674">
        <v>210000</v>
      </c>
      <c r="C17674">
        <v>2</v>
      </c>
      <c r="D17674">
        <v>1</v>
      </c>
      <c r="E17674">
        <v>2</v>
      </c>
      <c r="F17674">
        <v>32</v>
      </c>
      <c r="G17674">
        <v>-2</v>
      </c>
      <c r="H17674">
        <v>-2</v>
      </c>
      <c r="I17674">
        <v>-2</v>
      </c>
      <c r="J17674">
        <v>-2</v>
      </c>
      <c r="K17674">
        <v>-1</v>
      </c>
      <c r="L17674">
        <v>0</v>
      </c>
      <c r="M17674">
        <v>1400</v>
      </c>
      <c r="N17674">
        <v>2800</v>
      </c>
      <c r="O17674">
        <v>1400</v>
      </c>
      <c r="P17674">
        <v>1400</v>
      </c>
      <c r="Q17674">
        <v>27100</v>
      </c>
      <c r="R17674">
        <v>25644</v>
      </c>
      <c r="S17674">
        <v>2800</v>
      </c>
      <c r="T17674">
        <v>1400</v>
      </c>
      <c r="U17674">
        <v>0</v>
      </c>
      <c r="V17674">
        <v>27100</v>
      </c>
      <c r="W17674">
        <v>1543</v>
      </c>
      <c r="X17674">
        <v>75000</v>
      </c>
      <c r="Y17674">
        <v>0</v>
      </c>
    </row>
    <row r="17675" spans="1:25" x14ac:dyDescent="0.35">
      <c r="A17675">
        <v>14243</v>
      </c>
      <c r="B17675">
        <v>440000</v>
      </c>
      <c r="C17675">
        <v>2</v>
      </c>
      <c r="D17675">
        <v>1</v>
      </c>
      <c r="E17675">
        <v>2</v>
      </c>
      <c r="F17675">
        <v>28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0</v>
      </c>
      <c r="M17675">
        <v>67594</v>
      </c>
      <c r="N17675">
        <v>64042</v>
      </c>
      <c r="O17675">
        <v>62021</v>
      </c>
      <c r="P17675">
        <v>59545</v>
      </c>
      <c r="Q17675">
        <v>48225</v>
      </c>
      <c r="R17675">
        <v>40049</v>
      </c>
      <c r="S17675">
        <v>3000</v>
      </c>
      <c r="T17675">
        <v>3000</v>
      </c>
      <c r="U17675">
        <v>5000</v>
      </c>
      <c r="V17675">
        <v>3000</v>
      </c>
      <c r="W17675">
        <v>3000</v>
      </c>
      <c r="X17675">
        <v>3000</v>
      </c>
      <c r="Y17675">
        <v>0</v>
      </c>
    </row>
    <row r="17676" spans="1:25" x14ac:dyDescent="0.35">
      <c r="A17676">
        <v>14244</v>
      </c>
      <c r="B17676">
        <v>280000</v>
      </c>
      <c r="C17676">
        <v>1</v>
      </c>
      <c r="D17676">
        <v>1</v>
      </c>
      <c r="E17676">
        <v>2</v>
      </c>
      <c r="F17676">
        <v>27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-1</v>
      </c>
      <c r="M17676">
        <v>39664</v>
      </c>
      <c r="N17676">
        <v>28033</v>
      </c>
      <c r="O17676">
        <v>27292</v>
      </c>
      <c r="P17676">
        <v>16567</v>
      </c>
      <c r="Q17676">
        <v>7021</v>
      </c>
      <c r="R17676">
        <v>10171</v>
      </c>
      <c r="S17676">
        <v>9022</v>
      </c>
      <c r="T17676">
        <v>10006</v>
      </c>
      <c r="U17676">
        <v>6000</v>
      </c>
      <c r="V17676">
        <v>1000</v>
      </c>
      <c r="W17676">
        <v>10200</v>
      </c>
      <c r="X17676">
        <v>7900</v>
      </c>
      <c r="Y17676">
        <v>0</v>
      </c>
    </row>
    <row r="17677" spans="1:25" x14ac:dyDescent="0.35">
      <c r="A17677">
        <v>14246</v>
      </c>
      <c r="B17677">
        <v>210000</v>
      </c>
      <c r="C17677">
        <v>2</v>
      </c>
      <c r="D17677">
        <v>2</v>
      </c>
      <c r="E17677">
        <v>1</v>
      </c>
      <c r="F17677">
        <v>36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124011</v>
      </c>
      <c r="N17677">
        <v>119970</v>
      </c>
      <c r="O17677">
        <v>68742</v>
      </c>
      <c r="P17677">
        <v>65557</v>
      </c>
      <c r="Q17677">
        <v>65287</v>
      </c>
      <c r="R17677">
        <v>64428</v>
      </c>
      <c r="S17677">
        <v>5011</v>
      </c>
      <c r="T17677">
        <v>3000</v>
      </c>
      <c r="U17677">
        <v>3000</v>
      </c>
      <c r="V17677">
        <v>3000</v>
      </c>
      <c r="W17677">
        <v>3000</v>
      </c>
      <c r="X17677">
        <v>2500</v>
      </c>
      <c r="Y17677">
        <v>0</v>
      </c>
    </row>
    <row r="17678" spans="1:25" x14ac:dyDescent="0.35">
      <c r="A17678">
        <v>14247</v>
      </c>
      <c r="B17678" s="1">
        <v>100000</v>
      </c>
      <c r="C17678">
        <v>1</v>
      </c>
      <c r="D17678">
        <v>1</v>
      </c>
      <c r="E17678">
        <v>2</v>
      </c>
      <c r="F17678">
        <v>26</v>
      </c>
      <c r="G17678">
        <v>0</v>
      </c>
      <c r="H17678">
        <v>0</v>
      </c>
      <c r="I17678">
        <v>0</v>
      </c>
      <c r="J17678">
        <v>2</v>
      </c>
      <c r="K17678">
        <v>0</v>
      </c>
      <c r="L17678">
        <v>0</v>
      </c>
      <c r="M17678">
        <v>96644</v>
      </c>
      <c r="N17678">
        <v>99119</v>
      </c>
      <c r="O17678">
        <v>97195</v>
      </c>
      <c r="P17678">
        <v>69299</v>
      </c>
      <c r="Q17678">
        <v>68030</v>
      </c>
      <c r="R17678">
        <v>63601</v>
      </c>
      <c r="S17678">
        <v>5000</v>
      </c>
      <c r="T17678">
        <v>5900</v>
      </c>
      <c r="U17678">
        <v>0</v>
      </c>
      <c r="V17678">
        <v>2500</v>
      </c>
      <c r="W17678">
        <v>2500</v>
      </c>
      <c r="X17678">
        <v>2600</v>
      </c>
      <c r="Y17678">
        <v>0</v>
      </c>
    </row>
    <row r="17679" spans="1:25" x14ac:dyDescent="0.35">
      <c r="A17679">
        <v>14249</v>
      </c>
      <c r="B17679" s="1">
        <v>500000</v>
      </c>
      <c r="C17679">
        <v>2</v>
      </c>
      <c r="D17679">
        <v>1</v>
      </c>
      <c r="E17679">
        <v>1</v>
      </c>
      <c r="F17679">
        <v>37</v>
      </c>
      <c r="G17679">
        <v>-1</v>
      </c>
      <c r="H17679">
        <v>-1</v>
      </c>
      <c r="I17679">
        <v>-1</v>
      </c>
      <c r="J17679">
        <v>-1</v>
      </c>
      <c r="K17679">
        <v>0</v>
      </c>
      <c r="L17679">
        <v>0</v>
      </c>
      <c r="M17679">
        <v>993</v>
      </c>
      <c r="N17679">
        <v>1413</v>
      </c>
      <c r="O17679">
        <v>14123</v>
      </c>
      <c r="P17679">
        <v>159738</v>
      </c>
      <c r="Q17679">
        <v>158400</v>
      </c>
      <c r="R17679">
        <v>160588</v>
      </c>
      <c r="S17679">
        <v>1413</v>
      </c>
      <c r="T17679">
        <v>14123</v>
      </c>
      <c r="U17679">
        <v>159738</v>
      </c>
      <c r="V17679">
        <v>4285</v>
      </c>
      <c r="W17679">
        <v>5001</v>
      </c>
      <c r="X17679">
        <v>4294</v>
      </c>
      <c r="Y17679">
        <v>0</v>
      </c>
    </row>
    <row r="17680" spans="1:25" x14ac:dyDescent="0.35">
      <c r="A17680">
        <v>14250</v>
      </c>
      <c r="B17680">
        <v>150000</v>
      </c>
      <c r="C17680">
        <v>1</v>
      </c>
      <c r="D17680">
        <v>1</v>
      </c>
      <c r="E17680">
        <v>1</v>
      </c>
      <c r="F17680">
        <v>39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65627</v>
      </c>
      <c r="N17680">
        <v>64803</v>
      </c>
      <c r="O17680">
        <v>62844</v>
      </c>
      <c r="P17680">
        <v>61785</v>
      </c>
      <c r="Q17680">
        <v>61136</v>
      </c>
      <c r="R17680">
        <v>57287</v>
      </c>
      <c r="S17680">
        <v>2982</v>
      </c>
      <c r="T17680">
        <v>2803</v>
      </c>
      <c r="U17680">
        <v>2019</v>
      </c>
      <c r="V17680">
        <v>2060</v>
      </c>
      <c r="W17680">
        <v>2098</v>
      </c>
      <c r="X17680">
        <v>2024</v>
      </c>
      <c r="Y17680">
        <v>0</v>
      </c>
    </row>
    <row r="17681" spans="1:25" x14ac:dyDescent="0.35">
      <c r="A17681">
        <v>14251</v>
      </c>
      <c r="B17681">
        <v>390000</v>
      </c>
      <c r="C17681">
        <v>2</v>
      </c>
      <c r="D17681">
        <v>1</v>
      </c>
      <c r="E17681">
        <v>1</v>
      </c>
      <c r="F17681">
        <v>40</v>
      </c>
      <c r="G17681">
        <v>1</v>
      </c>
      <c r="H17681">
        <v>-1</v>
      </c>
      <c r="I17681">
        <v>0</v>
      </c>
      <c r="J17681">
        <v>0</v>
      </c>
      <c r="K17681">
        <v>0</v>
      </c>
      <c r="L17681">
        <v>0</v>
      </c>
      <c r="M17681">
        <v>30245</v>
      </c>
      <c r="N17681">
        <v>227123</v>
      </c>
      <c r="O17681">
        <v>211996</v>
      </c>
      <c r="P17681">
        <v>210100</v>
      </c>
      <c r="Q17681">
        <v>206462</v>
      </c>
      <c r="R17681">
        <v>203201</v>
      </c>
      <c r="S17681">
        <v>236533</v>
      </c>
      <c r="T17681">
        <v>38142</v>
      </c>
      <c r="U17681">
        <v>15152</v>
      </c>
      <c r="V17681">
        <v>38097</v>
      </c>
      <c r="W17681">
        <v>23080</v>
      </c>
      <c r="X17681">
        <v>15055</v>
      </c>
      <c r="Y17681">
        <v>0</v>
      </c>
    </row>
    <row r="17682" spans="1:25" x14ac:dyDescent="0.35">
      <c r="A17682">
        <v>14253</v>
      </c>
      <c r="B17682" s="1">
        <v>300000</v>
      </c>
      <c r="C17682">
        <v>1</v>
      </c>
      <c r="D17682">
        <v>1</v>
      </c>
      <c r="E17682">
        <v>1</v>
      </c>
      <c r="F17682">
        <v>45</v>
      </c>
      <c r="G17682">
        <v>-1</v>
      </c>
      <c r="H17682">
        <v>-1</v>
      </c>
      <c r="I17682">
        <v>-1</v>
      </c>
      <c r="J17682">
        <v>-1</v>
      </c>
      <c r="K17682">
        <v>-1</v>
      </c>
      <c r="L17682">
        <v>-1</v>
      </c>
      <c r="M17682">
        <v>5045</v>
      </c>
      <c r="N17682">
        <v>688</v>
      </c>
      <c r="O17682">
        <v>6431</v>
      </c>
      <c r="P17682">
        <v>3645</v>
      </c>
      <c r="Q17682">
        <v>2041</v>
      </c>
      <c r="R17682">
        <v>1800</v>
      </c>
      <c r="S17682">
        <v>688</v>
      </c>
      <c r="T17682">
        <v>6495</v>
      </c>
      <c r="U17682">
        <v>3681</v>
      </c>
      <c r="V17682">
        <v>2448</v>
      </c>
      <c r="W17682">
        <v>1910</v>
      </c>
      <c r="X17682">
        <v>360</v>
      </c>
      <c r="Y17682">
        <v>0</v>
      </c>
    </row>
    <row r="17683" spans="1:25" x14ac:dyDescent="0.35">
      <c r="A17683">
        <v>14254</v>
      </c>
      <c r="B17683">
        <v>80000</v>
      </c>
      <c r="C17683">
        <v>1</v>
      </c>
      <c r="D17683">
        <v>2</v>
      </c>
      <c r="E17683">
        <v>1</v>
      </c>
      <c r="F17683">
        <v>46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79656</v>
      </c>
      <c r="N17683">
        <v>80382</v>
      </c>
      <c r="O17683">
        <v>61813</v>
      </c>
      <c r="P17683">
        <v>30457</v>
      </c>
      <c r="Q17683">
        <v>30477</v>
      </c>
      <c r="R17683">
        <v>30506</v>
      </c>
      <c r="S17683">
        <v>3211</v>
      </c>
      <c r="T17683">
        <v>2800</v>
      </c>
      <c r="U17683">
        <v>1200</v>
      </c>
      <c r="V17683">
        <v>1300</v>
      </c>
      <c r="W17683">
        <v>1700</v>
      </c>
      <c r="X17683">
        <v>1700</v>
      </c>
      <c r="Y17683">
        <v>0</v>
      </c>
    </row>
    <row r="17684" spans="1:25" x14ac:dyDescent="0.35">
      <c r="A17684">
        <v>14255</v>
      </c>
      <c r="B17684">
        <v>50000</v>
      </c>
      <c r="C17684">
        <v>1</v>
      </c>
      <c r="D17684">
        <v>2</v>
      </c>
      <c r="E17684">
        <v>2</v>
      </c>
      <c r="F17684">
        <v>22</v>
      </c>
      <c r="G17684">
        <v>1</v>
      </c>
      <c r="H17684">
        <v>2</v>
      </c>
      <c r="I17684">
        <v>0</v>
      </c>
      <c r="J17684">
        <v>0</v>
      </c>
      <c r="K17684">
        <v>0</v>
      </c>
      <c r="L17684">
        <v>0</v>
      </c>
      <c r="M17684">
        <v>50781</v>
      </c>
      <c r="N17684">
        <v>45429</v>
      </c>
      <c r="O17684">
        <v>28927</v>
      </c>
      <c r="P17684">
        <v>19896</v>
      </c>
      <c r="Q17684">
        <v>19475</v>
      </c>
      <c r="R17684">
        <v>19168</v>
      </c>
      <c r="S17684">
        <v>41</v>
      </c>
      <c r="T17684">
        <v>1617</v>
      </c>
      <c r="U17684">
        <v>816</v>
      </c>
      <c r="V17684">
        <v>1003</v>
      </c>
      <c r="W17684">
        <v>1004</v>
      </c>
      <c r="X17684">
        <v>912</v>
      </c>
      <c r="Y17684">
        <v>0</v>
      </c>
    </row>
    <row r="17685" spans="1:25" x14ac:dyDescent="0.35">
      <c r="A17685">
        <v>14256</v>
      </c>
      <c r="B17685" s="1">
        <v>200000</v>
      </c>
      <c r="C17685">
        <v>2</v>
      </c>
      <c r="D17685">
        <v>2</v>
      </c>
      <c r="E17685">
        <v>2</v>
      </c>
      <c r="F17685">
        <v>34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0</v>
      </c>
      <c r="M17685">
        <v>30833</v>
      </c>
      <c r="N17685">
        <v>34322</v>
      </c>
      <c r="O17685">
        <v>36725</v>
      </c>
      <c r="P17685">
        <v>36749</v>
      </c>
      <c r="Q17685">
        <v>40138</v>
      </c>
      <c r="R17685">
        <v>42459</v>
      </c>
      <c r="S17685">
        <v>4000</v>
      </c>
      <c r="T17685">
        <v>3000</v>
      </c>
      <c r="U17685">
        <v>3000</v>
      </c>
      <c r="V17685">
        <v>4000</v>
      </c>
      <c r="W17685">
        <v>3000</v>
      </c>
      <c r="X17685">
        <v>3000</v>
      </c>
      <c r="Y17685">
        <v>0</v>
      </c>
    </row>
    <row r="17686" spans="1:25" x14ac:dyDescent="0.35">
      <c r="A17686">
        <v>14257</v>
      </c>
      <c r="B17686">
        <v>380000</v>
      </c>
      <c r="C17686">
        <v>2</v>
      </c>
      <c r="D17686">
        <v>1</v>
      </c>
      <c r="E17686">
        <v>1</v>
      </c>
      <c r="F17686">
        <v>42</v>
      </c>
      <c r="G17686">
        <v>-1</v>
      </c>
      <c r="H17686">
        <v>-1</v>
      </c>
      <c r="I17686">
        <v>-1</v>
      </c>
      <c r="J17686">
        <v>-1</v>
      </c>
      <c r="K17686">
        <v>-2</v>
      </c>
      <c r="L17686">
        <v>-2</v>
      </c>
      <c r="M17686">
        <v>7079</v>
      </c>
      <c r="N17686">
        <v>10387</v>
      </c>
      <c r="O17686">
        <v>2956</v>
      </c>
      <c r="P17686">
        <v>316</v>
      </c>
      <c r="Q17686">
        <v>316</v>
      </c>
      <c r="R17686">
        <v>312</v>
      </c>
      <c r="S17686">
        <v>10437</v>
      </c>
      <c r="T17686">
        <v>2982</v>
      </c>
      <c r="U17686">
        <v>316</v>
      </c>
      <c r="V17686">
        <v>316</v>
      </c>
      <c r="W17686">
        <v>312</v>
      </c>
      <c r="X17686">
        <v>1323</v>
      </c>
      <c r="Y17686">
        <v>0</v>
      </c>
    </row>
    <row r="17687" spans="1:25" x14ac:dyDescent="0.35">
      <c r="A17687">
        <v>14258</v>
      </c>
      <c r="B17687">
        <v>90000</v>
      </c>
      <c r="C17687">
        <v>2</v>
      </c>
      <c r="D17687">
        <v>3</v>
      </c>
      <c r="E17687">
        <v>2</v>
      </c>
      <c r="F17687">
        <v>25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0</v>
      </c>
      <c r="M17687">
        <v>74818</v>
      </c>
      <c r="N17687">
        <v>57334</v>
      </c>
      <c r="O17687">
        <v>49899</v>
      </c>
      <c r="P17687">
        <v>37251</v>
      </c>
      <c r="Q17687">
        <v>33061</v>
      </c>
      <c r="R17687">
        <v>30869</v>
      </c>
      <c r="S17687">
        <v>2400</v>
      </c>
      <c r="T17687">
        <v>1502</v>
      </c>
      <c r="U17687">
        <v>2006</v>
      </c>
      <c r="V17687">
        <v>1500</v>
      </c>
      <c r="W17687">
        <v>1500</v>
      </c>
      <c r="X17687">
        <v>1500</v>
      </c>
      <c r="Y17687">
        <v>0</v>
      </c>
    </row>
    <row r="17688" spans="1:25" x14ac:dyDescent="0.35">
      <c r="A17688">
        <v>14260</v>
      </c>
      <c r="B17688">
        <v>30000</v>
      </c>
      <c r="C17688">
        <v>2</v>
      </c>
      <c r="D17688">
        <v>3</v>
      </c>
      <c r="E17688">
        <v>2</v>
      </c>
      <c r="F17688">
        <v>51</v>
      </c>
      <c r="G17688">
        <v>-1</v>
      </c>
      <c r="H17688">
        <v>-1</v>
      </c>
      <c r="I17688">
        <v>-1</v>
      </c>
      <c r="J17688">
        <v>-1</v>
      </c>
      <c r="K17688">
        <v>-1</v>
      </c>
      <c r="L17688">
        <v>-2</v>
      </c>
      <c r="M17688">
        <v>770</v>
      </c>
      <c r="N17688">
        <v>-10</v>
      </c>
      <c r="O17688">
        <v>390</v>
      </c>
      <c r="P17688">
        <v>3797</v>
      </c>
      <c r="Q17688">
        <v>0</v>
      </c>
      <c r="R17688">
        <v>0</v>
      </c>
      <c r="S17688">
        <v>0</v>
      </c>
      <c r="T17688">
        <v>400</v>
      </c>
      <c r="U17688">
        <v>3797</v>
      </c>
      <c r="V17688">
        <v>0</v>
      </c>
      <c r="W17688">
        <v>0</v>
      </c>
      <c r="X17688">
        <v>0</v>
      </c>
      <c r="Y17688">
        <v>0</v>
      </c>
    </row>
    <row r="17689" spans="1:25" x14ac:dyDescent="0.35">
      <c r="A17689">
        <v>14261</v>
      </c>
      <c r="B17689" s="1">
        <v>300000</v>
      </c>
      <c r="C17689">
        <v>1</v>
      </c>
      <c r="D17689">
        <v>1</v>
      </c>
      <c r="E17689">
        <v>1</v>
      </c>
      <c r="F17689">
        <v>44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21507</v>
      </c>
      <c r="N17689">
        <v>18505</v>
      </c>
      <c r="O17689">
        <v>17036</v>
      </c>
      <c r="P17689">
        <v>12863</v>
      </c>
      <c r="Q17689">
        <v>9597</v>
      </c>
      <c r="R17689">
        <v>2304</v>
      </c>
      <c r="S17689">
        <v>1379</v>
      </c>
      <c r="T17689">
        <v>1008</v>
      </c>
      <c r="U17689">
        <v>270</v>
      </c>
      <c r="V17689">
        <v>206</v>
      </c>
      <c r="W17689">
        <v>329</v>
      </c>
      <c r="X17689">
        <v>19769</v>
      </c>
      <c r="Y17689">
        <v>0</v>
      </c>
    </row>
    <row r="17690" spans="1:25" x14ac:dyDescent="0.35">
      <c r="A17690">
        <v>14263</v>
      </c>
      <c r="B17690">
        <v>50000</v>
      </c>
      <c r="C17690">
        <v>2</v>
      </c>
      <c r="D17690">
        <v>1</v>
      </c>
      <c r="E17690">
        <v>1</v>
      </c>
      <c r="F17690">
        <v>47</v>
      </c>
      <c r="G17690">
        <v>-1</v>
      </c>
      <c r="H17690">
        <v>-1</v>
      </c>
      <c r="I17690">
        <v>-1</v>
      </c>
      <c r="J17690">
        <v>-1</v>
      </c>
      <c r="K17690">
        <v>-1</v>
      </c>
      <c r="L17690">
        <v>-1</v>
      </c>
      <c r="M17690">
        <v>390</v>
      </c>
      <c r="N17690">
        <v>390</v>
      </c>
      <c r="O17690">
        <v>390</v>
      </c>
      <c r="P17690">
        <v>2728</v>
      </c>
      <c r="Q17690">
        <v>0</v>
      </c>
      <c r="R17690">
        <v>780</v>
      </c>
      <c r="S17690">
        <v>390</v>
      </c>
      <c r="T17690">
        <v>390</v>
      </c>
      <c r="U17690">
        <v>2728</v>
      </c>
      <c r="V17690">
        <v>0</v>
      </c>
      <c r="W17690">
        <v>780</v>
      </c>
      <c r="X17690">
        <v>0</v>
      </c>
      <c r="Y17690">
        <v>0</v>
      </c>
    </row>
    <row r="17691" spans="1:25" x14ac:dyDescent="0.35">
      <c r="A17691">
        <v>14264</v>
      </c>
      <c r="B17691">
        <v>50000</v>
      </c>
      <c r="C17691">
        <v>1</v>
      </c>
      <c r="D17691">
        <v>1</v>
      </c>
      <c r="E17691">
        <v>2</v>
      </c>
      <c r="F17691">
        <v>28</v>
      </c>
      <c r="G17691">
        <v>0</v>
      </c>
      <c r="H17691">
        <v>0</v>
      </c>
      <c r="I17691">
        <v>-1</v>
      </c>
      <c r="J17691">
        <v>-1</v>
      </c>
      <c r="K17691">
        <v>-1</v>
      </c>
      <c r="L17691">
        <v>-1</v>
      </c>
      <c r="M17691">
        <v>18771</v>
      </c>
      <c r="N17691">
        <v>10655</v>
      </c>
      <c r="O17691">
        <v>1659</v>
      </c>
      <c r="P17691">
        <v>6524</v>
      </c>
      <c r="Q17691">
        <v>29949</v>
      </c>
      <c r="R17691">
        <v>3268</v>
      </c>
      <c r="S17691">
        <v>10000</v>
      </c>
      <c r="T17691">
        <v>1659</v>
      </c>
      <c r="U17691">
        <v>6546</v>
      </c>
      <c r="V17691">
        <v>29949</v>
      </c>
      <c r="W17691">
        <v>3268</v>
      </c>
      <c r="X17691">
        <v>399</v>
      </c>
      <c r="Y17691">
        <v>0</v>
      </c>
    </row>
    <row r="17692" spans="1:25" x14ac:dyDescent="0.35">
      <c r="A17692">
        <v>14265</v>
      </c>
      <c r="B17692">
        <v>70000</v>
      </c>
      <c r="C17692">
        <v>2</v>
      </c>
      <c r="D17692">
        <v>2</v>
      </c>
      <c r="E17692">
        <v>3</v>
      </c>
      <c r="F17692">
        <v>42</v>
      </c>
      <c r="G17692">
        <v>0</v>
      </c>
      <c r="H17692">
        <v>0</v>
      </c>
      <c r="I17692">
        <v>0</v>
      </c>
      <c r="J17692">
        <v>0</v>
      </c>
      <c r="K17692">
        <v>-1</v>
      </c>
      <c r="L17692">
        <v>-1</v>
      </c>
      <c r="M17692">
        <v>69486</v>
      </c>
      <c r="N17692">
        <v>68650</v>
      </c>
      <c r="O17692">
        <v>65458</v>
      </c>
      <c r="P17692">
        <v>19087</v>
      </c>
      <c r="Q17692">
        <v>10220</v>
      </c>
      <c r="R17692">
        <v>11913</v>
      </c>
      <c r="S17692">
        <v>3000</v>
      </c>
      <c r="T17692">
        <v>1604</v>
      </c>
      <c r="U17692">
        <v>1000</v>
      </c>
      <c r="V17692">
        <v>10220</v>
      </c>
      <c r="W17692">
        <v>11913</v>
      </c>
      <c r="X17692">
        <v>10000</v>
      </c>
      <c r="Y17692">
        <v>0</v>
      </c>
    </row>
    <row r="17693" spans="1:25" x14ac:dyDescent="0.35">
      <c r="A17693">
        <v>14266</v>
      </c>
      <c r="B17693">
        <v>230000</v>
      </c>
      <c r="C17693">
        <v>2</v>
      </c>
      <c r="D17693">
        <v>1</v>
      </c>
      <c r="E17693">
        <v>1</v>
      </c>
      <c r="F17693">
        <v>34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124824</v>
      </c>
      <c r="N17693">
        <v>102327</v>
      </c>
      <c r="O17693">
        <v>103506</v>
      </c>
      <c r="P17693">
        <v>100554</v>
      </c>
      <c r="Q17693">
        <v>103929</v>
      </c>
      <c r="R17693">
        <v>107780</v>
      </c>
      <c r="S17693">
        <v>10001</v>
      </c>
      <c r="T17693">
        <v>5000</v>
      </c>
      <c r="U17693">
        <v>4500</v>
      </c>
      <c r="V17693">
        <v>5000</v>
      </c>
      <c r="W17693">
        <v>6500</v>
      </c>
      <c r="X17693">
        <v>4300</v>
      </c>
      <c r="Y17693">
        <v>0</v>
      </c>
    </row>
    <row r="17694" spans="1:25" x14ac:dyDescent="0.35">
      <c r="A17694">
        <v>14267</v>
      </c>
      <c r="B17694">
        <v>290000</v>
      </c>
      <c r="C17694">
        <v>2</v>
      </c>
      <c r="D17694">
        <v>2</v>
      </c>
      <c r="E17694">
        <v>1</v>
      </c>
      <c r="F17694">
        <v>37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277449</v>
      </c>
      <c r="N17694">
        <v>271080</v>
      </c>
      <c r="O17694">
        <v>280510</v>
      </c>
      <c r="P17694">
        <v>198869</v>
      </c>
      <c r="Q17694">
        <v>222558</v>
      </c>
      <c r="R17694">
        <v>134187</v>
      </c>
      <c r="S17694">
        <v>52000</v>
      </c>
      <c r="T17694">
        <v>40504</v>
      </c>
      <c r="U17694">
        <v>20000</v>
      </c>
      <c r="V17694">
        <v>30003</v>
      </c>
      <c r="W17694">
        <v>15004</v>
      </c>
      <c r="X17694">
        <v>4012</v>
      </c>
      <c r="Y17694">
        <v>0</v>
      </c>
    </row>
    <row r="17695" spans="1:25" x14ac:dyDescent="0.35">
      <c r="A17695">
        <v>14268</v>
      </c>
      <c r="B17695">
        <v>240000</v>
      </c>
      <c r="C17695">
        <v>1</v>
      </c>
      <c r="D17695">
        <v>1</v>
      </c>
      <c r="E17695">
        <v>1</v>
      </c>
      <c r="F17695">
        <v>49</v>
      </c>
      <c r="G17695">
        <v>-1</v>
      </c>
      <c r="H17695">
        <v>-1</v>
      </c>
      <c r="I17695">
        <v>-2</v>
      </c>
      <c r="J17695">
        <v>-1</v>
      </c>
      <c r="K17695">
        <v>-1</v>
      </c>
      <c r="L17695">
        <v>-2</v>
      </c>
      <c r="M17695">
        <v>511</v>
      </c>
      <c r="N17695">
        <v>-5</v>
      </c>
      <c r="O17695">
        <v>-5</v>
      </c>
      <c r="P17695">
        <v>561</v>
      </c>
      <c r="Q17695">
        <v>0</v>
      </c>
      <c r="R17695">
        <v>0</v>
      </c>
      <c r="S17695">
        <v>0</v>
      </c>
      <c r="T17695">
        <v>0</v>
      </c>
      <c r="U17695">
        <v>566</v>
      </c>
      <c r="V17695">
        <v>0</v>
      </c>
      <c r="W17695">
        <v>0</v>
      </c>
      <c r="X17695">
        <v>517</v>
      </c>
      <c r="Y17695">
        <v>0</v>
      </c>
    </row>
    <row r="17696" spans="1:25" x14ac:dyDescent="0.35">
      <c r="A17696">
        <v>14269</v>
      </c>
      <c r="B17696">
        <v>330000</v>
      </c>
      <c r="C17696">
        <v>1</v>
      </c>
      <c r="D17696">
        <v>1</v>
      </c>
      <c r="E17696">
        <v>2</v>
      </c>
      <c r="F17696">
        <v>32</v>
      </c>
      <c r="G17696">
        <v>-1</v>
      </c>
      <c r="H17696">
        <v>2</v>
      </c>
      <c r="I17696">
        <v>2</v>
      </c>
      <c r="J17696">
        <v>-1</v>
      </c>
      <c r="K17696">
        <v>-1</v>
      </c>
      <c r="L17696">
        <v>-1</v>
      </c>
      <c r="M17696">
        <v>2145</v>
      </c>
      <c r="N17696">
        <v>636</v>
      </c>
      <c r="O17696">
        <v>0</v>
      </c>
      <c r="P17696">
        <v>4009</v>
      </c>
      <c r="Q17696">
        <v>0</v>
      </c>
      <c r="R17696">
        <v>2307</v>
      </c>
      <c r="S17696">
        <v>0</v>
      </c>
      <c r="T17696">
        <v>0</v>
      </c>
      <c r="U17696">
        <v>4009</v>
      </c>
      <c r="V17696">
        <v>0</v>
      </c>
      <c r="W17696">
        <v>2307</v>
      </c>
      <c r="X17696">
        <v>0</v>
      </c>
      <c r="Y17696">
        <v>0</v>
      </c>
    </row>
    <row r="17697" spans="1:25" x14ac:dyDescent="0.35">
      <c r="A17697">
        <v>14270</v>
      </c>
      <c r="B17697" s="1">
        <v>300000</v>
      </c>
      <c r="C17697">
        <v>1</v>
      </c>
      <c r="D17697">
        <v>1</v>
      </c>
      <c r="E17697">
        <v>1</v>
      </c>
      <c r="F17697">
        <v>38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-1</v>
      </c>
      <c r="M17697">
        <v>87118</v>
      </c>
      <c r="N17697">
        <v>56182</v>
      </c>
      <c r="O17697">
        <v>60039</v>
      </c>
      <c r="P17697">
        <v>52009</v>
      </c>
      <c r="Q17697">
        <v>32862</v>
      </c>
      <c r="R17697">
        <v>3730</v>
      </c>
      <c r="S17697">
        <v>1691</v>
      </c>
      <c r="T17697">
        <v>10043</v>
      </c>
      <c r="U17697">
        <v>1065</v>
      </c>
      <c r="V17697">
        <v>164</v>
      </c>
      <c r="W17697">
        <v>3748</v>
      </c>
      <c r="X17697">
        <v>1132</v>
      </c>
      <c r="Y17697">
        <v>0</v>
      </c>
    </row>
    <row r="17698" spans="1:25" x14ac:dyDescent="0.35">
      <c r="A17698">
        <v>14272</v>
      </c>
      <c r="B17698">
        <v>360000</v>
      </c>
      <c r="C17698">
        <v>1</v>
      </c>
      <c r="D17698">
        <v>1</v>
      </c>
      <c r="E17698">
        <v>1</v>
      </c>
      <c r="F17698">
        <v>36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0</v>
      </c>
      <c r="M17698">
        <v>28291</v>
      </c>
      <c r="N17698">
        <v>31055</v>
      </c>
      <c r="O17698">
        <v>33788</v>
      </c>
      <c r="P17698">
        <v>36491</v>
      </c>
      <c r="Q17698">
        <v>41179</v>
      </c>
      <c r="R17698">
        <v>45823</v>
      </c>
      <c r="S17698">
        <v>3000</v>
      </c>
      <c r="T17698">
        <v>3000</v>
      </c>
      <c r="U17698">
        <v>3000</v>
      </c>
      <c r="V17698">
        <v>5000</v>
      </c>
      <c r="W17698">
        <v>5000</v>
      </c>
      <c r="X17698">
        <v>5000</v>
      </c>
      <c r="Y17698">
        <v>0</v>
      </c>
    </row>
    <row r="17699" spans="1:25" x14ac:dyDescent="0.35">
      <c r="A17699">
        <v>14274</v>
      </c>
      <c r="B17699" s="1">
        <v>200000</v>
      </c>
      <c r="C17699">
        <v>1</v>
      </c>
      <c r="D17699">
        <v>1</v>
      </c>
      <c r="E17699">
        <v>2</v>
      </c>
      <c r="F17699">
        <v>42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2</v>
      </c>
      <c r="M17699">
        <v>163340</v>
      </c>
      <c r="N17699">
        <v>168701</v>
      </c>
      <c r="O17699">
        <v>172074</v>
      </c>
      <c r="P17699">
        <v>173907</v>
      </c>
      <c r="Q17699">
        <v>184067</v>
      </c>
      <c r="R17699">
        <v>180612</v>
      </c>
      <c r="S17699">
        <v>8000</v>
      </c>
      <c r="T17699">
        <v>8000</v>
      </c>
      <c r="U17699">
        <v>6500</v>
      </c>
      <c r="V17699">
        <v>13500</v>
      </c>
      <c r="W17699">
        <v>0</v>
      </c>
      <c r="X17699">
        <v>7000</v>
      </c>
      <c r="Y17699">
        <v>0</v>
      </c>
    </row>
    <row r="17700" spans="1:25" x14ac:dyDescent="0.35">
      <c r="A17700">
        <v>14275</v>
      </c>
      <c r="B17700">
        <v>220000</v>
      </c>
      <c r="C17700">
        <v>2</v>
      </c>
      <c r="D17700">
        <v>1</v>
      </c>
      <c r="E17700">
        <v>2</v>
      </c>
      <c r="F17700">
        <v>50</v>
      </c>
      <c r="G17700">
        <v>0</v>
      </c>
      <c r="H17700">
        <v>0</v>
      </c>
      <c r="I17700">
        <v>0</v>
      </c>
      <c r="J17700">
        <v>0</v>
      </c>
      <c r="K17700">
        <v>-2</v>
      </c>
      <c r="L17700">
        <v>-2</v>
      </c>
      <c r="M17700">
        <v>216194</v>
      </c>
      <c r="N17700">
        <v>222220</v>
      </c>
      <c r="O17700">
        <v>225648</v>
      </c>
      <c r="P17700">
        <v>-2</v>
      </c>
      <c r="Q17700">
        <v>-2</v>
      </c>
      <c r="R17700">
        <v>-2</v>
      </c>
      <c r="S17700">
        <v>11000</v>
      </c>
      <c r="T17700">
        <v>10050</v>
      </c>
      <c r="U17700">
        <v>2</v>
      </c>
      <c r="V17700">
        <v>0</v>
      </c>
      <c r="W17700">
        <v>0</v>
      </c>
      <c r="X17700">
        <v>0</v>
      </c>
      <c r="Y17700">
        <v>0</v>
      </c>
    </row>
    <row r="17701" spans="1:25" x14ac:dyDescent="0.35">
      <c r="A17701">
        <v>14276</v>
      </c>
      <c r="B17701" s="1">
        <v>500000</v>
      </c>
      <c r="C17701">
        <v>2</v>
      </c>
      <c r="D17701">
        <v>2</v>
      </c>
      <c r="E17701">
        <v>1</v>
      </c>
      <c r="F17701">
        <v>42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0</v>
      </c>
      <c r="M17701">
        <v>431195</v>
      </c>
      <c r="N17701">
        <v>440304</v>
      </c>
      <c r="O17701">
        <v>341673</v>
      </c>
      <c r="P17701">
        <v>76519</v>
      </c>
      <c r="Q17701">
        <v>77223</v>
      </c>
      <c r="R17701">
        <v>76684</v>
      </c>
      <c r="S17701">
        <v>17624</v>
      </c>
      <c r="T17701">
        <v>14783</v>
      </c>
      <c r="U17701">
        <v>3000</v>
      </c>
      <c r="V17701">
        <v>3000</v>
      </c>
      <c r="W17701">
        <v>2853</v>
      </c>
      <c r="X17701">
        <v>2385</v>
      </c>
      <c r="Y17701">
        <v>0</v>
      </c>
    </row>
    <row r="17702" spans="1:25" x14ac:dyDescent="0.35">
      <c r="A17702">
        <v>14278</v>
      </c>
      <c r="B17702">
        <v>20000</v>
      </c>
      <c r="C17702">
        <v>2</v>
      </c>
      <c r="D17702">
        <v>2</v>
      </c>
      <c r="E17702">
        <v>3</v>
      </c>
      <c r="F17702">
        <v>47</v>
      </c>
      <c r="G17702">
        <v>1</v>
      </c>
      <c r="H17702">
        <v>2</v>
      </c>
      <c r="I17702">
        <v>2</v>
      </c>
      <c r="J17702">
        <v>0</v>
      </c>
      <c r="K17702">
        <v>0</v>
      </c>
      <c r="L17702">
        <v>0</v>
      </c>
      <c r="M17702">
        <v>17624</v>
      </c>
      <c r="N17702">
        <v>18342</v>
      </c>
      <c r="O17702">
        <v>17750</v>
      </c>
      <c r="P17702">
        <v>18102</v>
      </c>
      <c r="Q17702">
        <v>18485</v>
      </c>
      <c r="R17702">
        <v>19175</v>
      </c>
      <c r="S17702">
        <v>1300</v>
      </c>
      <c r="T17702">
        <v>0</v>
      </c>
      <c r="U17702">
        <v>647</v>
      </c>
      <c r="V17702">
        <v>674</v>
      </c>
      <c r="W17702">
        <v>1000</v>
      </c>
      <c r="X17702">
        <v>582</v>
      </c>
      <c r="Y17702">
        <v>0</v>
      </c>
    </row>
    <row r="17703" spans="1:25" x14ac:dyDescent="0.35">
      <c r="A17703">
        <v>14282</v>
      </c>
      <c r="B17703">
        <v>80000</v>
      </c>
      <c r="C17703">
        <v>2</v>
      </c>
      <c r="D17703">
        <v>1</v>
      </c>
      <c r="E17703">
        <v>2</v>
      </c>
      <c r="F17703">
        <v>27</v>
      </c>
      <c r="G17703">
        <v>0</v>
      </c>
      <c r="H17703">
        <v>0</v>
      </c>
      <c r="I17703">
        <v>0</v>
      </c>
      <c r="J17703">
        <v>0</v>
      </c>
      <c r="K17703">
        <v>2</v>
      </c>
      <c r="L17703">
        <v>2</v>
      </c>
      <c r="M17703">
        <v>42414</v>
      </c>
      <c r="N17703">
        <v>43770</v>
      </c>
      <c r="O17703">
        <v>44455</v>
      </c>
      <c r="P17703">
        <v>47825</v>
      </c>
      <c r="Q17703">
        <v>48220</v>
      </c>
      <c r="R17703">
        <v>48884</v>
      </c>
      <c r="S17703">
        <v>2039</v>
      </c>
      <c r="T17703">
        <v>1724</v>
      </c>
      <c r="U17703">
        <v>4094</v>
      </c>
      <c r="V17703">
        <v>2300</v>
      </c>
      <c r="W17703">
        <v>1600</v>
      </c>
      <c r="X17703">
        <v>0</v>
      </c>
      <c r="Y17703">
        <v>0</v>
      </c>
    </row>
    <row r="17704" spans="1:25" x14ac:dyDescent="0.35">
      <c r="A17704">
        <v>14283</v>
      </c>
      <c r="B17704">
        <v>70000</v>
      </c>
      <c r="C17704">
        <v>2</v>
      </c>
      <c r="D17704">
        <v>1</v>
      </c>
      <c r="E17704">
        <v>2</v>
      </c>
      <c r="F17704">
        <v>24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69023</v>
      </c>
      <c r="N17704">
        <v>70601</v>
      </c>
      <c r="O17704">
        <v>70426</v>
      </c>
      <c r="P17704">
        <v>69013</v>
      </c>
      <c r="Q17704">
        <v>58329</v>
      </c>
      <c r="R17704">
        <v>51271</v>
      </c>
      <c r="S17704">
        <v>3600</v>
      </c>
      <c r="T17704">
        <v>2500</v>
      </c>
      <c r="U17704">
        <v>2100</v>
      </c>
      <c r="V17704">
        <v>2128</v>
      </c>
      <c r="W17704">
        <v>3000</v>
      </c>
      <c r="X17704">
        <v>0</v>
      </c>
      <c r="Y17704">
        <v>0</v>
      </c>
    </row>
    <row r="17705" spans="1:25" x14ac:dyDescent="0.35">
      <c r="A17705">
        <v>14284</v>
      </c>
      <c r="B17705">
        <v>390000</v>
      </c>
      <c r="C17705">
        <v>2</v>
      </c>
      <c r="D17705">
        <v>1</v>
      </c>
      <c r="E17705">
        <v>1</v>
      </c>
      <c r="F17705">
        <v>32</v>
      </c>
      <c r="G17705">
        <v>-2</v>
      </c>
      <c r="H17705">
        <v>-1</v>
      </c>
      <c r="I17705">
        <v>-1</v>
      </c>
      <c r="J17705">
        <v>-1</v>
      </c>
      <c r="K17705">
        <v>-1</v>
      </c>
      <c r="L17705">
        <v>0</v>
      </c>
      <c r="M17705">
        <v>1714</v>
      </c>
      <c r="N17705">
        <v>52856</v>
      </c>
      <c r="O17705">
        <v>11914</v>
      </c>
      <c r="P17705">
        <v>14503</v>
      </c>
      <c r="Q17705">
        <v>13407</v>
      </c>
      <c r="R17705">
        <v>52830</v>
      </c>
      <c r="S17705">
        <v>53367</v>
      </c>
      <c r="T17705">
        <v>11978</v>
      </c>
      <c r="U17705">
        <v>14572</v>
      </c>
      <c r="V17705">
        <v>13418</v>
      </c>
      <c r="W17705">
        <v>42121</v>
      </c>
      <c r="X17705">
        <v>709</v>
      </c>
      <c r="Y17705">
        <v>0</v>
      </c>
    </row>
    <row r="17706" spans="1:25" x14ac:dyDescent="0.35">
      <c r="A17706">
        <v>14285</v>
      </c>
      <c r="B17706">
        <v>10000</v>
      </c>
      <c r="C17706">
        <v>1</v>
      </c>
      <c r="D17706">
        <v>2</v>
      </c>
      <c r="E17706">
        <v>1</v>
      </c>
      <c r="F17706">
        <v>47</v>
      </c>
      <c r="G17706">
        <v>0</v>
      </c>
      <c r="H17706">
        <v>0</v>
      </c>
      <c r="I17706">
        <v>0</v>
      </c>
      <c r="J17706">
        <v>0</v>
      </c>
      <c r="K17706">
        <v>0</v>
      </c>
      <c r="L17706">
        <v>-1</v>
      </c>
      <c r="M17706">
        <v>8884</v>
      </c>
      <c r="N17706">
        <v>8689</v>
      </c>
      <c r="O17706">
        <v>9449</v>
      </c>
      <c r="P17706">
        <v>6376</v>
      </c>
      <c r="Q17706">
        <v>6530</v>
      </c>
      <c r="R17706">
        <v>1506</v>
      </c>
      <c r="S17706">
        <v>1159</v>
      </c>
      <c r="T17706">
        <v>3001</v>
      </c>
      <c r="U17706">
        <v>350</v>
      </c>
      <c r="V17706">
        <v>3002</v>
      </c>
      <c r="W17706">
        <v>1606</v>
      </c>
      <c r="X17706">
        <v>6276</v>
      </c>
      <c r="Y17706">
        <v>0</v>
      </c>
    </row>
    <row r="17707" spans="1:25" x14ac:dyDescent="0.35">
      <c r="A17707">
        <v>14286</v>
      </c>
      <c r="B17707">
        <v>290000</v>
      </c>
      <c r="C17707">
        <v>1</v>
      </c>
      <c r="D17707">
        <v>1</v>
      </c>
      <c r="E17707">
        <v>2</v>
      </c>
      <c r="F17707">
        <v>36</v>
      </c>
      <c r="G17707">
        <v>0</v>
      </c>
      <c r="H17707">
        <v>0</v>
      </c>
      <c r="I17707">
        <v>-1</v>
      </c>
      <c r="J17707">
        <v>-1</v>
      </c>
      <c r="K17707">
        <v>0</v>
      </c>
      <c r="L17707">
        <v>-1</v>
      </c>
      <c r="M17707">
        <v>22681</v>
      </c>
      <c r="N17707">
        <v>25980</v>
      </c>
      <c r="O17707">
        <v>10409</v>
      </c>
      <c r="P17707">
        <v>118253</v>
      </c>
      <c r="Q17707">
        <v>111765</v>
      </c>
      <c r="R17707">
        <v>13294</v>
      </c>
      <c r="S17707">
        <v>20246</v>
      </c>
      <c r="T17707">
        <v>10460</v>
      </c>
      <c r="U17707">
        <v>118299</v>
      </c>
      <c r="V17707">
        <v>2794</v>
      </c>
      <c r="W17707">
        <v>13358</v>
      </c>
      <c r="X17707">
        <v>14705</v>
      </c>
      <c r="Y17707">
        <v>0</v>
      </c>
    </row>
    <row r="17708" spans="1:25" x14ac:dyDescent="0.35">
      <c r="A17708">
        <v>14287</v>
      </c>
      <c r="B17708">
        <v>280000</v>
      </c>
      <c r="C17708">
        <v>1</v>
      </c>
      <c r="D17708">
        <v>3</v>
      </c>
      <c r="E17708">
        <v>1</v>
      </c>
      <c r="F17708">
        <v>47</v>
      </c>
      <c r="G17708">
        <v>-1</v>
      </c>
      <c r="H17708">
        <v>-1</v>
      </c>
      <c r="I17708">
        <v>-2</v>
      </c>
      <c r="J17708">
        <v>-2</v>
      </c>
      <c r="K17708">
        <v>-1</v>
      </c>
      <c r="L17708">
        <v>-1</v>
      </c>
      <c r="M17708">
        <v>2479</v>
      </c>
      <c r="N17708">
        <v>3554</v>
      </c>
      <c r="O17708">
        <v>4746</v>
      </c>
      <c r="P17708">
        <v>2377</v>
      </c>
      <c r="Q17708">
        <v>2390</v>
      </c>
      <c r="R17708">
        <v>3504</v>
      </c>
      <c r="S17708">
        <v>3564</v>
      </c>
      <c r="T17708">
        <v>4792</v>
      </c>
      <c r="U17708">
        <v>2384</v>
      </c>
      <c r="V17708">
        <v>2393</v>
      </c>
      <c r="W17708">
        <v>3524</v>
      </c>
      <c r="X17708">
        <v>2851</v>
      </c>
      <c r="Y17708">
        <v>0</v>
      </c>
    </row>
    <row r="17709" spans="1:25" x14ac:dyDescent="0.35">
      <c r="A17709">
        <v>14288</v>
      </c>
      <c r="B17709">
        <v>250000</v>
      </c>
      <c r="C17709">
        <v>2</v>
      </c>
      <c r="D17709">
        <v>2</v>
      </c>
      <c r="E17709">
        <v>1</v>
      </c>
      <c r="F17709">
        <v>29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180056</v>
      </c>
      <c r="N17709">
        <v>179349</v>
      </c>
      <c r="O17709">
        <v>30349</v>
      </c>
      <c r="P17709">
        <v>29568</v>
      </c>
      <c r="Q17709">
        <v>30188</v>
      </c>
      <c r="R17709">
        <v>30786</v>
      </c>
      <c r="S17709">
        <v>4077</v>
      </c>
      <c r="T17709">
        <v>1500</v>
      </c>
      <c r="U17709">
        <v>1917</v>
      </c>
      <c r="V17709">
        <v>1097</v>
      </c>
      <c r="W17709">
        <v>1101</v>
      </c>
      <c r="X17709">
        <v>1139</v>
      </c>
      <c r="Y17709">
        <v>0</v>
      </c>
    </row>
    <row r="17710" spans="1:25" x14ac:dyDescent="0.35">
      <c r="A17710">
        <v>14290</v>
      </c>
      <c r="B17710" s="1">
        <v>500000</v>
      </c>
      <c r="C17710">
        <v>2</v>
      </c>
      <c r="D17710">
        <v>2</v>
      </c>
      <c r="E17710">
        <v>1</v>
      </c>
      <c r="F17710">
        <v>37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207205</v>
      </c>
      <c r="N17710">
        <v>208827</v>
      </c>
      <c r="O17710">
        <v>203696</v>
      </c>
      <c r="P17710">
        <v>201655</v>
      </c>
      <c r="Q17710">
        <v>202938</v>
      </c>
      <c r="R17710">
        <v>202136</v>
      </c>
      <c r="S17710">
        <v>9755</v>
      </c>
      <c r="T17710">
        <v>7414</v>
      </c>
      <c r="U17710">
        <v>6940</v>
      </c>
      <c r="V17710">
        <v>7299</v>
      </c>
      <c r="W17710">
        <v>8021</v>
      </c>
      <c r="X17710">
        <v>19384</v>
      </c>
      <c r="Y17710">
        <v>0</v>
      </c>
    </row>
    <row r="17711" spans="1:25" x14ac:dyDescent="0.35">
      <c r="A17711">
        <v>14291</v>
      </c>
      <c r="B17711">
        <v>50000</v>
      </c>
      <c r="C17711">
        <v>1</v>
      </c>
      <c r="D17711">
        <v>2</v>
      </c>
      <c r="E17711">
        <v>2</v>
      </c>
      <c r="F17711">
        <v>26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47974</v>
      </c>
      <c r="N17711">
        <v>48527</v>
      </c>
      <c r="O17711">
        <v>49381</v>
      </c>
      <c r="P17711">
        <v>9999</v>
      </c>
      <c r="Q17711">
        <v>8793</v>
      </c>
      <c r="R17711">
        <v>9138</v>
      </c>
      <c r="S17711">
        <v>2500</v>
      </c>
      <c r="T17711">
        <v>2000</v>
      </c>
      <c r="U17711">
        <v>324</v>
      </c>
      <c r="V17711">
        <v>1000</v>
      </c>
      <c r="W17711">
        <v>1000</v>
      </c>
      <c r="X17711">
        <v>500</v>
      </c>
      <c r="Y17711">
        <v>0</v>
      </c>
    </row>
    <row r="17712" spans="1:25" x14ac:dyDescent="0.35">
      <c r="A17712">
        <v>14292</v>
      </c>
      <c r="B17712">
        <v>20000</v>
      </c>
      <c r="C17712">
        <v>1</v>
      </c>
      <c r="D17712">
        <v>3</v>
      </c>
      <c r="E17712">
        <v>2</v>
      </c>
      <c r="F17712">
        <v>23</v>
      </c>
      <c r="G17712">
        <v>-1</v>
      </c>
      <c r="H17712">
        <v>-1</v>
      </c>
      <c r="I17712">
        <v>-1</v>
      </c>
      <c r="J17712">
        <v>0</v>
      </c>
      <c r="K17712">
        <v>0</v>
      </c>
      <c r="L17712">
        <v>0</v>
      </c>
      <c r="M17712">
        <v>1706</v>
      </c>
      <c r="N17712">
        <v>6354</v>
      </c>
      <c r="O17712">
        <v>6849</v>
      </c>
      <c r="P17712">
        <v>4113</v>
      </c>
      <c r="Q17712">
        <v>3910</v>
      </c>
      <c r="R17712">
        <v>2547</v>
      </c>
      <c r="S17712">
        <v>6394</v>
      </c>
      <c r="T17712">
        <v>6849</v>
      </c>
      <c r="U17712">
        <v>82</v>
      </c>
      <c r="V17712">
        <v>78</v>
      </c>
      <c r="W17712">
        <v>51</v>
      </c>
      <c r="X17712">
        <v>16522</v>
      </c>
      <c r="Y17712">
        <v>0</v>
      </c>
    </row>
    <row r="17713" spans="1:25" x14ac:dyDescent="0.35">
      <c r="A17713">
        <v>14296</v>
      </c>
      <c r="B17713">
        <v>80000</v>
      </c>
      <c r="C17713">
        <v>2</v>
      </c>
      <c r="D17713">
        <v>3</v>
      </c>
      <c r="E17713">
        <v>1</v>
      </c>
      <c r="F17713">
        <v>25</v>
      </c>
      <c r="G17713">
        <v>-1</v>
      </c>
      <c r="H17713">
        <v>-1</v>
      </c>
      <c r="I17713">
        <v>2</v>
      </c>
      <c r="J17713">
        <v>-1</v>
      </c>
      <c r="K17713">
        <v>-1</v>
      </c>
      <c r="L17713">
        <v>-1</v>
      </c>
      <c r="M17713">
        <v>550</v>
      </c>
      <c r="N17713">
        <v>1606</v>
      </c>
      <c r="O17713">
        <v>1422</v>
      </c>
      <c r="P17713">
        <v>2685</v>
      </c>
      <c r="Q17713">
        <v>1395</v>
      </c>
      <c r="R17713">
        <v>2896</v>
      </c>
      <c r="S17713">
        <v>1606</v>
      </c>
      <c r="T17713">
        <v>4</v>
      </c>
      <c r="U17713">
        <v>2693</v>
      </c>
      <c r="V17713">
        <v>1395</v>
      </c>
      <c r="W17713">
        <v>2906</v>
      </c>
      <c r="X17713">
        <v>0</v>
      </c>
      <c r="Y17713">
        <v>0</v>
      </c>
    </row>
    <row r="17714" spans="1:25" x14ac:dyDescent="0.35">
      <c r="A17714">
        <v>14297</v>
      </c>
      <c r="B17714">
        <v>290000</v>
      </c>
      <c r="C17714">
        <v>2</v>
      </c>
      <c r="D17714">
        <v>2</v>
      </c>
      <c r="E17714">
        <v>1</v>
      </c>
      <c r="F17714">
        <v>27</v>
      </c>
      <c r="G17714">
        <v>0</v>
      </c>
      <c r="H17714">
        <v>0</v>
      </c>
      <c r="I17714">
        <v>0</v>
      </c>
      <c r="J17714">
        <v>0</v>
      </c>
      <c r="K17714">
        <v>-1</v>
      </c>
      <c r="L17714">
        <v>0</v>
      </c>
      <c r="M17714">
        <v>284298</v>
      </c>
      <c r="N17714">
        <v>281970</v>
      </c>
      <c r="O17714">
        <v>276346</v>
      </c>
      <c r="P17714">
        <v>0</v>
      </c>
      <c r="Q17714">
        <v>281225</v>
      </c>
      <c r="R17714">
        <v>288652</v>
      </c>
      <c r="S17714">
        <v>14013</v>
      </c>
      <c r="T17714">
        <v>16346</v>
      </c>
      <c r="U17714">
        <v>0</v>
      </c>
      <c r="V17714">
        <v>281225</v>
      </c>
      <c r="W17714">
        <v>11787</v>
      </c>
      <c r="X17714">
        <v>12020</v>
      </c>
      <c r="Y17714">
        <v>0</v>
      </c>
    </row>
    <row r="17715" spans="1:25" x14ac:dyDescent="0.35">
      <c r="A17715">
        <v>14298</v>
      </c>
      <c r="B17715">
        <v>20000</v>
      </c>
      <c r="C17715">
        <v>1</v>
      </c>
      <c r="D17715">
        <v>3</v>
      </c>
      <c r="E17715">
        <v>1</v>
      </c>
      <c r="F17715">
        <v>25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15706</v>
      </c>
      <c r="N17715">
        <v>16849</v>
      </c>
      <c r="O17715">
        <v>17285</v>
      </c>
      <c r="P17715">
        <v>18683</v>
      </c>
      <c r="Q17715">
        <v>9121</v>
      </c>
      <c r="R17715">
        <v>14374</v>
      </c>
      <c r="S17715">
        <v>1700</v>
      </c>
      <c r="T17715">
        <v>1110</v>
      </c>
      <c r="U17715">
        <v>1500</v>
      </c>
      <c r="V17715">
        <v>500</v>
      </c>
      <c r="W17715">
        <v>300</v>
      </c>
      <c r="X17715">
        <v>150</v>
      </c>
      <c r="Y17715">
        <v>0</v>
      </c>
    </row>
    <row r="17716" spans="1:25" x14ac:dyDescent="0.35">
      <c r="A17716">
        <v>14299</v>
      </c>
      <c r="B17716">
        <v>30000</v>
      </c>
      <c r="C17716">
        <v>2</v>
      </c>
      <c r="D17716">
        <v>2</v>
      </c>
      <c r="E17716">
        <v>1</v>
      </c>
      <c r="F17716">
        <v>37</v>
      </c>
      <c r="G17716">
        <v>0</v>
      </c>
      <c r="H17716">
        <v>0</v>
      </c>
      <c r="I17716">
        <v>0</v>
      </c>
      <c r="J17716">
        <v>2</v>
      </c>
      <c r="K17716">
        <v>2</v>
      </c>
      <c r="L17716">
        <v>2</v>
      </c>
      <c r="M17716">
        <v>26168</v>
      </c>
      <c r="N17716">
        <v>27442</v>
      </c>
      <c r="O17716">
        <v>30165</v>
      </c>
      <c r="P17716">
        <v>29383</v>
      </c>
      <c r="Q17716">
        <v>32739</v>
      </c>
      <c r="R17716">
        <v>33143</v>
      </c>
      <c r="S17716">
        <v>2000</v>
      </c>
      <c r="T17716">
        <v>3500</v>
      </c>
      <c r="U17716">
        <v>0</v>
      </c>
      <c r="V17716">
        <v>4000</v>
      </c>
      <c r="W17716">
        <v>1150</v>
      </c>
      <c r="X17716">
        <v>1000</v>
      </c>
      <c r="Y17716">
        <v>0</v>
      </c>
    </row>
    <row r="17717" spans="1:25" x14ac:dyDescent="0.35">
      <c r="A17717">
        <v>14300</v>
      </c>
      <c r="B17717">
        <v>170000</v>
      </c>
      <c r="C17717">
        <v>1</v>
      </c>
      <c r="D17717">
        <v>1</v>
      </c>
      <c r="E17717">
        <v>2</v>
      </c>
      <c r="F17717">
        <v>32</v>
      </c>
      <c r="G17717">
        <v>-1</v>
      </c>
      <c r="H17717">
        <v>2</v>
      </c>
      <c r="I17717">
        <v>0</v>
      </c>
      <c r="J17717">
        <v>0</v>
      </c>
      <c r="K17717">
        <v>0</v>
      </c>
      <c r="L17717">
        <v>0</v>
      </c>
      <c r="M17717">
        <v>69013</v>
      </c>
      <c r="N17717">
        <v>67397</v>
      </c>
      <c r="O17717">
        <v>69518</v>
      </c>
      <c r="P17717">
        <v>70616</v>
      </c>
      <c r="Q17717">
        <v>79267</v>
      </c>
      <c r="R17717">
        <v>84140</v>
      </c>
      <c r="S17717">
        <v>0</v>
      </c>
      <c r="T17717">
        <v>3800</v>
      </c>
      <c r="U17717">
        <v>2800</v>
      </c>
      <c r="V17717">
        <v>10000</v>
      </c>
      <c r="W17717">
        <v>6129</v>
      </c>
      <c r="X17717">
        <v>0</v>
      </c>
      <c r="Y17717">
        <v>0</v>
      </c>
    </row>
    <row r="17718" spans="1:25" x14ac:dyDescent="0.35">
      <c r="A17718">
        <v>14301</v>
      </c>
      <c r="B17718" s="1">
        <v>700000</v>
      </c>
      <c r="C17718">
        <v>2</v>
      </c>
      <c r="D17718">
        <v>1</v>
      </c>
      <c r="E17718">
        <v>1</v>
      </c>
      <c r="F17718">
        <v>36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450827</v>
      </c>
      <c r="N17718">
        <v>389039</v>
      </c>
      <c r="O17718">
        <v>328316</v>
      </c>
      <c r="P17718">
        <v>325968</v>
      </c>
      <c r="Q17718">
        <v>271596</v>
      </c>
      <c r="R17718">
        <v>286805</v>
      </c>
      <c r="S17718">
        <v>13000</v>
      </c>
      <c r="T17718">
        <v>11939</v>
      </c>
      <c r="U17718">
        <v>10312</v>
      </c>
      <c r="V17718">
        <v>20004</v>
      </c>
      <c r="W17718">
        <v>20000</v>
      </c>
      <c r="X17718">
        <v>20000</v>
      </c>
      <c r="Y17718">
        <v>0</v>
      </c>
    </row>
    <row r="17719" spans="1:25" x14ac:dyDescent="0.35">
      <c r="A17719">
        <v>14302</v>
      </c>
      <c r="B17719">
        <v>50000</v>
      </c>
      <c r="C17719">
        <v>1</v>
      </c>
      <c r="D17719">
        <v>3</v>
      </c>
      <c r="E17719">
        <v>3</v>
      </c>
      <c r="F17719">
        <v>58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46199</v>
      </c>
      <c r="N17719">
        <v>47179</v>
      </c>
      <c r="O17719">
        <v>47445</v>
      </c>
      <c r="P17719">
        <v>17945</v>
      </c>
      <c r="Q17719">
        <v>18165</v>
      </c>
      <c r="R17719">
        <v>18557</v>
      </c>
      <c r="S17719">
        <v>2023</v>
      </c>
      <c r="T17719">
        <v>1289</v>
      </c>
      <c r="U17719">
        <v>789</v>
      </c>
      <c r="V17719">
        <v>659</v>
      </c>
      <c r="W17719">
        <v>694</v>
      </c>
      <c r="X17719">
        <v>623</v>
      </c>
      <c r="Y17719">
        <v>0</v>
      </c>
    </row>
    <row r="17720" spans="1:25" x14ac:dyDescent="0.35">
      <c r="A17720">
        <v>14303</v>
      </c>
      <c r="B17720" s="1">
        <v>200000</v>
      </c>
      <c r="C17720">
        <v>1</v>
      </c>
      <c r="D17720">
        <v>1</v>
      </c>
      <c r="E17720">
        <v>2</v>
      </c>
      <c r="F17720">
        <v>31</v>
      </c>
      <c r="G17720">
        <v>1</v>
      </c>
      <c r="H17720">
        <v>-2</v>
      </c>
      <c r="I17720">
        <v>-1</v>
      </c>
      <c r="J17720">
        <v>-1</v>
      </c>
      <c r="K17720">
        <v>-1</v>
      </c>
      <c r="L17720">
        <v>-1</v>
      </c>
      <c r="M17720">
        <v>0</v>
      </c>
      <c r="N17720">
        <v>0</v>
      </c>
      <c r="O17720">
        <v>50307</v>
      </c>
      <c r="P17720">
        <v>28281</v>
      </c>
      <c r="Q17720">
        <v>42163</v>
      </c>
      <c r="R17720">
        <v>0</v>
      </c>
      <c r="S17720">
        <v>0</v>
      </c>
      <c r="T17720">
        <v>50307</v>
      </c>
      <c r="U17720">
        <v>28281</v>
      </c>
      <c r="V17720">
        <v>42163</v>
      </c>
      <c r="W17720">
        <v>5040</v>
      </c>
      <c r="X17720">
        <v>3036</v>
      </c>
      <c r="Y17720">
        <v>0</v>
      </c>
    </row>
    <row r="17721" spans="1:25" x14ac:dyDescent="0.35">
      <c r="A17721">
        <v>14304</v>
      </c>
      <c r="B17721">
        <v>20000</v>
      </c>
      <c r="C17721">
        <v>1</v>
      </c>
      <c r="D17721">
        <v>2</v>
      </c>
      <c r="E17721">
        <v>1</v>
      </c>
      <c r="F17721">
        <v>27</v>
      </c>
      <c r="G17721">
        <v>0</v>
      </c>
      <c r="H17721">
        <v>0</v>
      </c>
      <c r="I17721">
        <v>0</v>
      </c>
      <c r="J17721">
        <v>3</v>
      </c>
      <c r="K17721">
        <v>2</v>
      </c>
      <c r="L17721">
        <v>0</v>
      </c>
      <c r="M17721">
        <v>6599</v>
      </c>
      <c r="N17721">
        <v>9315</v>
      </c>
      <c r="O17721">
        <v>19067</v>
      </c>
      <c r="P17721">
        <v>18472</v>
      </c>
      <c r="Q17721">
        <v>18037</v>
      </c>
      <c r="R17721">
        <v>18487</v>
      </c>
      <c r="S17721">
        <v>3000</v>
      </c>
      <c r="T17721">
        <v>10000</v>
      </c>
      <c r="U17721">
        <v>0</v>
      </c>
      <c r="V17721">
        <v>0</v>
      </c>
      <c r="W17721">
        <v>900</v>
      </c>
      <c r="X17721">
        <v>2000</v>
      </c>
      <c r="Y17721">
        <v>0</v>
      </c>
    </row>
    <row r="17722" spans="1:25" x14ac:dyDescent="0.35">
      <c r="A17722">
        <v>14305</v>
      </c>
      <c r="B17722">
        <v>60000</v>
      </c>
      <c r="C17722">
        <v>1</v>
      </c>
      <c r="D17722">
        <v>2</v>
      </c>
      <c r="E17722">
        <v>1</v>
      </c>
      <c r="F17722">
        <v>41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95648</v>
      </c>
      <c r="N17722">
        <v>56259</v>
      </c>
      <c r="O17722">
        <v>49425</v>
      </c>
      <c r="P17722">
        <v>16941</v>
      </c>
      <c r="Q17722">
        <v>13349</v>
      </c>
      <c r="R17722">
        <v>14826</v>
      </c>
      <c r="S17722">
        <v>5000</v>
      </c>
      <c r="T17722">
        <v>4731</v>
      </c>
      <c r="U17722">
        <v>2000</v>
      </c>
      <c r="V17722">
        <v>10000</v>
      </c>
      <c r="W17722">
        <v>3000</v>
      </c>
      <c r="X17722">
        <v>5000</v>
      </c>
      <c r="Y17722">
        <v>0</v>
      </c>
    </row>
    <row r="17723" spans="1:25" x14ac:dyDescent="0.35">
      <c r="A17723">
        <v>14306</v>
      </c>
      <c r="B17723">
        <v>160000</v>
      </c>
      <c r="C17723">
        <v>1</v>
      </c>
      <c r="D17723">
        <v>3</v>
      </c>
      <c r="E17723">
        <v>1</v>
      </c>
      <c r="F17723">
        <v>42</v>
      </c>
      <c r="G17723">
        <v>1</v>
      </c>
      <c r="H17723">
        <v>-1</v>
      </c>
      <c r="I17723">
        <v>-1</v>
      </c>
      <c r="J17723">
        <v>-2</v>
      </c>
      <c r="K17723">
        <v>-1</v>
      </c>
      <c r="L17723">
        <v>0</v>
      </c>
      <c r="M17723">
        <v>0</v>
      </c>
      <c r="N17723">
        <v>1564</v>
      </c>
      <c r="O17723">
        <v>-436</v>
      </c>
      <c r="P17723">
        <v>-436</v>
      </c>
      <c r="Q17723">
        <v>436</v>
      </c>
      <c r="R17723">
        <v>436</v>
      </c>
      <c r="S17723">
        <v>1564</v>
      </c>
      <c r="T17723">
        <v>0</v>
      </c>
      <c r="U17723">
        <v>0</v>
      </c>
      <c r="V17723">
        <v>872</v>
      </c>
      <c r="W17723">
        <v>0</v>
      </c>
      <c r="X17723">
        <v>0</v>
      </c>
      <c r="Y17723">
        <v>0</v>
      </c>
    </row>
    <row r="17724" spans="1:25" x14ac:dyDescent="0.35">
      <c r="A17724">
        <v>14307</v>
      </c>
      <c r="B17724">
        <v>370000</v>
      </c>
      <c r="C17724">
        <v>1</v>
      </c>
      <c r="D17724">
        <v>2</v>
      </c>
      <c r="E17724">
        <v>1</v>
      </c>
      <c r="F17724">
        <v>34</v>
      </c>
      <c r="G17724">
        <v>-1</v>
      </c>
      <c r="H17724">
        <v>-1</v>
      </c>
      <c r="I17724">
        <v>-1</v>
      </c>
      <c r="J17724">
        <v>-1</v>
      </c>
      <c r="K17724">
        <v>0</v>
      </c>
      <c r="L17724">
        <v>-1</v>
      </c>
      <c r="M17724">
        <v>13854</v>
      </c>
      <c r="N17724">
        <v>3366</v>
      </c>
      <c r="O17724">
        <v>2671</v>
      </c>
      <c r="P17724">
        <v>13780</v>
      </c>
      <c r="Q17724">
        <v>20652</v>
      </c>
      <c r="R17724">
        <v>10876</v>
      </c>
      <c r="S17724">
        <v>3382</v>
      </c>
      <c r="T17724">
        <v>2684</v>
      </c>
      <c r="U17724">
        <v>13795</v>
      </c>
      <c r="V17724">
        <v>10103</v>
      </c>
      <c r="W17724">
        <v>11020</v>
      </c>
      <c r="X17724">
        <v>10684</v>
      </c>
      <c r="Y17724">
        <v>0</v>
      </c>
    </row>
    <row r="17725" spans="1:25" x14ac:dyDescent="0.35">
      <c r="A17725">
        <v>14308</v>
      </c>
      <c r="B17725" s="1">
        <v>500000</v>
      </c>
      <c r="C17725">
        <v>2</v>
      </c>
      <c r="D17725">
        <v>3</v>
      </c>
      <c r="E17725">
        <v>2</v>
      </c>
      <c r="F17725">
        <v>49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207406</v>
      </c>
      <c r="N17725">
        <v>207479</v>
      </c>
      <c r="O17725">
        <v>211508</v>
      </c>
      <c r="P17725">
        <v>223660</v>
      </c>
      <c r="Q17725">
        <v>228014</v>
      </c>
      <c r="R17725">
        <v>223940</v>
      </c>
      <c r="S17725">
        <v>15000</v>
      </c>
      <c r="T17725">
        <v>10000</v>
      </c>
      <c r="U17725">
        <v>23660</v>
      </c>
      <c r="V17725">
        <v>20000</v>
      </c>
      <c r="W17725">
        <v>13940</v>
      </c>
      <c r="X17725">
        <v>26542</v>
      </c>
      <c r="Y17725">
        <v>0</v>
      </c>
    </row>
    <row r="17726" spans="1:25" x14ac:dyDescent="0.35">
      <c r="A17726">
        <v>14309</v>
      </c>
      <c r="B17726" s="1">
        <v>500000</v>
      </c>
      <c r="C17726">
        <v>2</v>
      </c>
      <c r="D17726">
        <v>2</v>
      </c>
      <c r="E17726">
        <v>1</v>
      </c>
      <c r="F17726">
        <v>40</v>
      </c>
      <c r="G17726">
        <v>-2</v>
      </c>
      <c r="H17726">
        <v>-2</v>
      </c>
      <c r="I17726">
        <v>-2</v>
      </c>
      <c r="J17726">
        <v>-2</v>
      </c>
      <c r="K17726">
        <v>-1</v>
      </c>
      <c r="L17726">
        <v>0</v>
      </c>
      <c r="M17726">
        <v>240927</v>
      </c>
      <c r="N17726">
        <v>18676</v>
      </c>
      <c r="O17726">
        <v>9390</v>
      </c>
      <c r="P17726">
        <v>-3772</v>
      </c>
      <c r="Q17726">
        <v>282777</v>
      </c>
      <c r="R17726">
        <v>288937</v>
      </c>
      <c r="S17726">
        <v>1093</v>
      </c>
      <c r="T17726">
        <v>9429</v>
      </c>
      <c r="U17726">
        <v>3423</v>
      </c>
      <c r="V17726">
        <v>291227</v>
      </c>
      <c r="W17726">
        <v>9011</v>
      </c>
      <c r="X17726">
        <v>9030</v>
      </c>
      <c r="Y17726">
        <v>0</v>
      </c>
    </row>
    <row r="17727" spans="1:25" x14ac:dyDescent="0.35">
      <c r="A17727">
        <v>14311</v>
      </c>
      <c r="B17727">
        <v>140000</v>
      </c>
      <c r="C17727">
        <v>2</v>
      </c>
      <c r="D17727">
        <v>1</v>
      </c>
      <c r="E17727">
        <v>1</v>
      </c>
      <c r="F17727">
        <v>36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0</v>
      </c>
      <c r="M17727">
        <v>72462</v>
      </c>
      <c r="N17727">
        <v>75297</v>
      </c>
      <c r="O17727">
        <v>76441</v>
      </c>
      <c r="P17727">
        <v>78171</v>
      </c>
      <c r="Q17727">
        <v>79757</v>
      </c>
      <c r="R17727">
        <v>81427</v>
      </c>
      <c r="S17727">
        <v>4000</v>
      </c>
      <c r="T17727">
        <v>3000</v>
      </c>
      <c r="U17727">
        <v>3000</v>
      </c>
      <c r="V17727">
        <v>3000</v>
      </c>
      <c r="W17727">
        <v>3000</v>
      </c>
      <c r="X17727">
        <v>7500</v>
      </c>
      <c r="Y17727">
        <v>0</v>
      </c>
    </row>
    <row r="17728" spans="1:25" x14ac:dyDescent="0.35">
      <c r="A17728">
        <v>14316</v>
      </c>
      <c r="B17728">
        <v>50000</v>
      </c>
      <c r="C17728">
        <v>1</v>
      </c>
      <c r="D17728">
        <v>3</v>
      </c>
      <c r="E17728">
        <v>1</v>
      </c>
      <c r="F17728">
        <v>48</v>
      </c>
      <c r="G17728">
        <v>-1</v>
      </c>
      <c r="H17728">
        <v>0</v>
      </c>
      <c r="I17728">
        <v>0</v>
      </c>
      <c r="J17728">
        <v>0</v>
      </c>
      <c r="K17728">
        <v>0</v>
      </c>
      <c r="L17728">
        <v>0</v>
      </c>
      <c r="M17728">
        <v>50899</v>
      </c>
      <c r="N17728">
        <v>50527</v>
      </c>
      <c r="O17728">
        <v>50375</v>
      </c>
      <c r="P17728">
        <v>46952</v>
      </c>
      <c r="Q17728">
        <v>50343</v>
      </c>
      <c r="R17728">
        <v>48831</v>
      </c>
      <c r="S17728">
        <v>2000</v>
      </c>
      <c r="T17728">
        <v>2000</v>
      </c>
      <c r="U17728">
        <v>2000</v>
      </c>
      <c r="V17728">
        <v>5001</v>
      </c>
      <c r="W17728">
        <v>5000</v>
      </c>
      <c r="X17728">
        <v>5021</v>
      </c>
      <c r="Y17728">
        <v>0</v>
      </c>
    </row>
    <row r="17729" spans="1:25" x14ac:dyDescent="0.35">
      <c r="A17729">
        <v>14317</v>
      </c>
      <c r="B17729">
        <v>240000</v>
      </c>
      <c r="C17729">
        <v>2</v>
      </c>
      <c r="D17729">
        <v>2</v>
      </c>
      <c r="E17729">
        <v>1</v>
      </c>
      <c r="F17729">
        <v>44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0</v>
      </c>
      <c r="M17729">
        <v>21468</v>
      </c>
      <c r="N17729">
        <v>15503</v>
      </c>
      <c r="O17729">
        <v>17812</v>
      </c>
      <c r="P17729">
        <v>14328</v>
      </c>
      <c r="Q17729">
        <v>11110</v>
      </c>
      <c r="R17729">
        <v>7567</v>
      </c>
      <c r="S17729">
        <v>3000</v>
      </c>
      <c r="T17729">
        <v>3000</v>
      </c>
      <c r="U17729">
        <v>2880</v>
      </c>
      <c r="V17729">
        <v>306</v>
      </c>
      <c r="W17729">
        <v>2000</v>
      </c>
      <c r="X17729">
        <v>2000</v>
      </c>
      <c r="Y17729">
        <v>0</v>
      </c>
    </row>
    <row r="17730" spans="1:25" x14ac:dyDescent="0.35">
      <c r="A17730">
        <v>14318</v>
      </c>
      <c r="B17730">
        <v>360000</v>
      </c>
      <c r="C17730">
        <v>2</v>
      </c>
      <c r="D17730">
        <v>1</v>
      </c>
      <c r="E17730">
        <v>2</v>
      </c>
      <c r="F17730">
        <v>27</v>
      </c>
      <c r="G17730">
        <v>-1</v>
      </c>
      <c r="H17730">
        <v>-1</v>
      </c>
      <c r="I17730">
        <v>0</v>
      </c>
      <c r="J17730">
        <v>0</v>
      </c>
      <c r="K17730">
        <v>0</v>
      </c>
      <c r="L17730">
        <v>2</v>
      </c>
      <c r="M17730">
        <v>1994</v>
      </c>
      <c r="N17730">
        <v>5305</v>
      </c>
      <c r="O17730">
        <v>4960</v>
      </c>
      <c r="P17730">
        <v>5228</v>
      </c>
      <c r="Q17730">
        <v>6552</v>
      </c>
      <c r="R17730">
        <v>3827</v>
      </c>
      <c r="S17730">
        <v>5317</v>
      </c>
      <c r="T17730">
        <v>1007</v>
      </c>
      <c r="U17730">
        <v>2006</v>
      </c>
      <c r="V17730">
        <v>2562</v>
      </c>
      <c r="W17730">
        <v>13</v>
      </c>
      <c r="X17730">
        <v>2989</v>
      </c>
      <c r="Y17730">
        <v>0</v>
      </c>
    </row>
    <row r="17731" spans="1:25" x14ac:dyDescent="0.35">
      <c r="A17731">
        <v>14319</v>
      </c>
      <c r="B17731">
        <v>140000</v>
      </c>
      <c r="C17731">
        <v>2</v>
      </c>
      <c r="D17731">
        <v>1</v>
      </c>
      <c r="E17731">
        <v>2</v>
      </c>
      <c r="F17731">
        <v>24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25118</v>
      </c>
      <c r="N17731">
        <v>18948</v>
      </c>
      <c r="O17731">
        <v>16923</v>
      </c>
      <c r="P17731">
        <v>12103</v>
      </c>
      <c r="Q17731">
        <v>11519</v>
      </c>
      <c r="R17731">
        <v>11611</v>
      </c>
      <c r="S17731">
        <v>2000</v>
      </c>
      <c r="T17731">
        <v>2001</v>
      </c>
      <c r="U17731">
        <v>401</v>
      </c>
      <c r="V17731">
        <v>1000</v>
      </c>
      <c r="W17731">
        <v>1000</v>
      </c>
      <c r="X17731">
        <v>1000</v>
      </c>
      <c r="Y17731">
        <v>0</v>
      </c>
    </row>
    <row r="17732" spans="1:25" x14ac:dyDescent="0.35">
      <c r="A17732">
        <v>14320</v>
      </c>
      <c r="B17732">
        <v>310000</v>
      </c>
      <c r="C17732">
        <v>1</v>
      </c>
      <c r="D17732">
        <v>1</v>
      </c>
      <c r="E17732">
        <v>1</v>
      </c>
      <c r="F17732">
        <v>37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190704</v>
      </c>
      <c r="N17732">
        <v>194111</v>
      </c>
      <c r="O17732">
        <v>144855</v>
      </c>
      <c r="P17732">
        <v>149146</v>
      </c>
      <c r="Q17732">
        <v>198027</v>
      </c>
      <c r="R17732">
        <v>202293</v>
      </c>
      <c r="S17732">
        <v>7787</v>
      </c>
      <c r="T17732">
        <v>6000</v>
      </c>
      <c r="U17732">
        <v>7000</v>
      </c>
      <c r="V17732">
        <v>75593</v>
      </c>
      <c r="W17732">
        <v>7000</v>
      </c>
      <c r="X17732">
        <v>7000</v>
      </c>
      <c r="Y17732">
        <v>0</v>
      </c>
    </row>
    <row r="17733" spans="1:25" x14ac:dyDescent="0.35">
      <c r="A17733">
        <v>14321</v>
      </c>
      <c r="B17733">
        <v>20000</v>
      </c>
      <c r="C17733">
        <v>2</v>
      </c>
      <c r="D17733">
        <v>2</v>
      </c>
      <c r="E17733">
        <v>2</v>
      </c>
      <c r="F17733">
        <v>22</v>
      </c>
      <c r="G17733">
        <v>0</v>
      </c>
      <c r="H17733">
        <v>0</v>
      </c>
      <c r="I17733">
        <v>2</v>
      </c>
      <c r="J17733">
        <v>0</v>
      </c>
      <c r="K17733">
        <v>0</v>
      </c>
      <c r="L17733">
        <v>0</v>
      </c>
      <c r="M17733">
        <v>14413</v>
      </c>
      <c r="N17733">
        <v>16474</v>
      </c>
      <c r="O17733">
        <v>16510</v>
      </c>
      <c r="P17733">
        <v>16566</v>
      </c>
      <c r="Q17733">
        <v>17370</v>
      </c>
      <c r="R17733">
        <v>19905</v>
      </c>
      <c r="S17733">
        <v>3000</v>
      </c>
      <c r="T17733">
        <v>1000</v>
      </c>
      <c r="U17733">
        <v>1000</v>
      </c>
      <c r="V17733">
        <v>2000</v>
      </c>
      <c r="W17733">
        <v>3000</v>
      </c>
      <c r="X17733">
        <v>0</v>
      </c>
      <c r="Y17733">
        <v>0</v>
      </c>
    </row>
    <row r="17734" spans="1:25" x14ac:dyDescent="0.35">
      <c r="A17734">
        <v>14322</v>
      </c>
      <c r="B17734">
        <v>140000</v>
      </c>
      <c r="C17734">
        <v>2</v>
      </c>
      <c r="D17734">
        <v>2</v>
      </c>
      <c r="E17734">
        <v>2</v>
      </c>
      <c r="F17734">
        <v>29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46605</v>
      </c>
      <c r="N17734">
        <v>35797</v>
      </c>
      <c r="O17734">
        <v>36615</v>
      </c>
      <c r="P17734">
        <v>28354</v>
      </c>
      <c r="Q17734">
        <v>18093</v>
      </c>
      <c r="R17734">
        <v>6723</v>
      </c>
      <c r="S17734">
        <v>2281</v>
      </c>
      <c r="T17734">
        <v>1683</v>
      </c>
      <c r="U17734">
        <v>929</v>
      </c>
      <c r="V17734">
        <v>1000</v>
      </c>
      <c r="W17734">
        <v>134</v>
      </c>
      <c r="X17734">
        <v>0</v>
      </c>
      <c r="Y17734">
        <v>0</v>
      </c>
    </row>
    <row r="17735" spans="1:25" x14ac:dyDescent="0.35">
      <c r="A17735">
        <v>14323</v>
      </c>
      <c r="B17735">
        <v>440000</v>
      </c>
      <c r="C17735">
        <v>1</v>
      </c>
      <c r="D17735">
        <v>1</v>
      </c>
      <c r="E17735">
        <v>1</v>
      </c>
      <c r="F17735">
        <v>62</v>
      </c>
      <c r="G17735">
        <v>0</v>
      </c>
      <c r="H17735">
        <v>0</v>
      </c>
      <c r="I17735">
        <v>0</v>
      </c>
      <c r="J17735">
        <v>-1</v>
      </c>
      <c r="K17735">
        <v>2</v>
      </c>
      <c r="L17735">
        <v>0</v>
      </c>
      <c r="M17735">
        <v>14721</v>
      </c>
      <c r="N17735">
        <v>5049</v>
      </c>
      <c r="O17735">
        <v>649</v>
      </c>
      <c r="P17735">
        <v>1108</v>
      </c>
      <c r="Q17735">
        <v>150</v>
      </c>
      <c r="R17735">
        <v>1075</v>
      </c>
      <c r="S17735">
        <v>4909</v>
      </c>
      <c r="T17735">
        <v>499</v>
      </c>
      <c r="U17735">
        <v>959</v>
      </c>
      <c r="V17735">
        <v>0</v>
      </c>
      <c r="W17735">
        <v>925</v>
      </c>
      <c r="X17735">
        <v>1392</v>
      </c>
      <c r="Y17735">
        <v>0</v>
      </c>
    </row>
    <row r="17736" spans="1:25" x14ac:dyDescent="0.35">
      <c r="A17736">
        <v>14324</v>
      </c>
      <c r="B17736">
        <v>330000</v>
      </c>
      <c r="C17736">
        <v>1</v>
      </c>
      <c r="D17736">
        <v>2</v>
      </c>
      <c r="E17736">
        <v>1</v>
      </c>
      <c r="F17736">
        <v>34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0</v>
      </c>
      <c r="M17736">
        <v>17421</v>
      </c>
      <c r="N17736">
        <v>18769</v>
      </c>
      <c r="O17736">
        <v>17413</v>
      </c>
      <c r="P17736">
        <v>17769</v>
      </c>
      <c r="Q17736">
        <v>18138</v>
      </c>
      <c r="R17736">
        <v>13788</v>
      </c>
      <c r="S17736">
        <v>1650</v>
      </c>
      <c r="T17736">
        <v>1200</v>
      </c>
      <c r="U17736">
        <v>510</v>
      </c>
      <c r="V17736">
        <v>524</v>
      </c>
      <c r="W17736">
        <v>668</v>
      </c>
      <c r="X17736">
        <v>300</v>
      </c>
      <c r="Y17736">
        <v>0</v>
      </c>
    </row>
    <row r="17737" spans="1:25" x14ac:dyDescent="0.35">
      <c r="A17737">
        <v>14325</v>
      </c>
      <c r="B17737">
        <v>60000</v>
      </c>
      <c r="C17737">
        <v>1</v>
      </c>
      <c r="D17737">
        <v>1</v>
      </c>
      <c r="E17737">
        <v>2</v>
      </c>
      <c r="F17737">
        <v>26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29860</v>
      </c>
      <c r="N17737">
        <v>30576</v>
      </c>
      <c r="O17737">
        <v>31962</v>
      </c>
      <c r="P17737">
        <v>32444</v>
      </c>
      <c r="Q17737">
        <v>32971</v>
      </c>
      <c r="R17737">
        <v>33721</v>
      </c>
      <c r="S17737">
        <v>1500</v>
      </c>
      <c r="T17737">
        <v>1900</v>
      </c>
      <c r="U17737">
        <v>1310</v>
      </c>
      <c r="V17737">
        <v>1200</v>
      </c>
      <c r="W17737">
        <v>1300</v>
      </c>
      <c r="X17737">
        <v>1500</v>
      </c>
      <c r="Y17737">
        <v>0</v>
      </c>
    </row>
    <row r="17738" spans="1:25" x14ac:dyDescent="0.35">
      <c r="A17738">
        <v>14326</v>
      </c>
      <c r="B17738">
        <v>120000</v>
      </c>
      <c r="C17738">
        <v>2</v>
      </c>
      <c r="D17738">
        <v>2</v>
      </c>
      <c r="E17738">
        <v>2</v>
      </c>
      <c r="F17738">
        <v>23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38842</v>
      </c>
      <c r="N17738">
        <v>38973</v>
      </c>
      <c r="O17738">
        <v>37708</v>
      </c>
      <c r="P17738">
        <v>4293</v>
      </c>
      <c r="Q17738">
        <v>4305</v>
      </c>
      <c r="R17738">
        <v>5128</v>
      </c>
      <c r="S17738">
        <v>2300</v>
      </c>
      <c r="T17738">
        <v>1200</v>
      </c>
      <c r="U17738">
        <v>1000</v>
      </c>
      <c r="V17738">
        <v>1000</v>
      </c>
      <c r="W17738">
        <v>888</v>
      </c>
      <c r="X17738">
        <v>60000</v>
      </c>
      <c r="Y17738">
        <v>0</v>
      </c>
    </row>
    <row r="17739" spans="1:25" x14ac:dyDescent="0.35">
      <c r="A17739">
        <v>14327</v>
      </c>
      <c r="B17739">
        <v>290000</v>
      </c>
      <c r="C17739">
        <v>2</v>
      </c>
      <c r="D17739">
        <v>2</v>
      </c>
      <c r="E17739">
        <v>2</v>
      </c>
      <c r="F17739">
        <v>34</v>
      </c>
      <c r="G17739">
        <v>-1</v>
      </c>
      <c r="H17739">
        <v>-1</v>
      </c>
      <c r="I17739">
        <v>-1</v>
      </c>
      <c r="J17739">
        <v>-1</v>
      </c>
      <c r="K17739">
        <v>-1</v>
      </c>
      <c r="L17739">
        <v>-1</v>
      </c>
      <c r="M17739">
        <v>8690</v>
      </c>
      <c r="N17739">
        <v>-204</v>
      </c>
      <c r="O17739">
        <v>3268</v>
      </c>
      <c r="P17739">
        <v>302</v>
      </c>
      <c r="Q17739">
        <v>3586</v>
      </c>
      <c r="R17739">
        <v>2345</v>
      </c>
      <c r="S17739">
        <v>0</v>
      </c>
      <c r="T17739">
        <v>3600</v>
      </c>
      <c r="U17739">
        <v>800</v>
      </c>
      <c r="V17739">
        <v>5228</v>
      </c>
      <c r="W17739">
        <v>2345</v>
      </c>
      <c r="X17739">
        <v>9139</v>
      </c>
      <c r="Y17739">
        <v>0</v>
      </c>
    </row>
    <row r="17740" spans="1:25" x14ac:dyDescent="0.35">
      <c r="A17740">
        <v>14328</v>
      </c>
      <c r="B17740">
        <v>20000</v>
      </c>
      <c r="C17740">
        <v>1</v>
      </c>
      <c r="D17740">
        <v>2</v>
      </c>
      <c r="E17740">
        <v>2</v>
      </c>
      <c r="F17740">
        <v>26</v>
      </c>
      <c r="G17740">
        <v>1</v>
      </c>
      <c r="H17740">
        <v>2</v>
      </c>
      <c r="I17740">
        <v>2</v>
      </c>
      <c r="J17740">
        <v>2</v>
      </c>
      <c r="K17740">
        <v>2</v>
      </c>
      <c r="L17740">
        <v>2</v>
      </c>
      <c r="M17740">
        <v>14437</v>
      </c>
      <c r="N17740">
        <v>15509</v>
      </c>
      <c r="O17740">
        <v>15498</v>
      </c>
      <c r="P17740">
        <v>14952</v>
      </c>
      <c r="Q17740">
        <v>15983</v>
      </c>
      <c r="R17740">
        <v>15576</v>
      </c>
      <c r="S17740">
        <v>1600</v>
      </c>
      <c r="T17740">
        <v>535</v>
      </c>
      <c r="U17740">
        <v>0</v>
      </c>
      <c r="V17740">
        <v>1272</v>
      </c>
      <c r="W17740">
        <v>0</v>
      </c>
      <c r="X17740">
        <v>1463</v>
      </c>
      <c r="Y17740">
        <v>0</v>
      </c>
    </row>
    <row r="17741" spans="1:25" x14ac:dyDescent="0.35">
      <c r="A17741">
        <v>14330</v>
      </c>
      <c r="B17741">
        <v>20000</v>
      </c>
      <c r="C17741">
        <v>1</v>
      </c>
      <c r="D17741">
        <v>2</v>
      </c>
      <c r="E17741">
        <v>2</v>
      </c>
      <c r="F17741">
        <v>25</v>
      </c>
      <c r="G17741">
        <v>2</v>
      </c>
      <c r="H17741">
        <v>2</v>
      </c>
      <c r="I17741">
        <v>2</v>
      </c>
      <c r="J17741">
        <v>2</v>
      </c>
      <c r="K17741">
        <v>2</v>
      </c>
      <c r="L17741">
        <v>2</v>
      </c>
      <c r="M17741">
        <v>150</v>
      </c>
      <c r="N17741">
        <v>150</v>
      </c>
      <c r="O17741">
        <v>150</v>
      </c>
      <c r="P17741">
        <v>1150</v>
      </c>
      <c r="Q17741">
        <v>1000</v>
      </c>
      <c r="R17741">
        <v>0</v>
      </c>
      <c r="S17741">
        <v>0</v>
      </c>
      <c r="T17741">
        <v>0</v>
      </c>
      <c r="U17741">
        <v>1000</v>
      </c>
      <c r="V17741">
        <v>0</v>
      </c>
      <c r="W17741">
        <v>0</v>
      </c>
      <c r="X17741">
        <v>0</v>
      </c>
      <c r="Y17741">
        <v>0</v>
      </c>
    </row>
    <row r="17742" spans="1:25" x14ac:dyDescent="0.35">
      <c r="A17742">
        <v>14332</v>
      </c>
      <c r="B17742">
        <v>490000</v>
      </c>
      <c r="C17742">
        <v>2</v>
      </c>
      <c r="D17742">
        <v>2</v>
      </c>
      <c r="E17742">
        <v>1</v>
      </c>
      <c r="F17742">
        <v>42</v>
      </c>
      <c r="G17742">
        <v>-1</v>
      </c>
      <c r="H17742">
        <v>-1</v>
      </c>
      <c r="I17742">
        <v>-1</v>
      </c>
      <c r="J17742">
        <v>0</v>
      </c>
      <c r="K17742">
        <v>-1</v>
      </c>
      <c r="L17742">
        <v>-1</v>
      </c>
      <c r="M17742">
        <v>15838</v>
      </c>
      <c r="N17742">
        <v>11356</v>
      </c>
      <c r="O17742">
        <v>25409</v>
      </c>
      <c r="P17742">
        <v>15926</v>
      </c>
      <c r="Q17742">
        <v>8604</v>
      </c>
      <c r="R17742">
        <v>8941</v>
      </c>
      <c r="S17742">
        <v>11404</v>
      </c>
      <c r="T17742">
        <v>25458</v>
      </c>
      <c r="U17742">
        <v>86</v>
      </c>
      <c r="V17742">
        <v>8711</v>
      </c>
      <c r="W17742">
        <v>5034</v>
      </c>
      <c r="X17742">
        <v>1345</v>
      </c>
      <c r="Y17742">
        <v>0</v>
      </c>
    </row>
    <row r="17743" spans="1:25" x14ac:dyDescent="0.35">
      <c r="A17743">
        <v>14333</v>
      </c>
      <c r="B17743">
        <v>170000</v>
      </c>
      <c r="C17743">
        <v>1</v>
      </c>
      <c r="D17743">
        <v>2</v>
      </c>
      <c r="E17743">
        <v>2</v>
      </c>
      <c r="F17743">
        <v>24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108717</v>
      </c>
      <c r="N17743">
        <v>69632</v>
      </c>
      <c r="O17743">
        <v>56537</v>
      </c>
      <c r="P17743">
        <v>113576</v>
      </c>
      <c r="Q17743">
        <v>138419</v>
      </c>
      <c r="R17743">
        <v>101452</v>
      </c>
      <c r="S17743">
        <v>8092</v>
      </c>
      <c r="T17743">
        <v>20121</v>
      </c>
      <c r="U17743">
        <v>100071</v>
      </c>
      <c r="V17743">
        <v>50122</v>
      </c>
      <c r="W17743">
        <v>6468</v>
      </c>
      <c r="X17743">
        <v>278311</v>
      </c>
      <c r="Y17743">
        <v>0</v>
      </c>
    </row>
    <row r="17744" spans="1:25" x14ac:dyDescent="0.35">
      <c r="A17744">
        <v>14335</v>
      </c>
      <c r="B17744">
        <v>150000</v>
      </c>
      <c r="C17744">
        <v>1</v>
      </c>
      <c r="D17744">
        <v>2</v>
      </c>
      <c r="E17744">
        <v>1</v>
      </c>
      <c r="F17744">
        <v>4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106396</v>
      </c>
      <c r="N17744">
        <v>105332</v>
      </c>
      <c r="O17744">
        <v>82191</v>
      </c>
      <c r="P17744">
        <v>77262</v>
      </c>
      <c r="Q17744">
        <v>49851</v>
      </c>
      <c r="R17744">
        <v>6666</v>
      </c>
      <c r="S17744">
        <v>7041</v>
      </c>
      <c r="T17744">
        <v>3000</v>
      </c>
      <c r="U17744">
        <v>3116</v>
      </c>
      <c r="V17744">
        <v>2500</v>
      </c>
      <c r="W17744">
        <v>5000</v>
      </c>
      <c r="X17744">
        <v>0</v>
      </c>
      <c r="Y17744">
        <v>0</v>
      </c>
    </row>
    <row r="17745" spans="1:25" x14ac:dyDescent="0.35">
      <c r="A17745">
        <v>14336</v>
      </c>
      <c r="B17745">
        <v>390000</v>
      </c>
      <c r="C17745">
        <v>1</v>
      </c>
      <c r="D17745">
        <v>1</v>
      </c>
      <c r="E17745">
        <v>2</v>
      </c>
      <c r="F17745">
        <v>41</v>
      </c>
      <c r="G17745">
        <v>-1</v>
      </c>
      <c r="H17745">
        <v>-1</v>
      </c>
      <c r="I17745">
        <v>-1</v>
      </c>
      <c r="J17745">
        <v>-1</v>
      </c>
      <c r="K17745">
        <v>-1</v>
      </c>
      <c r="L17745">
        <v>-1</v>
      </c>
      <c r="M17745">
        <v>6782</v>
      </c>
      <c r="N17745">
        <v>1466</v>
      </c>
      <c r="O17745">
        <v>3273</v>
      </c>
      <c r="P17745">
        <v>6965</v>
      </c>
      <c r="Q17745">
        <v>4893</v>
      </c>
      <c r="R17745">
        <v>7777</v>
      </c>
      <c r="S17745">
        <v>1466</v>
      </c>
      <c r="T17745">
        <v>3273</v>
      </c>
      <c r="U17745">
        <v>6965</v>
      </c>
      <c r="V17745">
        <v>4893</v>
      </c>
      <c r="W17745">
        <v>7777</v>
      </c>
      <c r="X17745">
        <v>7271</v>
      </c>
      <c r="Y17745">
        <v>0</v>
      </c>
    </row>
    <row r="17746" spans="1:25" x14ac:dyDescent="0.35">
      <c r="A17746">
        <v>14337</v>
      </c>
      <c r="B17746">
        <v>380000</v>
      </c>
      <c r="C17746">
        <v>1</v>
      </c>
      <c r="D17746">
        <v>1</v>
      </c>
      <c r="E17746">
        <v>2</v>
      </c>
      <c r="F17746">
        <v>33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79099</v>
      </c>
      <c r="N17746">
        <v>80828</v>
      </c>
      <c r="O17746">
        <v>82583</v>
      </c>
      <c r="P17746">
        <v>84687</v>
      </c>
      <c r="Q17746">
        <v>84832</v>
      </c>
      <c r="R17746">
        <v>84576</v>
      </c>
      <c r="S17746">
        <v>3000</v>
      </c>
      <c r="T17746">
        <v>3100</v>
      </c>
      <c r="U17746">
        <v>3500</v>
      </c>
      <c r="V17746">
        <v>3500</v>
      </c>
      <c r="W17746">
        <v>3200</v>
      </c>
      <c r="X17746">
        <v>3000</v>
      </c>
      <c r="Y17746">
        <v>0</v>
      </c>
    </row>
    <row r="17747" spans="1:25" x14ac:dyDescent="0.35">
      <c r="A17747">
        <v>14338</v>
      </c>
      <c r="B17747">
        <v>170000</v>
      </c>
      <c r="C17747">
        <v>2</v>
      </c>
      <c r="D17747">
        <v>2</v>
      </c>
      <c r="E17747">
        <v>1</v>
      </c>
      <c r="F17747">
        <v>34</v>
      </c>
      <c r="G17747">
        <v>1</v>
      </c>
      <c r="H17747">
        <v>-2</v>
      </c>
      <c r="I17747">
        <v>-1</v>
      </c>
      <c r="J17747">
        <v>-1</v>
      </c>
      <c r="K17747">
        <v>-2</v>
      </c>
      <c r="L17747">
        <v>-2</v>
      </c>
      <c r="M17747">
        <v>-270</v>
      </c>
      <c r="N17747">
        <v>-270</v>
      </c>
      <c r="O17747">
        <v>99730</v>
      </c>
      <c r="P17747">
        <v>-27</v>
      </c>
      <c r="Q17747">
        <v>-27</v>
      </c>
      <c r="R17747">
        <v>-27</v>
      </c>
      <c r="S17747">
        <v>0</v>
      </c>
      <c r="T17747" s="1">
        <v>100000</v>
      </c>
      <c r="U17747">
        <v>0</v>
      </c>
      <c r="V17747">
        <v>0</v>
      </c>
      <c r="W17747">
        <v>0</v>
      </c>
      <c r="X17747">
        <v>0</v>
      </c>
      <c r="Y17747">
        <v>0</v>
      </c>
    </row>
    <row r="17748" spans="1:25" x14ac:dyDescent="0.35">
      <c r="A17748">
        <v>14339</v>
      </c>
      <c r="B17748">
        <v>170000</v>
      </c>
      <c r="C17748">
        <v>2</v>
      </c>
      <c r="D17748">
        <v>2</v>
      </c>
      <c r="E17748">
        <v>1</v>
      </c>
      <c r="F17748">
        <v>26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55658</v>
      </c>
      <c r="N17748">
        <v>48292</v>
      </c>
      <c r="O17748">
        <v>23264</v>
      </c>
      <c r="P17748">
        <v>12346</v>
      </c>
      <c r="Q17748">
        <v>28910</v>
      </c>
      <c r="R17748">
        <v>13837</v>
      </c>
      <c r="S17748">
        <v>5000</v>
      </c>
      <c r="T17748">
        <v>1000</v>
      </c>
      <c r="U17748">
        <v>375</v>
      </c>
      <c r="V17748">
        <v>18785</v>
      </c>
      <c r="W17748">
        <v>757</v>
      </c>
      <c r="X17748">
        <v>259</v>
      </c>
      <c r="Y17748">
        <v>0</v>
      </c>
    </row>
    <row r="17749" spans="1:25" x14ac:dyDescent="0.35">
      <c r="A17749">
        <v>14341</v>
      </c>
      <c r="B17749">
        <v>30000</v>
      </c>
      <c r="C17749">
        <v>2</v>
      </c>
      <c r="D17749">
        <v>2</v>
      </c>
      <c r="E17749">
        <v>2</v>
      </c>
      <c r="F17749">
        <v>28</v>
      </c>
      <c r="G17749">
        <v>2</v>
      </c>
      <c r="H17749">
        <v>2</v>
      </c>
      <c r="I17749">
        <v>2</v>
      </c>
      <c r="J17749">
        <v>2</v>
      </c>
      <c r="K17749">
        <v>2</v>
      </c>
      <c r="L17749">
        <v>2</v>
      </c>
      <c r="M17749">
        <v>20218</v>
      </c>
      <c r="N17749">
        <v>19607</v>
      </c>
      <c r="O17749">
        <v>21778</v>
      </c>
      <c r="P17749">
        <v>22124</v>
      </c>
      <c r="Q17749">
        <v>22622</v>
      </c>
      <c r="R17749">
        <v>23002</v>
      </c>
      <c r="S17749">
        <v>0</v>
      </c>
      <c r="T17749">
        <v>2500</v>
      </c>
      <c r="U17749">
        <v>1000</v>
      </c>
      <c r="V17749">
        <v>1000</v>
      </c>
      <c r="W17749">
        <v>900</v>
      </c>
      <c r="X17749">
        <v>900</v>
      </c>
      <c r="Y17749">
        <v>0</v>
      </c>
    </row>
    <row r="17750" spans="1:25" x14ac:dyDescent="0.35">
      <c r="A17750">
        <v>14342</v>
      </c>
      <c r="B17750" s="1">
        <v>300000</v>
      </c>
      <c r="C17750">
        <v>2</v>
      </c>
      <c r="D17750">
        <v>2</v>
      </c>
      <c r="E17750">
        <v>1</v>
      </c>
      <c r="F17750">
        <v>48</v>
      </c>
      <c r="G17750">
        <v>-1</v>
      </c>
      <c r="H17750">
        <v>-1</v>
      </c>
      <c r="I17750">
        <v>-1</v>
      </c>
      <c r="J17750">
        <v>-2</v>
      </c>
      <c r="K17750">
        <v>-1</v>
      </c>
      <c r="L17750">
        <v>-1</v>
      </c>
      <c r="M17750">
        <v>440</v>
      </c>
      <c r="N17750">
        <v>452</v>
      </c>
      <c r="O17750">
        <v>0</v>
      </c>
      <c r="P17750">
        <v>0</v>
      </c>
      <c r="Q17750">
        <v>3427</v>
      </c>
      <c r="R17750">
        <v>1098</v>
      </c>
      <c r="S17750">
        <v>452</v>
      </c>
      <c r="T17750">
        <v>0</v>
      </c>
      <c r="U17750">
        <v>0</v>
      </c>
      <c r="V17750">
        <v>3427</v>
      </c>
      <c r="W17750">
        <v>1098</v>
      </c>
      <c r="X17750">
        <v>0</v>
      </c>
      <c r="Y17750">
        <v>0</v>
      </c>
    </row>
    <row r="17751" spans="1:25" x14ac:dyDescent="0.35">
      <c r="A17751">
        <v>14343</v>
      </c>
      <c r="B17751">
        <v>180000</v>
      </c>
      <c r="C17751">
        <v>2</v>
      </c>
      <c r="D17751">
        <v>1</v>
      </c>
      <c r="E17751">
        <v>2</v>
      </c>
      <c r="F17751">
        <v>25</v>
      </c>
      <c r="G17751">
        <v>-1</v>
      </c>
      <c r="H17751">
        <v>-1</v>
      </c>
      <c r="I17751">
        <v>-1</v>
      </c>
      <c r="J17751">
        <v>0</v>
      </c>
      <c r="K17751">
        <v>0</v>
      </c>
      <c r="L17751">
        <v>-1</v>
      </c>
      <c r="M17751">
        <v>23890</v>
      </c>
      <c r="N17751">
        <v>2181</v>
      </c>
      <c r="O17751">
        <v>21073</v>
      </c>
      <c r="P17751">
        <v>12159</v>
      </c>
      <c r="Q17751">
        <v>8418</v>
      </c>
      <c r="R17751">
        <v>6896</v>
      </c>
      <c r="S17751">
        <v>2181</v>
      </c>
      <c r="T17751">
        <v>21100</v>
      </c>
      <c r="U17751">
        <v>0</v>
      </c>
      <c r="V17751">
        <v>0</v>
      </c>
      <c r="W17751">
        <v>6896</v>
      </c>
      <c r="X17751">
        <v>0</v>
      </c>
      <c r="Y17751">
        <v>0</v>
      </c>
    </row>
    <row r="17752" spans="1:25" x14ac:dyDescent="0.35">
      <c r="A17752">
        <v>14344</v>
      </c>
      <c r="B17752">
        <v>360000</v>
      </c>
      <c r="C17752">
        <v>2</v>
      </c>
      <c r="D17752">
        <v>2</v>
      </c>
      <c r="E17752">
        <v>1</v>
      </c>
      <c r="F17752">
        <v>27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241584</v>
      </c>
      <c r="N17752">
        <v>249687</v>
      </c>
      <c r="O17752">
        <v>250227</v>
      </c>
      <c r="P17752">
        <v>123146</v>
      </c>
      <c r="Q17752">
        <v>101486</v>
      </c>
      <c r="R17752">
        <v>93700</v>
      </c>
      <c r="S17752">
        <v>124900</v>
      </c>
      <c r="T17752">
        <v>6850</v>
      </c>
      <c r="U17752">
        <v>4129</v>
      </c>
      <c r="V17752">
        <v>5000</v>
      </c>
      <c r="W17752">
        <v>2790</v>
      </c>
      <c r="X17752">
        <v>2000</v>
      </c>
      <c r="Y17752">
        <v>0</v>
      </c>
    </row>
    <row r="17753" spans="1:25" x14ac:dyDescent="0.35">
      <c r="A17753">
        <v>14345</v>
      </c>
      <c r="B17753">
        <v>230000</v>
      </c>
      <c r="C17753">
        <v>2</v>
      </c>
      <c r="D17753">
        <v>2</v>
      </c>
      <c r="E17753">
        <v>1</v>
      </c>
      <c r="F17753">
        <v>42</v>
      </c>
      <c r="G17753">
        <v>0</v>
      </c>
      <c r="H17753">
        <v>0</v>
      </c>
      <c r="I17753">
        <v>0</v>
      </c>
      <c r="J17753">
        <v>0</v>
      </c>
      <c r="K17753">
        <v>2</v>
      </c>
      <c r="L17753">
        <v>0</v>
      </c>
      <c r="M17753">
        <v>5838</v>
      </c>
      <c r="N17753">
        <v>6369</v>
      </c>
      <c r="O17753">
        <v>6790</v>
      </c>
      <c r="P17753">
        <v>8171</v>
      </c>
      <c r="Q17753">
        <v>7396</v>
      </c>
      <c r="R17753">
        <v>7757</v>
      </c>
      <c r="S17753">
        <v>1300</v>
      </c>
      <c r="T17753">
        <v>1200</v>
      </c>
      <c r="U17753">
        <v>2000</v>
      </c>
      <c r="V17753">
        <v>0</v>
      </c>
      <c r="W17753">
        <v>1000</v>
      </c>
      <c r="X17753">
        <v>2000</v>
      </c>
      <c r="Y17753">
        <v>0</v>
      </c>
    </row>
    <row r="17754" spans="1:25" x14ac:dyDescent="0.35">
      <c r="A17754">
        <v>14347</v>
      </c>
      <c r="B17754" s="1">
        <v>400000</v>
      </c>
      <c r="C17754">
        <v>2</v>
      </c>
      <c r="D17754">
        <v>2</v>
      </c>
      <c r="E17754">
        <v>1</v>
      </c>
      <c r="F17754">
        <v>45</v>
      </c>
      <c r="G17754">
        <v>-1</v>
      </c>
      <c r="H17754">
        <v>-1</v>
      </c>
      <c r="I17754">
        <v>-1</v>
      </c>
      <c r="J17754">
        <v>-1</v>
      </c>
      <c r="K17754">
        <v>-1</v>
      </c>
      <c r="L17754">
        <v>-1</v>
      </c>
      <c r="M17754">
        <v>9083</v>
      </c>
      <c r="N17754">
        <v>12641</v>
      </c>
      <c r="O17754">
        <v>15377</v>
      </c>
      <c r="P17754">
        <v>14757</v>
      </c>
      <c r="Q17754">
        <v>44843</v>
      </c>
      <c r="R17754">
        <v>6622</v>
      </c>
      <c r="S17754">
        <v>12658</v>
      </c>
      <c r="T17754">
        <v>15384</v>
      </c>
      <c r="U17754">
        <v>14757</v>
      </c>
      <c r="V17754">
        <v>44843</v>
      </c>
      <c r="W17754">
        <v>6622</v>
      </c>
      <c r="X17754">
        <v>6309</v>
      </c>
      <c r="Y17754">
        <v>0</v>
      </c>
    </row>
    <row r="17755" spans="1:25" x14ac:dyDescent="0.35">
      <c r="A17755">
        <v>14349</v>
      </c>
      <c r="B17755" s="1">
        <v>100000</v>
      </c>
      <c r="C17755">
        <v>2</v>
      </c>
      <c r="D17755">
        <v>2</v>
      </c>
      <c r="E17755">
        <v>2</v>
      </c>
      <c r="F17755">
        <v>26</v>
      </c>
      <c r="G17755">
        <v>-1</v>
      </c>
      <c r="H17755">
        <v>-1</v>
      </c>
      <c r="I17755">
        <v>-1</v>
      </c>
      <c r="J17755">
        <v>-1</v>
      </c>
      <c r="K17755">
        <v>-1</v>
      </c>
      <c r="L17755">
        <v>-1</v>
      </c>
      <c r="M17755">
        <v>1508</v>
      </c>
      <c r="N17755">
        <v>6186</v>
      </c>
      <c r="O17755">
        <v>2208</v>
      </c>
      <c r="P17755">
        <v>1823</v>
      </c>
      <c r="Q17755">
        <v>1516</v>
      </c>
      <c r="R17755">
        <v>3378</v>
      </c>
      <c r="S17755">
        <v>6186</v>
      </c>
      <c r="T17755">
        <v>2208</v>
      </c>
      <c r="U17755">
        <v>1823</v>
      </c>
      <c r="V17755">
        <v>1516</v>
      </c>
      <c r="W17755">
        <v>3378</v>
      </c>
      <c r="X17755">
        <v>3431</v>
      </c>
      <c r="Y17755">
        <v>0</v>
      </c>
    </row>
    <row r="17756" spans="1:25" x14ac:dyDescent="0.35">
      <c r="A17756">
        <v>14351</v>
      </c>
      <c r="B17756">
        <v>30000</v>
      </c>
      <c r="C17756">
        <v>2</v>
      </c>
      <c r="D17756">
        <v>2</v>
      </c>
      <c r="E17756">
        <v>2</v>
      </c>
      <c r="F17756">
        <v>22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27849</v>
      </c>
      <c r="N17756">
        <v>29094</v>
      </c>
      <c r="O17756">
        <v>29352</v>
      </c>
      <c r="P17756">
        <v>29766</v>
      </c>
      <c r="Q17756">
        <v>19933</v>
      </c>
      <c r="R17756">
        <v>10921</v>
      </c>
      <c r="S17756">
        <v>2000</v>
      </c>
      <c r="T17756">
        <v>1200</v>
      </c>
      <c r="U17756">
        <v>614</v>
      </c>
      <c r="V17756">
        <v>520</v>
      </c>
      <c r="W17756">
        <v>335</v>
      </c>
      <c r="X17756">
        <v>0</v>
      </c>
      <c r="Y17756">
        <v>0</v>
      </c>
    </row>
    <row r="17757" spans="1:25" x14ac:dyDescent="0.35">
      <c r="A17757">
        <v>14353</v>
      </c>
      <c r="B17757" s="1">
        <v>100000</v>
      </c>
      <c r="C17757">
        <v>1</v>
      </c>
      <c r="D17757">
        <v>2</v>
      </c>
      <c r="E17757">
        <v>1</v>
      </c>
      <c r="F17757">
        <v>46</v>
      </c>
      <c r="G17757">
        <v>2</v>
      </c>
      <c r="H17757">
        <v>-1</v>
      </c>
      <c r="I17757">
        <v>-1</v>
      </c>
      <c r="J17757">
        <v>-1</v>
      </c>
      <c r="K17757">
        <v>-1</v>
      </c>
      <c r="L17757">
        <v>-1</v>
      </c>
      <c r="M17757">
        <v>390</v>
      </c>
      <c r="N17757">
        <v>390</v>
      </c>
      <c r="O17757">
        <v>370</v>
      </c>
      <c r="P17757">
        <v>-20</v>
      </c>
      <c r="Q17757">
        <v>780</v>
      </c>
      <c r="R17757">
        <v>0</v>
      </c>
      <c r="S17757">
        <v>390</v>
      </c>
      <c r="T17757">
        <v>370</v>
      </c>
      <c r="U17757">
        <v>0</v>
      </c>
      <c r="V17757">
        <v>800</v>
      </c>
      <c r="W17757">
        <v>0</v>
      </c>
      <c r="X17757">
        <v>0</v>
      </c>
      <c r="Y17757">
        <v>0</v>
      </c>
    </row>
    <row r="17758" spans="1:25" x14ac:dyDescent="0.35">
      <c r="A17758">
        <v>14354</v>
      </c>
      <c r="B17758">
        <v>30000</v>
      </c>
      <c r="C17758">
        <v>2</v>
      </c>
      <c r="D17758">
        <v>3</v>
      </c>
      <c r="E17758">
        <v>2</v>
      </c>
      <c r="F17758">
        <v>28</v>
      </c>
      <c r="G17758">
        <v>0</v>
      </c>
      <c r="H17758">
        <v>0</v>
      </c>
      <c r="I17758">
        <v>0</v>
      </c>
      <c r="J17758">
        <v>0</v>
      </c>
      <c r="K17758">
        <v>-1</v>
      </c>
      <c r="L17758">
        <v>-1</v>
      </c>
      <c r="M17758">
        <v>25354</v>
      </c>
      <c r="N17758">
        <v>24826</v>
      </c>
      <c r="O17758">
        <v>25412</v>
      </c>
      <c r="P17758">
        <v>21658</v>
      </c>
      <c r="Q17758">
        <v>980</v>
      </c>
      <c r="R17758">
        <v>55</v>
      </c>
      <c r="S17758">
        <v>1650</v>
      </c>
      <c r="T17758">
        <v>1200</v>
      </c>
      <c r="U17758">
        <v>1000</v>
      </c>
      <c r="V17758">
        <v>1000</v>
      </c>
      <c r="W17758">
        <v>55</v>
      </c>
      <c r="X17758">
        <v>0</v>
      </c>
      <c r="Y17758">
        <v>0</v>
      </c>
    </row>
    <row r="17759" spans="1:25" x14ac:dyDescent="0.35">
      <c r="A17759">
        <v>14356</v>
      </c>
      <c r="B17759" s="1">
        <v>200000</v>
      </c>
      <c r="C17759">
        <v>1</v>
      </c>
      <c r="D17759">
        <v>2</v>
      </c>
      <c r="E17759">
        <v>1</v>
      </c>
      <c r="F17759">
        <v>40</v>
      </c>
      <c r="G17759">
        <v>1</v>
      </c>
      <c r="H17759">
        <v>2</v>
      </c>
      <c r="I17759">
        <v>2</v>
      </c>
      <c r="J17759">
        <v>0</v>
      </c>
      <c r="K17759">
        <v>-1</v>
      </c>
      <c r="L17759">
        <v>0</v>
      </c>
      <c r="M17759">
        <v>303719</v>
      </c>
      <c r="N17759">
        <v>268163</v>
      </c>
      <c r="O17759">
        <v>228720</v>
      </c>
      <c r="P17759">
        <v>234177</v>
      </c>
      <c r="Q17759">
        <v>201490</v>
      </c>
      <c r="R17759">
        <v>190721</v>
      </c>
      <c r="S17759">
        <v>5133</v>
      </c>
      <c r="T17759">
        <v>0</v>
      </c>
      <c r="U17759">
        <v>5857</v>
      </c>
      <c r="V17759">
        <v>202076</v>
      </c>
      <c r="W17759">
        <v>6726</v>
      </c>
      <c r="X17759">
        <v>5346</v>
      </c>
      <c r="Y17759">
        <v>0</v>
      </c>
    </row>
    <row r="17760" spans="1:25" x14ac:dyDescent="0.35">
      <c r="A17760">
        <v>14357</v>
      </c>
      <c r="B17760">
        <v>180000</v>
      </c>
      <c r="C17760">
        <v>1</v>
      </c>
      <c r="D17760">
        <v>2</v>
      </c>
      <c r="E17760">
        <v>2</v>
      </c>
      <c r="F17760">
        <v>34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167604</v>
      </c>
      <c r="N17760">
        <v>162774</v>
      </c>
      <c r="O17760">
        <v>148961</v>
      </c>
      <c r="P17760">
        <v>78024</v>
      </c>
      <c r="Q17760">
        <v>72989</v>
      </c>
      <c r="R17760">
        <v>75454</v>
      </c>
      <c r="S17760">
        <v>6949</v>
      </c>
      <c r="T17760">
        <v>6502</v>
      </c>
      <c r="U17760">
        <v>3022</v>
      </c>
      <c r="V17760">
        <v>3000</v>
      </c>
      <c r="W17760">
        <v>3022</v>
      </c>
      <c r="X17760">
        <v>2000</v>
      </c>
      <c r="Y17760">
        <v>0</v>
      </c>
    </row>
    <row r="17761" spans="1:25" x14ac:dyDescent="0.35">
      <c r="A17761">
        <v>14358</v>
      </c>
      <c r="B17761">
        <v>50000</v>
      </c>
      <c r="C17761">
        <v>2</v>
      </c>
      <c r="D17761">
        <v>2</v>
      </c>
      <c r="E17761">
        <v>2</v>
      </c>
      <c r="F17761">
        <v>34</v>
      </c>
      <c r="G17761">
        <v>-2</v>
      </c>
      <c r="H17761">
        <v>-1</v>
      </c>
      <c r="I17761">
        <v>-1</v>
      </c>
      <c r="J17761">
        <v>0</v>
      </c>
      <c r="K17761">
        <v>0</v>
      </c>
      <c r="L17761">
        <v>-2</v>
      </c>
      <c r="M17761">
        <v>23264</v>
      </c>
      <c r="N17761">
        <v>13573</v>
      </c>
      <c r="O17761">
        <v>13876</v>
      </c>
      <c r="P17761">
        <v>13789</v>
      </c>
      <c r="Q17761">
        <v>725</v>
      </c>
      <c r="R17761">
        <v>0</v>
      </c>
      <c r="S17761">
        <v>13573</v>
      </c>
      <c r="T17761">
        <v>13876</v>
      </c>
      <c r="U17761">
        <v>276</v>
      </c>
      <c r="V17761">
        <v>725</v>
      </c>
      <c r="W17761">
        <v>0</v>
      </c>
      <c r="X17761">
        <v>0</v>
      </c>
      <c r="Y17761">
        <v>0</v>
      </c>
    </row>
    <row r="17762" spans="1:25" x14ac:dyDescent="0.35">
      <c r="A17762">
        <v>14359</v>
      </c>
      <c r="B17762">
        <v>210000</v>
      </c>
      <c r="C17762">
        <v>2</v>
      </c>
      <c r="D17762">
        <v>2</v>
      </c>
      <c r="E17762">
        <v>2</v>
      </c>
      <c r="F17762">
        <v>27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115583</v>
      </c>
      <c r="N17762">
        <v>130020</v>
      </c>
      <c r="O17762">
        <v>133963</v>
      </c>
      <c r="P17762">
        <v>115989</v>
      </c>
      <c r="Q17762">
        <v>101628</v>
      </c>
      <c r="R17762">
        <v>104809</v>
      </c>
      <c r="S17762">
        <v>25000</v>
      </c>
      <c r="T17762">
        <v>15103</v>
      </c>
      <c r="U17762">
        <v>5000</v>
      </c>
      <c r="V17762">
        <v>4000</v>
      </c>
      <c r="W17762">
        <v>5000</v>
      </c>
      <c r="X17762">
        <v>5000</v>
      </c>
      <c r="Y17762">
        <v>0</v>
      </c>
    </row>
    <row r="17763" spans="1:25" x14ac:dyDescent="0.35">
      <c r="A17763">
        <v>14360</v>
      </c>
      <c r="B17763">
        <v>210000</v>
      </c>
      <c r="C17763">
        <v>2</v>
      </c>
      <c r="D17763">
        <v>2</v>
      </c>
      <c r="E17763">
        <v>2</v>
      </c>
      <c r="F17763">
        <v>24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94681</v>
      </c>
      <c r="N17763">
        <v>96920</v>
      </c>
      <c r="O17763">
        <v>98562</v>
      </c>
      <c r="P17763">
        <v>100329</v>
      </c>
      <c r="Q17763">
        <v>103697</v>
      </c>
      <c r="R17763">
        <v>91408</v>
      </c>
      <c r="S17763">
        <v>3766</v>
      </c>
      <c r="T17763">
        <v>3507</v>
      </c>
      <c r="U17763">
        <v>3334</v>
      </c>
      <c r="V17763">
        <v>4723</v>
      </c>
      <c r="W17763">
        <v>3418</v>
      </c>
      <c r="X17763">
        <v>2682</v>
      </c>
      <c r="Y17763">
        <v>0</v>
      </c>
    </row>
    <row r="17764" spans="1:25" x14ac:dyDescent="0.35">
      <c r="A17764">
        <v>14361</v>
      </c>
      <c r="B17764">
        <v>220000</v>
      </c>
      <c r="C17764">
        <v>2</v>
      </c>
      <c r="D17764">
        <v>1</v>
      </c>
      <c r="E17764">
        <v>1</v>
      </c>
      <c r="F17764">
        <v>36</v>
      </c>
      <c r="G17764">
        <v>0</v>
      </c>
      <c r="H17764">
        <v>0</v>
      </c>
      <c r="I17764">
        <v>2</v>
      </c>
      <c r="J17764">
        <v>0</v>
      </c>
      <c r="K17764">
        <v>0</v>
      </c>
      <c r="L17764">
        <v>0</v>
      </c>
      <c r="M17764">
        <v>190691</v>
      </c>
      <c r="N17764">
        <v>206000</v>
      </c>
      <c r="O17764">
        <v>194930</v>
      </c>
      <c r="P17764">
        <v>130938</v>
      </c>
      <c r="Q17764">
        <v>134664</v>
      </c>
      <c r="R17764">
        <v>140238</v>
      </c>
      <c r="S17764">
        <v>20000</v>
      </c>
      <c r="T17764">
        <v>0</v>
      </c>
      <c r="U17764">
        <v>5000</v>
      </c>
      <c r="V17764">
        <v>6000</v>
      </c>
      <c r="W17764">
        <v>8000</v>
      </c>
      <c r="X17764">
        <v>5000</v>
      </c>
      <c r="Y17764">
        <v>0</v>
      </c>
    </row>
    <row r="17765" spans="1:25" x14ac:dyDescent="0.35">
      <c r="A17765">
        <v>14362</v>
      </c>
      <c r="B17765">
        <v>240000</v>
      </c>
      <c r="C17765">
        <v>1</v>
      </c>
      <c r="D17765">
        <v>1</v>
      </c>
      <c r="E17765">
        <v>1</v>
      </c>
      <c r="F17765">
        <v>36</v>
      </c>
      <c r="G17765">
        <v>2</v>
      </c>
      <c r="H17765">
        <v>0</v>
      </c>
      <c r="I17765">
        <v>0</v>
      </c>
      <c r="J17765">
        <v>0</v>
      </c>
      <c r="K17765">
        <v>0</v>
      </c>
      <c r="L17765">
        <v>2</v>
      </c>
      <c r="M17765">
        <v>183360</v>
      </c>
      <c r="N17765">
        <v>187637</v>
      </c>
      <c r="O17765">
        <v>191846</v>
      </c>
      <c r="P17765">
        <v>194485</v>
      </c>
      <c r="Q17765">
        <v>206747</v>
      </c>
      <c r="R17765">
        <v>203388</v>
      </c>
      <c r="S17765">
        <v>8600</v>
      </c>
      <c r="T17765">
        <v>8700</v>
      </c>
      <c r="U17765">
        <v>7200</v>
      </c>
      <c r="V17765">
        <v>15500</v>
      </c>
      <c r="W17765">
        <v>0</v>
      </c>
      <c r="X17765">
        <v>8000</v>
      </c>
      <c r="Y17765">
        <v>0</v>
      </c>
    </row>
    <row r="17766" spans="1:25" x14ac:dyDescent="0.35">
      <c r="A17766">
        <v>14365</v>
      </c>
      <c r="B17766">
        <v>180000</v>
      </c>
      <c r="C17766">
        <v>2</v>
      </c>
      <c r="D17766">
        <v>1</v>
      </c>
      <c r="E17766">
        <v>1</v>
      </c>
      <c r="F17766">
        <v>33</v>
      </c>
      <c r="G17766">
        <v>-1</v>
      </c>
      <c r="H17766">
        <v>-1</v>
      </c>
      <c r="I17766">
        <v>2</v>
      </c>
      <c r="J17766">
        <v>-1</v>
      </c>
      <c r="K17766">
        <v>-1</v>
      </c>
      <c r="L17766">
        <v>2</v>
      </c>
      <c r="M17766">
        <v>13999</v>
      </c>
      <c r="N17766">
        <v>17829</v>
      </c>
      <c r="O17766">
        <v>6608</v>
      </c>
      <c r="P17766">
        <v>17087</v>
      </c>
      <c r="Q17766">
        <v>17993</v>
      </c>
      <c r="R17766">
        <v>8662</v>
      </c>
      <c r="S17766">
        <v>4176</v>
      </c>
      <c r="T17766">
        <v>65</v>
      </c>
      <c r="U17766">
        <v>17087</v>
      </c>
      <c r="V17766">
        <v>2013</v>
      </c>
      <c r="W17766">
        <v>23</v>
      </c>
      <c r="X17766">
        <v>32852</v>
      </c>
      <c r="Y17766">
        <v>0</v>
      </c>
    </row>
    <row r="17767" spans="1:25" x14ac:dyDescent="0.35">
      <c r="A17767">
        <v>14369</v>
      </c>
      <c r="B17767">
        <v>450000</v>
      </c>
      <c r="C17767">
        <v>2</v>
      </c>
      <c r="D17767">
        <v>1</v>
      </c>
      <c r="E17767">
        <v>2</v>
      </c>
      <c r="F17767">
        <v>54</v>
      </c>
      <c r="G17767">
        <v>1</v>
      </c>
      <c r="H17767">
        <v>-2</v>
      </c>
      <c r="I17767">
        <v>-2</v>
      </c>
      <c r="J17767">
        <v>-1</v>
      </c>
      <c r="K17767">
        <v>-1</v>
      </c>
      <c r="L17767">
        <v>-1</v>
      </c>
      <c r="M17767">
        <v>-237</v>
      </c>
      <c r="N17767">
        <v>-2400</v>
      </c>
      <c r="O17767">
        <v>-2400</v>
      </c>
      <c r="P17767">
        <v>3990</v>
      </c>
      <c r="Q17767">
        <v>30050</v>
      </c>
      <c r="R17767">
        <v>9993</v>
      </c>
      <c r="S17767">
        <v>0</v>
      </c>
      <c r="T17767">
        <v>0</v>
      </c>
      <c r="U17767">
        <v>6390</v>
      </c>
      <c r="V17767">
        <v>30050</v>
      </c>
      <c r="W17767">
        <v>9993</v>
      </c>
      <c r="X17767">
        <v>0</v>
      </c>
      <c r="Y17767">
        <v>0</v>
      </c>
    </row>
    <row r="17768" spans="1:25" x14ac:dyDescent="0.35">
      <c r="A17768">
        <v>14370</v>
      </c>
      <c r="B17768">
        <v>210000</v>
      </c>
      <c r="C17768">
        <v>1</v>
      </c>
      <c r="D17768">
        <v>2</v>
      </c>
      <c r="E17768">
        <v>1</v>
      </c>
      <c r="F17768">
        <v>42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88498</v>
      </c>
      <c r="N17768">
        <v>168938</v>
      </c>
      <c r="O17768">
        <v>79989</v>
      </c>
      <c r="P17768">
        <v>69800</v>
      </c>
      <c r="Q17768">
        <v>54256</v>
      </c>
      <c r="R17768">
        <v>48256</v>
      </c>
      <c r="S17768">
        <v>3555</v>
      </c>
      <c r="T17768">
        <v>2253</v>
      </c>
      <c r="U17768">
        <v>1404</v>
      </c>
      <c r="V17768">
        <v>1085</v>
      </c>
      <c r="W17768">
        <v>1652</v>
      </c>
      <c r="X17768">
        <v>5595</v>
      </c>
      <c r="Y17768">
        <v>0</v>
      </c>
    </row>
    <row r="17769" spans="1:25" x14ac:dyDescent="0.35">
      <c r="A17769">
        <v>14371</v>
      </c>
      <c r="B17769">
        <v>380000</v>
      </c>
      <c r="C17769">
        <v>2</v>
      </c>
      <c r="D17769">
        <v>2</v>
      </c>
      <c r="E17769">
        <v>2</v>
      </c>
      <c r="F17769">
        <v>28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123880</v>
      </c>
      <c r="N17769">
        <v>105184</v>
      </c>
      <c r="O17769">
        <v>69221</v>
      </c>
      <c r="P17769">
        <v>46858</v>
      </c>
      <c r="Q17769">
        <v>33060</v>
      </c>
      <c r="R17769">
        <v>27047</v>
      </c>
      <c r="S17769">
        <v>7050</v>
      </c>
      <c r="T17769">
        <v>6018</v>
      </c>
      <c r="U17769">
        <v>3000</v>
      </c>
      <c r="V17769">
        <v>4000</v>
      </c>
      <c r="W17769">
        <v>4000</v>
      </c>
      <c r="X17769">
        <v>250400</v>
      </c>
      <c r="Y17769">
        <v>0</v>
      </c>
    </row>
    <row r="17770" spans="1:25" x14ac:dyDescent="0.35">
      <c r="A17770">
        <v>14372</v>
      </c>
      <c r="B17770">
        <v>20000</v>
      </c>
      <c r="C17770">
        <v>2</v>
      </c>
      <c r="D17770">
        <v>2</v>
      </c>
      <c r="E17770">
        <v>1</v>
      </c>
      <c r="F17770">
        <v>39</v>
      </c>
      <c r="G17770">
        <v>0</v>
      </c>
      <c r="H17770">
        <v>0</v>
      </c>
      <c r="I17770">
        <v>2</v>
      </c>
      <c r="J17770">
        <v>2</v>
      </c>
      <c r="K17770">
        <v>2</v>
      </c>
      <c r="L17770">
        <v>-1</v>
      </c>
      <c r="M17770">
        <v>20246</v>
      </c>
      <c r="N17770">
        <v>36350</v>
      </c>
      <c r="O17770">
        <v>18910</v>
      </c>
      <c r="P17770">
        <v>33500</v>
      </c>
      <c r="Q17770">
        <v>-15306</v>
      </c>
      <c r="R17770">
        <v>20000</v>
      </c>
      <c r="S17770">
        <v>3000</v>
      </c>
      <c r="T17770">
        <v>3000</v>
      </c>
      <c r="U17770">
        <v>290</v>
      </c>
      <c r="V17770">
        <v>5000</v>
      </c>
      <c r="W17770">
        <v>35306</v>
      </c>
      <c r="X17770">
        <v>0</v>
      </c>
      <c r="Y17770">
        <v>0</v>
      </c>
    </row>
    <row r="17771" spans="1:25" x14ac:dyDescent="0.35">
      <c r="A17771">
        <v>14373</v>
      </c>
      <c r="B17771">
        <v>50000</v>
      </c>
      <c r="C17771">
        <v>2</v>
      </c>
      <c r="D17771">
        <v>1</v>
      </c>
      <c r="E17771">
        <v>2</v>
      </c>
      <c r="F17771">
        <v>27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2</v>
      </c>
      <c r="M17771">
        <v>51076</v>
      </c>
      <c r="N17771">
        <v>50816</v>
      </c>
      <c r="O17771">
        <v>47977</v>
      </c>
      <c r="P17771">
        <v>34783</v>
      </c>
      <c r="Q17771">
        <v>20570</v>
      </c>
      <c r="R17771">
        <v>20047</v>
      </c>
      <c r="S17771">
        <v>2223</v>
      </c>
      <c r="T17771">
        <v>1572</v>
      </c>
      <c r="U17771">
        <v>1700</v>
      </c>
      <c r="V17771">
        <v>1739</v>
      </c>
      <c r="W17771">
        <v>0</v>
      </c>
      <c r="X17771">
        <v>225</v>
      </c>
      <c r="Y17771">
        <v>0</v>
      </c>
    </row>
    <row r="17772" spans="1:25" x14ac:dyDescent="0.35">
      <c r="A17772">
        <v>14375</v>
      </c>
      <c r="B17772">
        <v>160000</v>
      </c>
      <c r="C17772">
        <v>1</v>
      </c>
      <c r="D17772">
        <v>3</v>
      </c>
      <c r="E17772">
        <v>2</v>
      </c>
      <c r="F17772">
        <v>42</v>
      </c>
      <c r="G17772">
        <v>0</v>
      </c>
      <c r="H17772">
        <v>0</v>
      </c>
      <c r="I17772">
        <v>2</v>
      </c>
      <c r="J17772">
        <v>2</v>
      </c>
      <c r="K17772">
        <v>2</v>
      </c>
      <c r="L17772">
        <v>2</v>
      </c>
      <c r="M17772">
        <v>43753</v>
      </c>
      <c r="N17772">
        <v>46869</v>
      </c>
      <c r="O17772">
        <v>45856</v>
      </c>
      <c r="P17772">
        <v>48818</v>
      </c>
      <c r="Q17772">
        <v>49640</v>
      </c>
      <c r="R17772">
        <v>48737</v>
      </c>
      <c r="S17772">
        <v>4100</v>
      </c>
      <c r="T17772">
        <v>0</v>
      </c>
      <c r="U17772">
        <v>4000</v>
      </c>
      <c r="V17772">
        <v>1700</v>
      </c>
      <c r="W17772">
        <v>0</v>
      </c>
      <c r="X17772">
        <v>2000</v>
      </c>
      <c r="Y17772">
        <v>0</v>
      </c>
    </row>
    <row r="17773" spans="1:25" x14ac:dyDescent="0.35">
      <c r="A17773">
        <v>14376</v>
      </c>
      <c r="B17773">
        <v>450000</v>
      </c>
      <c r="C17773">
        <v>2</v>
      </c>
      <c r="D17773">
        <v>1</v>
      </c>
      <c r="E17773">
        <v>1</v>
      </c>
      <c r="F17773">
        <v>27</v>
      </c>
      <c r="G17773">
        <v>1</v>
      </c>
      <c r="H17773">
        <v>-1</v>
      </c>
      <c r="I17773">
        <v>-1</v>
      </c>
      <c r="J17773">
        <v>-1</v>
      </c>
      <c r="K17773">
        <v>-1</v>
      </c>
      <c r="L17773">
        <v>-1</v>
      </c>
      <c r="M17773">
        <v>-4</v>
      </c>
      <c r="N17773">
        <v>969</v>
      </c>
      <c r="O17773">
        <v>2226</v>
      </c>
      <c r="P17773">
        <v>1878</v>
      </c>
      <c r="Q17773">
        <v>-25</v>
      </c>
      <c r="R17773">
        <v>5029</v>
      </c>
      <c r="S17773">
        <v>973</v>
      </c>
      <c r="T17773">
        <v>2243</v>
      </c>
      <c r="U17773">
        <v>2236</v>
      </c>
      <c r="V17773">
        <v>0</v>
      </c>
      <c r="W17773">
        <v>5054</v>
      </c>
      <c r="X17773">
        <v>392</v>
      </c>
      <c r="Y17773">
        <v>0</v>
      </c>
    </row>
    <row r="17774" spans="1:25" x14ac:dyDescent="0.35">
      <c r="A17774">
        <v>14377</v>
      </c>
      <c r="B17774">
        <v>30000</v>
      </c>
      <c r="C17774">
        <v>1</v>
      </c>
      <c r="D17774">
        <v>3</v>
      </c>
      <c r="E17774">
        <v>1</v>
      </c>
      <c r="F17774">
        <v>47</v>
      </c>
      <c r="G17774">
        <v>2</v>
      </c>
      <c r="H17774">
        <v>2</v>
      </c>
      <c r="I17774">
        <v>2</v>
      </c>
      <c r="J17774">
        <v>2</v>
      </c>
      <c r="K17774">
        <v>2</v>
      </c>
      <c r="L17774">
        <v>2</v>
      </c>
      <c r="M17774">
        <v>19150</v>
      </c>
      <c r="N17774">
        <v>19149</v>
      </c>
      <c r="O17774">
        <v>23888</v>
      </c>
      <c r="P17774">
        <v>24337</v>
      </c>
      <c r="Q17774">
        <v>23725</v>
      </c>
      <c r="R17774">
        <v>0</v>
      </c>
      <c r="S17774">
        <v>600</v>
      </c>
      <c r="T17774">
        <v>5229</v>
      </c>
      <c r="U17774">
        <v>1000</v>
      </c>
      <c r="V17774">
        <v>0</v>
      </c>
      <c r="W17774">
        <v>0</v>
      </c>
      <c r="X17774">
        <v>0</v>
      </c>
      <c r="Y17774">
        <v>0</v>
      </c>
    </row>
    <row r="17775" spans="1:25" x14ac:dyDescent="0.35">
      <c r="A17775">
        <v>14378</v>
      </c>
      <c r="B17775">
        <v>310000</v>
      </c>
      <c r="C17775">
        <v>2</v>
      </c>
      <c r="D17775">
        <v>3</v>
      </c>
      <c r="E17775">
        <v>1</v>
      </c>
      <c r="F17775">
        <v>31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0</v>
      </c>
      <c r="M17775">
        <v>214190</v>
      </c>
      <c r="N17775">
        <v>178194</v>
      </c>
      <c r="O17775">
        <v>140681</v>
      </c>
      <c r="P17775">
        <v>104855</v>
      </c>
      <c r="Q17775">
        <v>77242</v>
      </c>
      <c r="R17775">
        <v>74165</v>
      </c>
      <c r="S17775">
        <v>9000</v>
      </c>
      <c r="T17775">
        <v>6005</v>
      </c>
      <c r="U17775">
        <v>5017</v>
      </c>
      <c r="V17775">
        <v>3000</v>
      </c>
      <c r="W17775">
        <v>4000</v>
      </c>
      <c r="X17775">
        <v>3000</v>
      </c>
      <c r="Y17775">
        <v>0</v>
      </c>
    </row>
    <row r="17776" spans="1:25" x14ac:dyDescent="0.35">
      <c r="A17776">
        <v>14380</v>
      </c>
      <c r="B17776">
        <v>160000</v>
      </c>
      <c r="C17776">
        <v>1</v>
      </c>
      <c r="D17776">
        <v>3</v>
      </c>
      <c r="E17776">
        <v>2</v>
      </c>
      <c r="F17776">
        <v>35</v>
      </c>
      <c r="G17776">
        <v>0</v>
      </c>
      <c r="H17776">
        <v>0</v>
      </c>
      <c r="I17776">
        <v>0</v>
      </c>
      <c r="J17776">
        <v>0</v>
      </c>
      <c r="K17776">
        <v>0</v>
      </c>
      <c r="L17776">
        <v>0</v>
      </c>
      <c r="M17776">
        <v>38486</v>
      </c>
      <c r="N17776">
        <v>39217</v>
      </c>
      <c r="O17776">
        <v>40537</v>
      </c>
      <c r="P17776">
        <v>41030</v>
      </c>
      <c r="Q17776">
        <v>41891</v>
      </c>
      <c r="R17776">
        <v>43196</v>
      </c>
      <c r="S17776">
        <v>1652</v>
      </c>
      <c r="T17776">
        <v>1972</v>
      </c>
      <c r="U17776">
        <v>1465</v>
      </c>
      <c r="V17776">
        <v>1519</v>
      </c>
      <c r="W17776">
        <v>2000</v>
      </c>
      <c r="X17776">
        <v>1592</v>
      </c>
      <c r="Y17776">
        <v>0</v>
      </c>
    </row>
    <row r="17777" spans="1:25" x14ac:dyDescent="0.35">
      <c r="A17777">
        <v>14381</v>
      </c>
      <c r="B17777">
        <v>170000</v>
      </c>
      <c r="C17777">
        <v>1</v>
      </c>
      <c r="D17777">
        <v>1</v>
      </c>
      <c r="E17777">
        <v>2</v>
      </c>
      <c r="F17777">
        <v>31</v>
      </c>
      <c r="G17777">
        <v>-1</v>
      </c>
      <c r="H17777">
        <v>-1</v>
      </c>
      <c r="I17777">
        <v>-1</v>
      </c>
      <c r="J17777">
        <v>-1</v>
      </c>
      <c r="K17777">
        <v>0</v>
      </c>
      <c r="L17777">
        <v>-1</v>
      </c>
      <c r="M17777">
        <v>959</v>
      </c>
      <c r="N17777">
        <v>1898</v>
      </c>
      <c r="O17777">
        <v>850</v>
      </c>
      <c r="P17777">
        <v>6390</v>
      </c>
      <c r="Q17777">
        <v>1958</v>
      </c>
      <c r="R17777">
        <v>1346</v>
      </c>
      <c r="S17777">
        <v>1911</v>
      </c>
      <c r="T17777">
        <v>850</v>
      </c>
      <c r="U17777">
        <v>6390</v>
      </c>
      <c r="V17777">
        <v>5</v>
      </c>
      <c r="W17777">
        <v>1358</v>
      </c>
      <c r="X17777">
        <v>202</v>
      </c>
      <c r="Y17777">
        <v>0</v>
      </c>
    </row>
    <row r="17778" spans="1:25" x14ac:dyDescent="0.35">
      <c r="A17778">
        <v>14382</v>
      </c>
      <c r="B17778">
        <v>230000</v>
      </c>
      <c r="C17778">
        <v>2</v>
      </c>
      <c r="D17778">
        <v>1</v>
      </c>
      <c r="E17778">
        <v>2</v>
      </c>
      <c r="F17778">
        <v>28</v>
      </c>
      <c r="G17778">
        <v>0</v>
      </c>
      <c r="H17778">
        <v>-1</v>
      </c>
      <c r="I17778">
        <v>0</v>
      </c>
      <c r="J17778">
        <v>0</v>
      </c>
      <c r="K17778">
        <v>-1</v>
      </c>
      <c r="L17778">
        <v>0</v>
      </c>
      <c r="M17778">
        <v>15714</v>
      </c>
      <c r="N17778">
        <v>13171</v>
      </c>
      <c r="O17778">
        <v>24589</v>
      </c>
      <c r="P17778">
        <v>31111</v>
      </c>
      <c r="Q17778">
        <v>60562</v>
      </c>
      <c r="R17778">
        <v>9968</v>
      </c>
      <c r="S17778">
        <v>13171</v>
      </c>
      <c r="T17778">
        <v>20015</v>
      </c>
      <c r="U17778">
        <v>11000</v>
      </c>
      <c r="V17778">
        <v>60562</v>
      </c>
      <c r="W17778">
        <v>8000</v>
      </c>
      <c r="X17778">
        <v>6059</v>
      </c>
      <c r="Y17778">
        <v>0</v>
      </c>
    </row>
    <row r="17779" spans="1:25" x14ac:dyDescent="0.35">
      <c r="A17779">
        <v>14383</v>
      </c>
      <c r="B17779">
        <v>20000</v>
      </c>
      <c r="C17779">
        <v>1</v>
      </c>
      <c r="D17779">
        <v>3</v>
      </c>
      <c r="E17779">
        <v>2</v>
      </c>
      <c r="F17779">
        <v>25</v>
      </c>
      <c r="G17779">
        <v>0</v>
      </c>
      <c r="H17779">
        <v>0</v>
      </c>
      <c r="I17779">
        <v>-1</v>
      </c>
      <c r="J17779">
        <v>-1</v>
      </c>
      <c r="K17779">
        <v>-1</v>
      </c>
      <c r="L17779">
        <v>-1</v>
      </c>
      <c r="M17779">
        <v>3556</v>
      </c>
      <c r="N17779">
        <v>3271</v>
      </c>
      <c r="O17779">
        <v>798</v>
      </c>
      <c r="P17779">
        <v>798</v>
      </c>
      <c r="Q17779">
        <v>798</v>
      </c>
      <c r="R17779">
        <v>408</v>
      </c>
      <c r="S17779">
        <v>1481</v>
      </c>
      <c r="T17779">
        <v>798</v>
      </c>
      <c r="U17779">
        <v>798</v>
      </c>
      <c r="V17779">
        <v>798</v>
      </c>
      <c r="W17779">
        <v>408</v>
      </c>
      <c r="X17779">
        <v>1188</v>
      </c>
      <c r="Y17779">
        <v>0</v>
      </c>
    </row>
    <row r="17780" spans="1:25" x14ac:dyDescent="0.35">
      <c r="A17780">
        <v>14384</v>
      </c>
      <c r="B17780">
        <v>50000</v>
      </c>
      <c r="C17780">
        <v>2</v>
      </c>
      <c r="D17780">
        <v>2</v>
      </c>
      <c r="E17780">
        <v>2</v>
      </c>
      <c r="F17780">
        <v>22</v>
      </c>
      <c r="G17780">
        <v>-2</v>
      </c>
      <c r="H17780">
        <v>-2</v>
      </c>
      <c r="I17780">
        <v>-2</v>
      </c>
      <c r="J17780">
        <v>-2</v>
      </c>
      <c r="K17780">
        <v>-1</v>
      </c>
      <c r="L17780">
        <v>0</v>
      </c>
      <c r="M17780">
        <v>64498</v>
      </c>
      <c r="N17780">
        <v>58261</v>
      </c>
      <c r="O17780">
        <v>401</v>
      </c>
      <c r="P17780">
        <v>43091</v>
      </c>
      <c r="Q17780">
        <v>29842</v>
      </c>
      <c r="R17780">
        <v>30601</v>
      </c>
      <c r="S17780">
        <v>349</v>
      </c>
      <c r="T17780">
        <v>595</v>
      </c>
      <c r="U17780">
        <v>54061</v>
      </c>
      <c r="V17780">
        <v>32384</v>
      </c>
      <c r="W17780">
        <v>1234</v>
      </c>
      <c r="X17780">
        <v>1500</v>
      </c>
      <c r="Y17780">
        <v>0</v>
      </c>
    </row>
    <row r="17781" spans="1:25" x14ac:dyDescent="0.35">
      <c r="A17781">
        <v>14385</v>
      </c>
      <c r="B17781">
        <v>140000</v>
      </c>
      <c r="C17781">
        <v>2</v>
      </c>
      <c r="D17781">
        <v>3</v>
      </c>
      <c r="E17781">
        <v>1</v>
      </c>
      <c r="F17781">
        <v>25</v>
      </c>
      <c r="G17781">
        <v>-2</v>
      </c>
      <c r="H17781">
        <v>-2</v>
      </c>
      <c r="I17781">
        <v>-2</v>
      </c>
      <c r="J17781">
        <v>-2</v>
      </c>
      <c r="K17781">
        <v>-2</v>
      </c>
      <c r="L17781">
        <v>-2</v>
      </c>
      <c r="M17781">
        <v>76910</v>
      </c>
      <c r="N17781">
        <v>22972</v>
      </c>
      <c r="O17781">
        <v>28336</v>
      </c>
      <c r="P17781">
        <v>30281</v>
      </c>
      <c r="Q17781">
        <v>38339</v>
      </c>
      <c r="R17781">
        <v>80792</v>
      </c>
      <c r="S17781">
        <v>1994</v>
      </c>
      <c r="T17781">
        <v>18002</v>
      </c>
      <c r="U17781">
        <v>3001</v>
      </c>
      <c r="V17781">
        <v>9004</v>
      </c>
      <c r="W17781">
        <v>45117</v>
      </c>
      <c r="X17781">
        <v>40158</v>
      </c>
      <c r="Y17781">
        <v>0</v>
      </c>
    </row>
    <row r="17782" spans="1:25" x14ac:dyDescent="0.35">
      <c r="A17782">
        <v>14386</v>
      </c>
      <c r="B17782">
        <v>50000</v>
      </c>
      <c r="C17782">
        <v>2</v>
      </c>
      <c r="D17782">
        <v>2</v>
      </c>
      <c r="E17782">
        <v>2</v>
      </c>
      <c r="F17782">
        <v>43</v>
      </c>
      <c r="G17782">
        <v>1</v>
      </c>
      <c r="H17782">
        <v>2</v>
      </c>
      <c r="I17782">
        <v>0</v>
      </c>
      <c r="J17782">
        <v>0</v>
      </c>
      <c r="K17782">
        <v>0</v>
      </c>
      <c r="L17782">
        <v>0</v>
      </c>
      <c r="M17782">
        <v>48777</v>
      </c>
      <c r="N17782">
        <v>47331</v>
      </c>
      <c r="O17782">
        <v>48010</v>
      </c>
      <c r="P17782">
        <v>24331</v>
      </c>
      <c r="Q17782">
        <v>25553</v>
      </c>
      <c r="R17782">
        <v>26733</v>
      </c>
      <c r="S17782">
        <v>0</v>
      </c>
      <c r="T17782">
        <v>2000</v>
      </c>
      <c r="U17782">
        <v>1000</v>
      </c>
      <c r="V17782">
        <v>2000</v>
      </c>
      <c r="W17782">
        <v>2000</v>
      </c>
      <c r="X17782">
        <v>2000</v>
      </c>
      <c r="Y17782">
        <v>0</v>
      </c>
    </row>
    <row r="17783" spans="1:25" x14ac:dyDescent="0.35">
      <c r="A17783">
        <v>14387</v>
      </c>
      <c r="B17783">
        <v>280000</v>
      </c>
      <c r="C17783">
        <v>2</v>
      </c>
      <c r="D17783">
        <v>2</v>
      </c>
      <c r="E17783">
        <v>2</v>
      </c>
      <c r="F17783">
        <v>31</v>
      </c>
      <c r="G17783">
        <v>-2</v>
      </c>
      <c r="H17783">
        <v>-2</v>
      </c>
      <c r="I17783">
        <v>-2</v>
      </c>
      <c r="J17783">
        <v>-2</v>
      </c>
      <c r="K17783">
        <v>-2</v>
      </c>
      <c r="L17783">
        <v>-2</v>
      </c>
      <c r="M17783">
        <v>2419</v>
      </c>
      <c r="N17783">
        <v>10499</v>
      </c>
      <c r="O17783">
        <v>16243</v>
      </c>
      <c r="P17783">
        <v>0</v>
      </c>
      <c r="Q17783">
        <v>0</v>
      </c>
      <c r="R17783">
        <v>0</v>
      </c>
      <c r="S17783">
        <v>10517</v>
      </c>
      <c r="T17783">
        <v>16494</v>
      </c>
      <c r="U17783">
        <v>0</v>
      </c>
      <c r="V17783">
        <v>0</v>
      </c>
      <c r="W17783">
        <v>0</v>
      </c>
      <c r="X17783">
        <v>0</v>
      </c>
      <c r="Y17783">
        <v>0</v>
      </c>
    </row>
    <row r="17784" spans="1:25" x14ac:dyDescent="0.35">
      <c r="A17784">
        <v>14388</v>
      </c>
      <c r="B17784">
        <v>360000</v>
      </c>
      <c r="C17784">
        <v>2</v>
      </c>
      <c r="D17784">
        <v>1</v>
      </c>
      <c r="E17784">
        <v>2</v>
      </c>
      <c r="F17784">
        <v>31</v>
      </c>
      <c r="G17784">
        <v>-2</v>
      </c>
      <c r="H17784">
        <v>-2</v>
      </c>
      <c r="I17784">
        <v>-2</v>
      </c>
      <c r="J17784">
        <v>-2</v>
      </c>
      <c r="K17784">
        <v>-2</v>
      </c>
      <c r="L17784">
        <v>-2</v>
      </c>
      <c r="M17784">
        <v>211</v>
      </c>
      <c r="N17784">
        <v>70</v>
      </c>
      <c r="O17784">
        <v>0</v>
      </c>
      <c r="P17784">
        <v>1600</v>
      </c>
      <c r="Q17784">
        <v>0</v>
      </c>
      <c r="R17784">
        <v>1101</v>
      </c>
      <c r="S17784">
        <v>70</v>
      </c>
      <c r="T17784">
        <v>0</v>
      </c>
      <c r="U17784">
        <v>1600</v>
      </c>
      <c r="V17784">
        <v>0</v>
      </c>
      <c r="W17784">
        <v>1101</v>
      </c>
      <c r="X17784">
        <v>0</v>
      </c>
      <c r="Y17784">
        <v>0</v>
      </c>
    </row>
    <row r="17785" spans="1:25" x14ac:dyDescent="0.35">
      <c r="A17785">
        <v>14389</v>
      </c>
      <c r="B17785">
        <v>50000</v>
      </c>
      <c r="C17785">
        <v>1</v>
      </c>
      <c r="D17785">
        <v>3</v>
      </c>
      <c r="E17785">
        <v>2</v>
      </c>
      <c r="F17785">
        <v>22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45803</v>
      </c>
      <c r="N17785">
        <v>46696</v>
      </c>
      <c r="O17785">
        <v>15287</v>
      </c>
      <c r="P17785">
        <v>7694</v>
      </c>
      <c r="Q17785">
        <v>7921</v>
      </c>
      <c r="R17785">
        <v>8041</v>
      </c>
      <c r="S17785">
        <v>2400</v>
      </c>
      <c r="T17785">
        <v>1123</v>
      </c>
      <c r="U17785">
        <v>500</v>
      </c>
      <c r="V17785">
        <v>500</v>
      </c>
      <c r="W17785">
        <v>400</v>
      </c>
      <c r="X17785">
        <v>500</v>
      </c>
      <c r="Y17785">
        <v>0</v>
      </c>
    </row>
    <row r="17786" spans="1:25" x14ac:dyDescent="0.35">
      <c r="A17786">
        <v>14390</v>
      </c>
      <c r="B17786">
        <v>20000</v>
      </c>
      <c r="C17786">
        <v>1</v>
      </c>
      <c r="D17786">
        <v>2</v>
      </c>
      <c r="E17786">
        <v>2</v>
      </c>
      <c r="F17786">
        <v>21</v>
      </c>
      <c r="G17786">
        <v>0</v>
      </c>
      <c r="H17786">
        <v>0</v>
      </c>
      <c r="I17786">
        <v>-1</v>
      </c>
      <c r="J17786">
        <v>0</v>
      </c>
      <c r="K17786">
        <v>0</v>
      </c>
      <c r="L17786">
        <v>0</v>
      </c>
      <c r="M17786">
        <v>19739</v>
      </c>
      <c r="N17786">
        <v>17875</v>
      </c>
      <c r="O17786">
        <v>19174</v>
      </c>
      <c r="P17786">
        <v>19158</v>
      </c>
      <c r="Q17786">
        <v>18762</v>
      </c>
      <c r="R17786">
        <v>19223</v>
      </c>
      <c r="S17786">
        <v>1000</v>
      </c>
      <c r="T17786">
        <v>26299</v>
      </c>
      <c r="U17786">
        <v>673</v>
      </c>
      <c r="V17786">
        <v>680</v>
      </c>
      <c r="W17786">
        <v>772</v>
      </c>
      <c r="X17786">
        <v>851</v>
      </c>
      <c r="Y17786">
        <v>0</v>
      </c>
    </row>
    <row r="17787" spans="1:25" x14ac:dyDescent="0.35">
      <c r="A17787">
        <v>14391</v>
      </c>
      <c r="B17787">
        <v>310000</v>
      </c>
      <c r="C17787">
        <v>2</v>
      </c>
      <c r="D17787">
        <v>2</v>
      </c>
      <c r="E17787">
        <v>1</v>
      </c>
      <c r="F17787">
        <v>34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87842</v>
      </c>
      <c r="N17787">
        <v>42594</v>
      </c>
      <c r="O17787">
        <v>26198</v>
      </c>
      <c r="P17787">
        <v>26766</v>
      </c>
      <c r="Q17787">
        <v>27341</v>
      </c>
      <c r="R17787">
        <v>28891</v>
      </c>
      <c r="S17787">
        <v>3021</v>
      </c>
      <c r="T17787">
        <v>1600</v>
      </c>
      <c r="U17787">
        <v>1000</v>
      </c>
      <c r="V17787">
        <v>1000</v>
      </c>
      <c r="W17787">
        <v>2000</v>
      </c>
      <c r="X17787">
        <v>3000</v>
      </c>
      <c r="Y17787">
        <v>0</v>
      </c>
    </row>
    <row r="17788" spans="1:25" x14ac:dyDescent="0.35">
      <c r="A17788">
        <v>14392</v>
      </c>
      <c r="B17788">
        <v>260000</v>
      </c>
      <c r="C17788">
        <v>2</v>
      </c>
      <c r="D17788">
        <v>3</v>
      </c>
      <c r="E17788">
        <v>2</v>
      </c>
      <c r="F17788">
        <v>33</v>
      </c>
      <c r="G17788">
        <v>0</v>
      </c>
      <c r="H17788">
        <v>0</v>
      </c>
      <c r="I17788">
        <v>-2</v>
      </c>
      <c r="J17788">
        <v>-2</v>
      </c>
      <c r="K17788">
        <v>-2</v>
      </c>
      <c r="L17788">
        <v>-1</v>
      </c>
      <c r="M17788">
        <v>7571</v>
      </c>
      <c r="N17788">
        <v>3563</v>
      </c>
      <c r="O17788">
        <v>2786</v>
      </c>
      <c r="P17788">
        <v>-14</v>
      </c>
      <c r="Q17788">
        <v>-14</v>
      </c>
      <c r="R17788">
        <v>12074</v>
      </c>
      <c r="S17788">
        <v>1000</v>
      </c>
      <c r="T17788">
        <v>2786</v>
      </c>
      <c r="U17788">
        <v>14</v>
      </c>
      <c r="V17788">
        <v>0</v>
      </c>
      <c r="W17788">
        <v>12088</v>
      </c>
      <c r="X17788">
        <v>2021</v>
      </c>
      <c r="Y17788">
        <v>0</v>
      </c>
    </row>
    <row r="17789" spans="1:25" x14ac:dyDescent="0.35">
      <c r="A17789">
        <v>14395</v>
      </c>
      <c r="B17789">
        <v>340000</v>
      </c>
      <c r="C17789">
        <v>2</v>
      </c>
      <c r="D17789">
        <v>2</v>
      </c>
      <c r="E17789">
        <v>2</v>
      </c>
      <c r="F17789">
        <v>29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135538</v>
      </c>
      <c r="N17789">
        <v>113464</v>
      </c>
      <c r="O17789">
        <v>88629</v>
      </c>
      <c r="P17789">
        <v>71435</v>
      </c>
      <c r="Q17789">
        <v>69725</v>
      </c>
      <c r="R17789">
        <v>69714</v>
      </c>
      <c r="S17789">
        <v>4093</v>
      </c>
      <c r="T17789">
        <v>3000</v>
      </c>
      <c r="U17789">
        <v>11115</v>
      </c>
      <c r="V17789">
        <v>2052</v>
      </c>
      <c r="W17789">
        <v>2500</v>
      </c>
      <c r="X17789">
        <v>1100</v>
      </c>
      <c r="Y17789">
        <v>0</v>
      </c>
    </row>
    <row r="17790" spans="1:25" x14ac:dyDescent="0.35">
      <c r="A17790">
        <v>14396</v>
      </c>
      <c r="B17790">
        <v>260000</v>
      </c>
      <c r="C17790">
        <v>2</v>
      </c>
      <c r="D17790">
        <v>1</v>
      </c>
      <c r="E17790">
        <v>2</v>
      </c>
      <c r="F17790">
        <v>27</v>
      </c>
      <c r="G17790">
        <v>-1</v>
      </c>
      <c r="H17790">
        <v>-1</v>
      </c>
      <c r="I17790">
        <v>-1</v>
      </c>
      <c r="J17790">
        <v>0</v>
      </c>
      <c r="K17790">
        <v>0</v>
      </c>
      <c r="L17790">
        <v>0</v>
      </c>
      <c r="M17790">
        <v>37003</v>
      </c>
      <c r="N17790">
        <v>1105</v>
      </c>
      <c r="O17790">
        <v>2490</v>
      </c>
      <c r="P17790">
        <v>17445</v>
      </c>
      <c r="Q17790">
        <v>1795</v>
      </c>
      <c r="R17790">
        <v>278</v>
      </c>
      <c r="S17790">
        <v>1305</v>
      </c>
      <c r="T17790">
        <v>2690</v>
      </c>
      <c r="U17790">
        <v>15650</v>
      </c>
      <c r="V17790">
        <v>0</v>
      </c>
      <c r="W17790">
        <v>278</v>
      </c>
      <c r="X17790">
        <v>2500</v>
      </c>
      <c r="Y17790">
        <v>0</v>
      </c>
    </row>
    <row r="17791" spans="1:25" x14ac:dyDescent="0.35">
      <c r="A17791">
        <v>14397</v>
      </c>
      <c r="B17791">
        <v>420000</v>
      </c>
      <c r="C17791">
        <v>2</v>
      </c>
      <c r="D17791">
        <v>2</v>
      </c>
      <c r="E17791">
        <v>1</v>
      </c>
      <c r="F17791">
        <v>40</v>
      </c>
      <c r="G17791">
        <v>0</v>
      </c>
      <c r="H17791">
        <v>0</v>
      </c>
      <c r="I17791">
        <v>0</v>
      </c>
      <c r="J17791">
        <v>2</v>
      </c>
      <c r="K17791">
        <v>0</v>
      </c>
      <c r="L17791">
        <v>0</v>
      </c>
      <c r="M17791">
        <v>33561</v>
      </c>
      <c r="N17791">
        <v>38901</v>
      </c>
      <c r="O17791">
        <v>38710</v>
      </c>
      <c r="P17791">
        <v>38022</v>
      </c>
      <c r="Q17791">
        <v>20256</v>
      </c>
      <c r="R17791">
        <v>22743</v>
      </c>
      <c r="S17791">
        <v>5900</v>
      </c>
      <c r="T17791">
        <v>900</v>
      </c>
      <c r="U17791">
        <v>101</v>
      </c>
      <c r="V17791">
        <v>3000</v>
      </c>
      <c r="W17791">
        <v>3000</v>
      </c>
      <c r="X17791">
        <v>5000</v>
      </c>
      <c r="Y17791">
        <v>0</v>
      </c>
    </row>
    <row r="17792" spans="1:25" x14ac:dyDescent="0.35">
      <c r="A17792">
        <v>14399</v>
      </c>
      <c r="B17792" s="1">
        <v>400000</v>
      </c>
      <c r="C17792">
        <v>1</v>
      </c>
      <c r="D17792">
        <v>1</v>
      </c>
      <c r="E17792">
        <v>1</v>
      </c>
      <c r="F17792">
        <v>36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-1</v>
      </c>
      <c r="M17792">
        <v>44765</v>
      </c>
      <c r="N17792">
        <v>35776</v>
      </c>
      <c r="O17792">
        <v>67887</v>
      </c>
      <c r="P17792">
        <v>20356</v>
      </c>
      <c r="Q17792">
        <v>12780</v>
      </c>
      <c r="R17792">
        <v>11625</v>
      </c>
      <c r="S17792">
        <v>10006</v>
      </c>
      <c r="T17792">
        <v>3072</v>
      </c>
      <c r="U17792">
        <v>72</v>
      </c>
      <c r="V17792">
        <v>62</v>
      </c>
      <c r="W17792">
        <v>11681</v>
      </c>
      <c r="X17792">
        <v>31071</v>
      </c>
      <c r="Y17792">
        <v>0</v>
      </c>
    </row>
    <row r="17793" spans="1:25" x14ac:dyDescent="0.35">
      <c r="A17793">
        <v>14400</v>
      </c>
      <c r="B17793">
        <v>460000</v>
      </c>
      <c r="C17793">
        <v>1</v>
      </c>
      <c r="D17793">
        <v>1</v>
      </c>
      <c r="E17793">
        <v>1</v>
      </c>
      <c r="F17793">
        <v>50</v>
      </c>
      <c r="G17793">
        <v>-1</v>
      </c>
      <c r="H17793">
        <v>-1</v>
      </c>
      <c r="I17793">
        <v>-1</v>
      </c>
      <c r="J17793">
        <v>-1</v>
      </c>
      <c r="K17793">
        <v>-1</v>
      </c>
      <c r="L17793">
        <v>-1</v>
      </c>
      <c r="M17793">
        <v>30765</v>
      </c>
      <c r="N17793">
        <v>13883</v>
      </c>
      <c r="O17793">
        <v>19146</v>
      </c>
      <c r="P17793">
        <v>27639</v>
      </c>
      <c r="Q17793">
        <v>38586</v>
      </c>
      <c r="R17793">
        <v>-260</v>
      </c>
      <c r="S17793">
        <v>13953</v>
      </c>
      <c r="T17793">
        <v>19441</v>
      </c>
      <c r="U17793">
        <v>27778</v>
      </c>
      <c r="V17793">
        <v>38780</v>
      </c>
      <c r="W17793">
        <v>0</v>
      </c>
      <c r="X17793">
        <v>0</v>
      </c>
      <c r="Y17793">
        <v>0</v>
      </c>
    </row>
    <row r="17794" spans="1:25" x14ac:dyDescent="0.35">
      <c r="A17794">
        <v>14401</v>
      </c>
      <c r="B17794" s="1">
        <v>200000</v>
      </c>
      <c r="C17794">
        <v>1</v>
      </c>
      <c r="D17794">
        <v>2</v>
      </c>
      <c r="E17794">
        <v>2</v>
      </c>
      <c r="F17794">
        <v>39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31236</v>
      </c>
      <c r="N17794">
        <v>31996</v>
      </c>
      <c r="O17794">
        <v>32704</v>
      </c>
      <c r="P17794">
        <v>33351</v>
      </c>
      <c r="Q17794">
        <v>34050</v>
      </c>
      <c r="R17794">
        <v>36184</v>
      </c>
      <c r="S17794">
        <v>1838</v>
      </c>
      <c r="T17794">
        <v>1546</v>
      </c>
      <c r="U17794">
        <v>1193</v>
      </c>
      <c r="V17794">
        <v>1236</v>
      </c>
      <c r="W17794">
        <v>2700</v>
      </c>
      <c r="X17794">
        <v>1022</v>
      </c>
      <c r="Y17794">
        <v>0</v>
      </c>
    </row>
    <row r="17795" spans="1:25" x14ac:dyDescent="0.35">
      <c r="A17795">
        <v>14402</v>
      </c>
      <c r="B17795">
        <v>160000</v>
      </c>
      <c r="C17795">
        <v>1</v>
      </c>
      <c r="D17795">
        <v>2</v>
      </c>
      <c r="E17795">
        <v>1</v>
      </c>
      <c r="F17795">
        <v>52</v>
      </c>
      <c r="G17795">
        <v>-1</v>
      </c>
      <c r="H17795">
        <v>-1</v>
      </c>
      <c r="I17795">
        <v>2</v>
      </c>
      <c r="J17795">
        <v>-1</v>
      </c>
      <c r="K17795">
        <v>2</v>
      </c>
      <c r="L17795">
        <v>-1</v>
      </c>
      <c r="M17795">
        <v>390</v>
      </c>
      <c r="N17795">
        <v>780</v>
      </c>
      <c r="O17795">
        <v>390</v>
      </c>
      <c r="P17795">
        <v>1080</v>
      </c>
      <c r="Q17795">
        <v>540</v>
      </c>
      <c r="R17795">
        <v>390</v>
      </c>
      <c r="S17795">
        <v>780</v>
      </c>
      <c r="T17795">
        <v>0</v>
      </c>
      <c r="U17795">
        <v>1080</v>
      </c>
      <c r="V17795">
        <v>0</v>
      </c>
      <c r="W17795">
        <v>390</v>
      </c>
      <c r="X17795">
        <v>390</v>
      </c>
      <c r="Y17795">
        <v>0</v>
      </c>
    </row>
    <row r="17796" spans="1:25" x14ac:dyDescent="0.35">
      <c r="A17796">
        <v>14404</v>
      </c>
      <c r="B17796">
        <v>290000</v>
      </c>
      <c r="C17796">
        <v>1</v>
      </c>
      <c r="D17796">
        <v>3</v>
      </c>
      <c r="E17796">
        <v>2</v>
      </c>
      <c r="F17796">
        <v>43</v>
      </c>
      <c r="G17796">
        <v>-2</v>
      </c>
      <c r="H17796">
        <v>-2</v>
      </c>
      <c r="I17796">
        <v>-1</v>
      </c>
      <c r="J17796">
        <v>0</v>
      </c>
      <c r="K17796">
        <v>0</v>
      </c>
      <c r="L17796">
        <v>0</v>
      </c>
      <c r="M17796">
        <v>170823</v>
      </c>
      <c r="N17796">
        <v>174650</v>
      </c>
      <c r="O17796">
        <v>123514</v>
      </c>
      <c r="P17796">
        <v>125973</v>
      </c>
      <c r="Q17796">
        <v>128608</v>
      </c>
      <c r="R17796">
        <v>127976</v>
      </c>
      <c r="S17796">
        <v>8050</v>
      </c>
      <c r="T17796">
        <v>123514</v>
      </c>
      <c r="U17796">
        <v>4274</v>
      </c>
      <c r="V17796">
        <v>4426</v>
      </c>
      <c r="W17796">
        <v>4859</v>
      </c>
      <c r="X17796">
        <v>5407</v>
      </c>
      <c r="Y17796">
        <v>0</v>
      </c>
    </row>
    <row r="17797" spans="1:25" x14ac:dyDescent="0.35">
      <c r="A17797">
        <v>14405</v>
      </c>
      <c r="B17797">
        <v>120000</v>
      </c>
      <c r="C17797">
        <v>2</v>
      </c>
      <c r="D17797">
        <v>1</v>
      </c>
      <c r="E17797">
        <v>2</v>
      </c>
      <c r="F17797">
        <v>29</v>
      </c>
      <c r="G17797">
        <v>0</v>
      </c>
      <c r="H17797">
        <v>0</v>
      </c>
      <c r="I17797">
        <v>0</v>
      </c>
      <c r="J17797">
        <v>0</v>
      </c>
      <c r="K17797">
        <v>-2</v>
      </c>
      <c r="L17797">
        <v>-1</v>
      </c>
      <c r="M17797">
        <v>50150</v>
      </c>
      <c r="N17797">
        <v>44742</v>
      </c>
      <c r="O17797">
        <v>33231</v>
      </c>
      <c r="P17797">
        <v>-1320</v>
      </c>
      <c r="Q17797">
        <v>-660</v>
      </c>
      <c r="R17797">
        <v>956</v>
      </c>
      <c r="S17797">
        <v>5069</v>
      </c>
      <c r="T17797">
        <v>2805</v>
      </c>
      <c r="U17797">
        <v>0</v>
      </c>
      <c r="V17797">
        <v>0</v>
      </c>
      <c r="W17797">
        <v>1616</v>
      </c>
      <c r="X17797">
        <v>0</v>
      </c>
      <c r="Y17797">
        <v>0</v>
      </c>
    </row>
    <row r="17798" spans="1:25" x14ac:dyDescent="0.35">
      <c r="A17798">
        <v>14406</v>
      </c>
      <c r="B17798" s="1">
        <v>100000</v>
      </c>
      <c r="C17798">
        <v>2</v>
      </c>
      <c r="D17798">
        <v>1</v>
      </c>
      <c r="E17798">
        <v>2</v>
      </c>
      <c r="F17798">
        <v>26</v>
      </c>
      <c r="G17798">
        <v>0</v>
      </c>
      <c r="H17798">
        <v>0</v>
      </c>
      <c r="I17798">
        <v>0</v>
      </c>
      <c r="J17798">
        <v>-1</v>
      </c>
      <c r="K17798">
        <v>-1</v>
      </c>
      <c r="L17798">
        <v>2</v>
      </c>
      <c r="M17798">
        <v>24459</v>
      </c>
      <c r="N17798">
        <v>26726</v>
      </c>
      <c r="O17798">
        <v>25669</v>
      </c>
      <c r="P17798">
        <v>881</v>
      </c>
      <c r="Q17798">
        <v>57540</v>
      </c>
      <c r="R17798">
        <v>55038</v>
      </c>
      <c r="S17798">
        <v>3000</v>
      </c>
      <c r="T17798">
        <v>1016</v>
      </c>
      <c r="U17798">
        <v>2007</v>
      </c>
      <c r="V17798">
        <v>57500</v>
      </c>
      <c r="W17798">
        <v>2000</v>
      </c>
      <c r="X17798">
        <v>0</v>
      </c>
      <c r="Y17798">
        <v>0</v>
      </c>
    </row>
    <row r="17799" spans="1:25" x14ac:dyDescent="0.35">
      <c r="A17799">
        <v>14407</v>
      </c>
      <c r="B17799">
        <v>30000</v>
      </c>
      <c r="C17799">
        <v>2</v>
      </c>
      <c r="D17799">
        <v>3</v>
      </c>
      <c r="E17799">
        <v>1</v>
      </c>
      <c r="F17799">
        <v>55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27381</v>
      </c>
      <c r="N17799">
        <v>27803</v>
      </c>
      <c r="O17799">
        <v>28170</v>
      </c>
      <c r="P17799">
        <v>9515</v>
      </c>
      <c r="Q17799">
        <v>780</v>
      </c>
      <c r="R17799">
        <v>0</v>
      </c>
      <c r="S17799">
        <v>1633</v>
      </c>
      <c r="T17799">
        <v>1000</v>
      </c>
      <c r="U17799">
        <v>1190</v>
      </c>
      <c r="V17799">
        <v>0</v>
      </c>
      <c r="W17799">
        <v>0</v>
      </c>
      <c r="X17799">
        <v>0</v>
      </c>
      <c r="Y17799">
        <v>0</v>
      </c>
    </row>
    <row r="17800" spans="1:25" x14ac:dyDescent="0.35">
      <c r="A17800">
        <v>14409</v>
      </c>
      <c r="B17800">
        <v>50000</v>
      </c>
      <c r="C17800">
        <v>2</v>
      </c>
      <c r="D17800">
        <v>1</v>
      </c>
      <c r="E17800">
        <v>2</v>
      </c>
      <c r="F17800">
        <v>23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33959</v>
      </c>
      <c r="N17800">
        <v>35409</v>
      </c>
      <c r="O17800">
        <v>36120</v>
      </c>
      <c r="P17800">
        <v>36991</v>
      </c>
      <c r="Q17800">
        <v>37744</v>
      </c>
      <c r="R17800">
        <v>39115</v>
      </c>
      <c r="S17800">
        <v>2000</v>
      </c>
      <c r="T17800">
        <v>1601</v>
      </c>
      <c r="U17800">
        <v>1472</v>
      </c>
      <c r="V17800">
        <v>1500</v>
      </c>
      <c r="W17800">
        <v>2000</v>
      </c>
      <c r="X17800">
        <v>5000</v>
      </c>
      <c r="Y17800">
        <v>0</v>
      </c>
    </row>
    <row r="17801" spans="1:25" x14ac:dyDescent="0.35">
      <c r="A17801">
        <v>14412</v>
      </c>
      <c r="B17801">
        <v>250000</v>
      </c>
      <c r="C17801">
        <v>2</v>
      </c>
      <c r="D17801">
        <v>1</v>
      </c>
      <c r="E17801">
        <v>1</v>
      </c>
      <c r="F17801">
        <v>50</v>
      </c>
      <c r="G17801">
        <v>-2</v>
      </c>
      <c r="H17801">
        <v>-2</v>
      </c>
      <c r="I17801">
        <v>-1</v>
      </c>
      <c r="J17801">
        <v>-1</v>
      </c>
      <c r="K17801">
        <v>-1</v>
      </c>
      <c r="L17801">
        <v>-2</v>
      </c>
      <c r="M17801">
        <v>18381</v>
      </c>
      <c r="N17801">
        <v>2749</v>
      </c>
      <c r="O17801">
        <v>5285</v>
      </c>
      <c r="P17801">
        <v>9138</v>
      </c>
      <c r="Q17801">
        <v>1187</v>
      </c>
      <c r="R17801">
        <v>1235</v>
      </c>
      <c r="S17801">
        <v>2749</v>
      </c>
      <c r="T17801">
        <v>5674</v>
      </c>
      <c r="U17801">
        <v>9527</v>
      </c>
      <c r="V17801">
        <v>1187</v>
      </c>
      <c r="W17801">
        <v>1235</v>
      </c>
      <c r="X17801">
        <v>2678</v>
      </c>
      <c r="Y17801">
        <v>0</v>
      </c>
    </row>
    <row r="17802" spans="1:25" x14ac:dyDescent="0.35">
      <c r="A17802">
        <v>14413</v>
      </c>
      <c r="B17802">
        <v>230000</v>
      </c>
      <c r="C17802">
        <v>2</v>
      </c>
      <c r="D17802">
        <v>2</v>
      </c>
      <c r="E17802">
        <v>1</v>
      </c>
      <c r="F17802">
        <v>31</v>
      </c>
      <c r="G17802">
        <v>1</v>
      </c>
      <c r="H17802">
        <v>-1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2716</v>
      </c>
      <c r="O17802">
        <v>3648</v>
      </c>
      <c r="P17802">
        <v>6648</v>
      </c>
      <c r="Q17802">
        <v>7982</v>
      </c>
      <c r="R17802">
        <v>9203</v>
      </c>
      <c r="S17802">
        <v>2716</v>
      </c>
      <c r="T17802">
        <v>1000</v>
      </c>
      <c r="U17802">
        <v>3000</v>
      </c>
      <c r="V17802">
        <v>4000</v>
      </c>
      <c r="W17802">
        <v>2000</v>
      </c>
      <c r="X17802">
        <v>1000</v>
      </c>
      <c r="Y17802">
        <v>0</v>
      </c>
    </row>
    <row r="17803" spans="1:25" x14ac:dyDescent="0.35">
      <c r="A17803">
        <v>14414</v>
      </c>
      <c r="B17803">
        <v>150000</v>
      </c>
      <c r="C17803">
        <v>1</v>
      </c>
      <c r="D17803">
        <v>1</v>
      </c>
      <c r="E17803">
        <v>2</v>
      </c>
      <c r="F17803">
        <v>26</v>
      </c>
      <c r="G17803">
        <v>-2</v>
      </c>
      <c r="H17803">
        <v>-2</v>
      </c>
      <c r="I17803">
        <v>-2</v>
      </c>
      <c r="J17803">
        <v>-2</v>
      </c>
      <c r="K17803">
        <v>-2</v>
      </c>
      <c r="L17803">
        <v>-2</v>
      </c>
      <c r="M17803">
        <v>0</v>
      </c>
      <c r="N17803">
        <v>0</v>
      </c>
      <c r="O17803">
        <v>0</v>
      </c>
      <c r="P17803">
        <v>0</v>
      </c>
      <c r="Q17803">
        <v>0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0</v>
      </c>
    </row>
    <row r="17804" spans="1:25" x14ac:dyDescent="0.35">
      <c r="A17804">
        <v>14416</v>
      </c>
      <c r="B17804">
        <v>150000</v>
      </c>
      <c r="C17804">
        <v>2</v>
      </c>
      <c r="D17804">
        <v>2</v>
      </c>
      <c r="E17804">
        <v>1</v>
      </c>
      <c r="F17804">
        <v>41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80435</v>
      </c>
      <c r="N17804">
        <v>74826</v>
      </c>
      <c r="O17804">
        <v>74485</v>
      </c>
      <c r="P17804">
        <v>71935</v>
      </c>
      <c r="Q17804">
        <v>71757</v>
      </c>
      <c r="R17804">
        <v>71844</v>
      </c>
      <c r="S17804">
        <v>3349</v>
      </c>
      <c r="T17804">
        <v>3200</v>
      </c>
      <c r="U17804">
        <v>2700</v>
      </c>
      <c r="V17804">
        <v>2711</v>
      </c>
      <c r="W17804">
        <v>2800</v>
      </c>
      <c r="X17804">
        <v>1561</v>
      </c>
      <c r="Y17804">
        <v>0</v>
      </c>
    </row>
    <row r="17805" spans="1:25" x14ac:dyDescent="0.35">
      <c r="A17805">
        <v>14417</v>
      </c>
      <c r="B17805">
        <v>20000</v>
      </c>
      <c r="C17805">
        <v>1</v>
      </c>
      <c r="D17805">
        <v>3</v>
      </c>
      <c r="E17805">
        <v>2</v>
      </c>
      <c r="F17805">
        <v>48</v>
      </c>
      <c r="G17805">
        <v>0</v>
      </c>
      <c r="H17805">
        <v>0</v>
      </c>
      <c r="I17805">
        <v>0</v>
      </c>
      <c r="J17805">
        <v>0</v>
      </c>
      <c r="K17805">
        <v>2</v>
      </c>
      <c r="L17805">
        <v>0</v>
      </c>
      <c r="M17805">
        <v>5861</v>
      </c>
      <c r="N17805">
        <v>6728</v>
      </c>
      <c r="O17805">
        <v>7739</v>
      </c>
      <c r="P17805">
        <v>8339</v>
      </c>
      <c r="Q17805">
        <v>8061</v>
      </c>
      <c r="R17805">
        <v>8221</v>
      </c>
      <c r="S17805">
        <v>1119</v>
      </c>
      <c r="T17805">
        <v>1130</v>
      </c>
      <c r="U17805">
        <v>730</v>
      </c>
      <c r="V17805">
        <v>0</v>
      </c>
      <c r="W17805">
        <v>294</v>
      </c>
      <c r="X17805">
        <v>305</v>
      </c>
      <c r="Y17805">
        <v>0</v>
      </c>
    </row>
    <row r="17806" spans="1:25" x14ac:dyDescent="0.35">
      <c r="A17806">
        <v>14418</v>
      </c>
      <c r="B17806" s="1">
        <v>400000</v>
      </c>
      <c r="C17806">
        <v>2</v>
      </c>
      <c r="D17806">
        <v>1</v>
      </c>
      <c r="E17806">
        <v>2</v>
      </c>
      <c r="F17806">
        <v>30</v>
      </c>
      <c r="G17806">
        <v>-1</v>
      </c>
      <c r="H17806">
        <v>-1</v>
      </c>
      <c r="I17806">
        <v>-1</v>
      </c>
      <c r="J17806">
        <v>-1</v>
      </c>
      <c r="K17806">
        <v>-1</v>
      </c>
      <c r="L17806">
        <v>-1</v>
      </c>
      <c r="M17806">
        <v>1919</v>
      </c>
      <c r="N17806">
        <v>7381</v>
      </c>
      <c r="O17806">
        <v>2691</v>
      </c>
      <c r="P17806">
        <v>1781</v>
      </c>
      <c r="Q17806">
        <v>7123</v>
      </c>
      <c r="R17806">
        <v>1470</v>
      </c>
      <c r="S17806">
        <v>7389</v>
      </c>
      <c r="T17806">
        <v>2691</v>
      </c>
      <c r="U17806">
        <v>1781</v>
      </c>
      <c r="V17806">
        <v>7123</v>
      </c>
      <c r="W17806">
        <v>1470</v>
      </c>
      <c r="X17806">
        <v>37546</v>
      </c>
      <c r="Y17806">
        <v>0</v>
      </c>
    </row>
    <row r="17807" spans="1:25" x14ac:dyDescent="0.35">
      <c r="A17807">
        <v>14419</v>
      </c>
      <c r="B17807">
        <v>20000</v>
      </c>
      <c r="C17807">
        <v>2</v>
      </c>
      <c r="D17807">
        <v>2</v>
      </c>
      <c r="E17807">
        <v>1</v>
      </c>
      <c r="F17807">
        <v>40</v>
      </c>
      <c r="G17807">
        <v>2</v>
      </c>
      <c r="H17807">
        <v>2</v>
      </c>
      <c r="I17807">
        <v>4</v>
      </c>
      <c r="J17807">
        <v>3</v>
      </c>
      <c r="K17807">
        <v>2</v>
      </c>
      <c r="L17807">
        <v>0</v>
      </c>
      <c r="M17807">
        <v>17761</v>
      </c>
      <c r="N17807">
        <v>21152</v>
      </c>
      <c r="O17807">
        <v>20508</v>
      </c>
      <c r="P17807">
        <v>19933</v>
      </c>
      <c r="Q17807">
        <v>19517</v>
      </c>
      <c r="R17807">
        <v>20235</v>
      </c>
      <c r="S17807">
        <v>4000</v>
      </c>
      <c r="T17807">
        <v>0</v>
      </c>
      <c r="U17807">
        <v>0</v>
      </c>
      <c r="V17807">
        <v>0</v>
      </c>
      <c r="W17807">
        <v>1000</v>
      </c>
      <c r="X17807">
        <v>3000</v>
      </c>
      <c r="Y17807">
        <v>0</v>
      </c>
    </row>
    <row r="17808" spans="1:25" x14ac:dyDescent="0.35">
      <c r="A17808">
        <v>14421</v>
      </c>
      <c r="B17808">
        <v>20000</v>
      </c>
      <c r="C17808">
        <v>1</v>
      </c>
      <c r="D17808">
        <v>2</v>
      </c>
      <c r="E17808">
        <v>2</v>
      </c>
      <c r="F17808">
        <v>26</v>
      </c>
      <c r="G17808">
        <v>-1</v>
      </c>
      <c r="H17808">
        <v>-1</v>
      </c>
      <c r="I17808">
        <v>-1</v>
      </c>
      <c r="J17808">
        <v>-1</v>
      </c>
      <c r="K17808">
        <v>-1</v>
      </c>
      <c r="L17808">
        <v>-1</v>
      </c>
      <c r="M17808">
        <v>1439</v>
      </c>
      <c r="N17808">
        <v>1261</v>
      </c>
      <c r="O17808">
        <v>390</v>
      </c>
      <c r="P17808">
        <v>540</v>
      </c>
      <c r="Q17808">
        <v>540</v>
      </c>
      <c r="R17808">
        <v>540</v>
      </c>
      <c r="S17808">
        <v>1261</v>
      </c>
      <c r="T17808">
        <v>390</v>
      </c>
      <c r="U17808">
        <v>540</v>
      </c>
      <c r="V17808">
        <v>540</v>
      </c>
      <c r="W17808">
        <v>540</v>
      </c>
      <c r="X17808">
        <v>780</v>
      </c>
      <c r="Y17808">
        <v>0</v>
      </c>
    </row>
    <row r="17809" spans="1:25" x14ac:dyDescent="0.35">
      <c r="A17809">
        <v>14422</v>
      </c>
      <c r="B17809">
        <v>320000</v>
      </c>
      <c r="C17809">
        <v>1</v>
      </c>
      <c r="D17809">
        <v>1</v>
      </c>
      <c r="E17809">
        <v>2</v>
      </c>
      <c r="F17809">
        <v>26</v>
      </c>
      <c r="G17809">
        <v>-1</v>
      </c>
      <c r="H17809">
        <v>-1</v>
      </c>
      <c r="I17809">
        <v>-1</v>
      </c>
      <c r="J17809">
        <v>-1</v>
      </c>
      <c r="K17809">
        <v>-1</v>
      </c>
      <c r="L17809">
        <v>-1</v>
      </c>
      <c r="M17809">
        <v>316</v>
      </c>
      <c r="N17809">
        <v>316</v>
      </c>
      <c r="O17809">
        <v>316</v>
      </c>
      <c r="P17809">
        <v>316</v>
      </c>
      <c r="Q17809">
        <v>316</v>
      </c>
      <c r="R17809">
        <v>316</v>
      </c>
      <c r="S17809">
        <v>316</v>
      </c>
      <c r="T17809">
        <v>316</v>
      </c>
      <c r="U17809">
        <v>316</v>
      </c>
      <c r="V17809">
        <v>316</v>
      </c>
      <c r="W17809">
        <v>316</v>
      </c>
      <c r="X17809">
        <v>316</v>
      </c>
      <c r="Y17809">
        <v>0</v>
      </c>
    </row>
    <row r="17810" spans="1:25" x14ac:dyDescent="0.35">
      <c r="A17810">
        <v>14423</v>
      </c>
      <c r="B17810" s="1">
        <v>300000</v>
      </c>
      <c r="C17810">
        <v>1</v>
      </c>
      <c r="D17810">
        <v>1</v>
      </c>
      <c r="E17810">
        <v>1</v>
      </c>
      <c r="F17810">
        <v>37</v>
      </c>
      <c r="G17810">
        <v>0</v>
      </c>
      <c r="H17810">
        <v>0</v>
      </c>
      <c r="I17810">
        <v>-2</v>
      </c>
      <c r="J17810">
        <v>-2</v>
      </c>
      <c r="K17810">
        <v>-2</v>
      </c>
      <c r="L17810">
        <v>-2</v>
      </c>
      <c r="M17810">
        <v>41000</v>
      </c>
      <c r="N17810">
        <v>0</v>
      </c>
      <c r="O17810">
        <v>0</v>
      </c>
      <c r="P17810">
        <v>0</v>
      </c>
      <c r="Q17810">
        <v>0</v>
      </c>
      <c r="R17810">
        <v>0</v>
      </c>
      <c r="S17810">
        <v>0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0</v>
      </c>
    </row>
    <row r="17811" spans="1:25" x14ac:dyDescent="0.35">
      <c r="A17811">
        <v>14424</v>
      </c>
      <c r="B17811">
        <v>50000</v>
      </c>
      <c r="C17811">
        <v>2</v>
      </c>
      <c r="D17811">
        <v>3</v>
      </c>
      <c r="E17811">
        <v>1</v>
      </c>
      <c r="F17811">
        <v>24</v>
      </c>
      <c r="G17811">
        <v>-1</v>
      </c>
      <c r="H17811">
        <v>-1</v>
      </c>
      <c r="I17811">
        <v>2</v>
      </c>
      <c r="J17811">
        <v>0</v>
      </c>
      <c r="K17811">
        <v>-1</v>
      </c>
      <c r="L17811">
        <v>-1</v>
      </c>
      <c r="M17811">
        <v>18965</v>
      </c>
      <c r="N17811">
        <v>21647</v>
      </c>
      <c r="O17811">
        <v>20731</v>
      </c>
      <c r="P17811">
        <v>13555</v>
      </c>
      <c r="Q17811">
        <v>2338</v>
      </c>
      <c r="R17811">
        <v>41191</v>
      </c>
      <c r="S17811">
        <v>3000</v>
      </c>
      <c r="T17811">
        <v>15</v>
      </c>
      <c r="U17811">
        <v>587</v>
      </c>
      <c r="V17811">
        <v>2338</v>
      </c>
      <c r="W17811">
        <v>41191</v>
      </c>
      <c r="X17811">
        <v>18957</v>
      </c>
      <c r="Y17811">
        <v>0</v>
      </c>
    </row>
    <row r="17812" spans="1:25" x14ac:dyDescent="0.35">
      <c r="A17812">
        <v>14425</v>
      </c>
      <c r="B17812">
        <v>210000</v>
      </c>
      <c r="C17812">
        <v>1</v>
      </c>
      <c r="D17812">
        <v>1</v>
      </c>
      <c r="E17812">
        <v>2</v>
      </c>
      <c r="F17812">
        <v>27</v>
      </c>
      <c r="G17812">
        <v>0</v>
      </c>
      <c r="H17812">
        <v>0</v>
      </c>
      <c r="I17812">
        <v>0</v>
      </c>
      <c r="J17812">
        <v>2</v>
      </c>
      <c r="K17812">
        <v>2</v>
      </c>
      <c r="L17812">
        <v>0</v>
      </c>
      <c r="M17812">
        <v>110757</v>
      </c>
      <c r="N17812">
        <v>113139</v>
      </c>
      <c r="O17812">
        <v>119812</v>
      </c>
      <c r="P17812">
        <v>120763</v>
      </c>
      <c r="Q17812">
        <v>118722</v>
      </c>
      <c r="R17812">
        <v>121249</v>
      </c>
      <c r="S17812">
        <v>5650</v>
      </c>
      <c r="T17812">
        <v>10100</v>
      </c>
      <c r="U17812">
        <v>4400</v>
      </c>
      <c r="V17812">
        <v>0</v>
      </c>
      <c r="W17812">
        <v>4500</v>
      </c>
      <c r="X17812">
        <v>4500</v>
      </c>
      <c r="Y17812">
        <v>0</v>
      </c>
    </row>
    <row r="17813" spans="1:25" x14ac:dyDescent="0.35">
      <c r="A17813">
        <v>14426</v>
      </c>
      <c r="B17813">
        <v>350000</v>
      </c>
      <c r="C17813">
        <v>2</v>
      </c>
      <c r="D17813">
        <v>1</v>
      </c>
      <c r="E17813">
        <v>2</v>
      </c>
      <c r="F17813">
        <v>33</v>
      </c>
      <c r="G17813">
        <v>-1</v>
      </c>
      <c r="H17813">
        <v>-1</v>
      </c>
      <c r="I17813">
        <v>-1</v>
      </c>
      <c r="J17813">
        <v>-1</v>
      </c>
      <c r="K17813">
        <v>0</v>
      </c>
      <c r="L17813">
        <v>-1</v>
      </c>
      <c r="M17813">
        <v>2383</v>
      </c>
      <c r="N17813">
        <v>9911</v>
      </c>
      <c r="O17813">
        <v>12149</v>
      </c>
      <c r="P17813">
        <v>14774</v>
      </c>
      <c r="Q17813">
        <v>2154</v>
      </c>
      <c r="R17813">
        <v>67081</v>
      </c>
      <c r="S17813">
        <v>9911</v>
      </c>
      <c r="T17813">
        <v>12149</v>
      </c>
      <c r="U17813">
        <v>16928</v>
      </c>
      <c r="V17813">
        <v>0</v>
      </c>
      <c r="W17813">
        <v>67081</v>
      </c>
      <c r="X17813">
        <v>103202</v>
      </c>
      <c r="Y17813">
        <v>0</v>
      </c>
    </row>
    <row r="17814" spans="1:25" x14ac:dyDescent="0.35">
      <c r="A17814">
        <v>14427</v>
      </c>
      <c r="B17814">
        <v>470000</v>
      </c>
      <c r="C17814">
        <v>1</v>
      </c>
      <c r="D17814">
        <v>1</v>
      </c>
      <c r="E17814">
        <v>1</v>
      </c>
      <c r="F17814">
        <v>33</v>
      </c>
      <c r="G17814">
        <v>-1</v>
      </c>
      <c r="H17814">
        <v>-1</v>
      </c>
      <c r="I17814">
        <v>-1</v>
      </c>
      <c r="J17814">
        <v>-1</v>
      </c>
      <c r="K17814">
        <v>0</v>
      </c>
      <c r="L17814">
        <v>0</v>
      </c>
      <c r="M17814">
        <v>1260</v>
      </c>
      <c r="N17814">
        <v>2516</v>
      </c>
      <c r="O17814">
        <v>181</v>
      </c>
      <c r="P17814">
        <v>3011</v>
      </c>
      <c r="Q17814">
        <v>2891</v>
      </c>
      <c r="R17814">
        <v>3502</v>
      </c>
      <c r="S17814">
        <v>2530</v>
      </c>
      <c r="T17814">
        <v>181</v>
      </c>
      <c r="U17814">
        <v>3020</v>
      </c>
      <c r="V17814">
        <v>1804</v>
      </c>
      <c r="W17814">
        <v>1517</v>
      </c>
      <c r="X17814">
        <v>1958</v>
      </c>
      <c r="Y17814">
        <v>0</v>
      </c>
    </row>
    <row r="17815" spans="1:25" x14ac:dyDescent="0.35">
      <c r="A17815">
        <v>14428</v>
      </c>
      <c r="B17815" s="1">
        <v>300000</v>
      </c>
      <c r="C17815">
        <v>2</v>
      </c>
      <c r="D17815">
        <v>1</v>
      </c>
      <c r="E17815">
        <v>2</v>
      </c>
      <c r="F17815">
        <v>28</v>
      </c>
      <c r="G17815">
        <v>-2</v>
      </c>
      <c r="H17815">
        <v>-2</v>
      </c>
      <c r="I17815">
        <v>-2</v>
      </c>
      <c r="J17815">
        <v>-2</v>
      </c>
      <c r="K17815">
        <v>-2</v>
      </c>
      <c r="L17815">
        <v>-2</v>
      </c>
      <c r="M17815">
        <v>0</v>
      </c>
      <c r="N17815">
        <v>0</v>
      </c>
      <c r="O17815">
        <v>0</v>
      </c>
      <c r="P17815">
        <v>0</v>
      </c>
      <c r="Q17815">
        <v>0</v>
      </c>
      <c r="R17815">
        <v>0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</row>
    <row r="17816" spans="1:25" x14ac:dyDescent="0.35">
      <c r="A17816">
        <v>14430</v>
      </c>
      <c r="B17816">
        <v>210000</v>
      </c>
      <c r="C17816">
        <v>1</v>
      </c>
      <c r="D17816">
        <v>2</v>
      </c>
      <c r="E17816">
        <v>2</v>
      </c>
      <c r="F17816">
        <v>28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180004</v>
      </c>
      <c r="N17816">
        <v>184401</v>
      </c>
      <c r="O17816">
        <v>171506</v>
      </c>
      <c r="P17816">
        <v>133206</v>
      </c>
      <c r="Q17816">
        <v>98885</v>
      </c>
      <c r="R17816">
        <v>88101</v>
      </c>
      <c r="S17816">
        <v>9000</v>
      </c>
      <c r="T17816">
        <v>7500</v>
      </c>
      <c r="U17816">
        <v>5503</v>
      </c>
      <c r="V17816">
        <v>4185</v>
      </c>
      <c r="W17816">
        <v>4500</v>
      </c>
      <c r="X17816">
        <v>3875</v>
      </c>
      <c r="Y17816">
        <v>0</v>
      </c>
    </row>
    <row r="17817" spans="1:25" x14ac:dyDescent="0.35">
      <c r="A17817">
        <v>14431</v>
      </c>
      <c r="B17817">
        <v>30000</v>
      </c>
      <c r="C17817">
        <v>2</v>
      </c>
      <c r="D17817">
        <v>1</v>
      </c>
      <c r="E17817">
        <v>1</v>
      </c>
      <c r="F17817">
        <v>37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8301</v>
      </c>
      <c r="N17817">
        <v>9156</v>
      </c>
      <c r="O17817">
        <v>8983</v>
      </c>
      <c r="P17817">
        <v>8141</v>
      </c>
      <c r="Q17817">
        <v>6422</v>
      </c>
      <c r="R17817">
        <v>5187</v>
      </c>
      <c r="S17817">
        <v>1191</v>
      </c>
      <c r="T17817">
        <v>1079</v>
      </c>
      <c r="U17817">
        <v>239</v>
      </c>
      <c r="V17817">
        <v>209</v>
      </c>
      <c r="W17817">
        <v>206</v>
      </c>
      <c r="X17817">
        <v>160</v>
      </c>
      <c r="Y17817">
        <v>0</v>
      </c>
    </row>
    <row r="17818" spans="1:25" x14ac:dyDescent="0.35">
      <c r="A17818">
        <v>14432</v>
      </c>
      <c r="B17818" s="1">
        <v>200000</v>
      </c>
      <c r="C17818">
        <v>2</v>
      </c>
      <c r="D17818">
        <v>2</v>
      </c>
      <c r="E17818">
        <v>2</v>
      </c>
      <c r="F17818">
        <v>27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0</v>
      </c>
      <c r="M17818">
        <v>127843</v>
      </c>
      <c r="N17818">
        <v>131352</v>
      </c>
      <c r="O17818">
        <v>130884</v>
      </c>
      <c r="P17818">
        <v>132142</v>
      </c>
      <c r="Q17818">
        <v>118084</v>
      </c>
      <c r="R17818">
        <v>114281</v>
      </c>
      <c r="S17818">
        <v>6579</v>
      </c>
      <c r="T17818">
        <v>4734</v>
      </c>
      <c r="U17818">
        <v>4368</v>
      </c>
      <c r="V17818">
        <v>4183</v>
      </c>
      <c r="W17818">
        <v>4227</v>
      </c>
      <c r="X17818">
        <v>4066</v>
      </c>
      <c r="Y17818">
        <v>0</v>
      </c>
    </row>
    <row r="17819" spans="1:25" x14ac:dyDescent="0.35">
      <c r="A17819">
        <v>14433</v>
      </c>
      <c r="B17819">
        <v>140000</v>
      </c>
      <c r="C17819">
        <v>1</v>
      </c>
      <c r="D17819">
        <v>2</v>
      </c>
      <c r="E17819">
        <v>1</v>
      </c>
      <c r="F17819">
        <v>41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0</v>
      </c>
      <c r="M17819">
        <v>82309</v>
      </c>
      <c r="N17819">
        <v>92682</v>
      </c>
      <c r="O17819">
        <v>103265</v>
      </c>
      <c r="P17819">
        <v>117188</v>
      </c>
      <c r="Q17819">
        <v>113368</v>
      </c>
      <c r="R17819">
        <v>119194</v>
      </c>
      <c r="S17819">
        <v>12682</v>
      </c>
      <c r="T17819">
        <v>13265</v>
      </c>
      <c r="U17819">
        <v>17188</v>
      </c>
      <c r="V17819">
        <v>10000</v>
      </c>
      <c r="W17819">
        <v>15000</v>
      </c>
      <c r="X17819">
        <v>0</v>
      </c>
      <c r="Y17819">
        <v>0</v>
      </c>
    </row>
    <row r="17820" spans="1:25" x14ac:dyDescent="0.35">
      <c r="A17820">
        <v>14434</v>
      </c>
      <c r="B17820">
        <v>50000</v>
      </c>
      <c r="C17820">
        <v>2</v>
      </c>
      <c r="D17820">
        <v>1</v>
      </c>
      <c r="E17820">
        <v>2</v>
      </c>
      <c r="F17820">
        <v>26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0</v>
      </c>
      <c r="M17820">
        <v>45431</v>
      </c>
      <c r="N17820">
        <v>45187</v>
      </c>
      <c r="O17820">
        <v>34250</v>
      </c>
      <c r="P17820">
        <v>30276</v>
      </c>
      <c r="Q17820">
        <v>30894</v>
      </c>
      <c r="R17820">
        <v>0</v>
      </c>
      <c r="S17820">
        <v>1811</v>
      </c>
      <c r="T17820">
        <v>1400</v>
      </c>
      <c r="U17820">
        <v>606</v>
      </c>
      <c r="V17820">
        <v>618</v>
      </c>
      <c r="W17820">
        <v>0</v>
      </c>
      <c r="X17820">
        <v>0</v>
      </c>
      <c r="Y17820">
        <v>0</v>
      </c>
    </row>
    <row r="17821" spans="1:25" x14ac:dyDescent="0.35">
      <c r="A17821">
        <v>14436</v>
      </c>
      <c r="B17821">
        <v>390000</v>
      </c>
      <c r="C17821">
        <v>2</v>
      </c>
      <c r="D17821">
        <v>2</v>
      </c>
      <c r="E17821">
        <v>2</v>
      </c>
      <c r="F17821">
        <v>28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116720</v>
      </c>
      <c r="N17821">
        <v>121588</v>
      </c>
      <c r="O17821">
        <v>121854</v>
      </c>
      <c r="P17821">
        <v>90634</v>
      </c>
      <c r="Q17821">
        <v>84353</v>
      </c>
      <c r="R17821">
        <v>57677</v>
      </c>
      <c r="S17821">
        <v>7000</v>
      </c>
      <c r="T17821">
        <v>5000</v>
      </c>
      <c r="U17821">
        <v>4000</v>
      </c>
      <c r="V17821">
        <v>5000</v>
      </c>
      <c r="W17821">
        <v>10000</v>
      </c>
      <c r="X17821">
        <v>20000</v>
      </c>
      <c r="Y17821">
        <v>0</v>
      </c>
    </row>
    <row r="17822" spans="1:25" x14ac:dyDescent="0.35">
      <c r="A17822">
        <v>14437</v>
      </c>
      <c r="B17822">
        <v>50000</v>
      </c>
      <c r="C17822">
        <v>2</v>
      </c>
      <c r="D17822">
        <v>3</v>
      </c>
      <c r="E17822">
        <v>1</v>
      </c>
      <c r="F17822">
        <v>5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48173</v>
      </c>
      <c r="N17822">
        <v>28233</v>
      </c>
      <c r="O17822">
        <v>28610</v>
      </c>
      <c r="P17822">
        <v>28808</v>
      </c>
      <c r="Q17822">
        <v>29403</v>
      </c>
      <c r="R17822">
        <v>20260</v>
      </c>
      <c r="S17822">
        <v>2235</v>
      </c>
      <c r="T17822">
        <v>1612</v>
      </c>
      <c r="U17822">
        <v>1200</v>
      </c>
      <c r="V17822">
        <v>1057</v>
      </c>
      <c r="W17822">
        <v>871</v>
      </c>
      <c r="X17822">
        <v>897</v>
      </c>
      <c r="Y17822">
        <v>0</v>
      </c>
    </row>
    <row r="17823" spans="1:25" x14ac:dyDescent="0.35">
      <c r="A17823">
        <v>14439</v>
      </c>
      <c r="B17823">
        <v>30000</v>
      </c>
      <c r="C17823">
        <v>2</v>
      </c>
      <c r="D17823">
        <v>3</v>
      </c>
      <c r="E17823">
        <v>2</v>
      </c>
      <c r="F17823">
        <v>31</v>
      </c>
      <c r="G17823">
        <v>-1</v>
      </c>
      <c r="H17823">
        <v>-1</v>
      </c>
      <c r="I17823">
        <v>-1</v>
      </c>
      <c r="J17823">
        <v>-1</v>
      </c>
      <c r="K17823">
        <v>-1</v>
      </c>
      <c r="L17823">
        <v>-2</v>
      </c>
      <c r="M17823">
        <v>5477</v>
      </c>
      <c r="N17823">
        <v>7314</v>
      </c>
      <c r="O17823">
        <v>2970</v>
      </c>
      <c r="P17823">
        <v>2587</v>
      </c>
      <c r="Q17823">
        <v>0</v>
      </c>
      <c r="R17823">
        <v>0</v>
      </c>
      <c r="S17823">
        <v>8011</v>
      </c>
      <c r="T17823">
        <v>2970</v>
      </c>
      <c r="U17823">
        <v>2587</v>
      </c>
      <c r="V17823">
        <v>0</v>
      </c>
      <c r="W17823">
        <v>0</v>
      </c>
      <c r="X17823">
        <v>0</v>
      </c>
      <c r="Y17823">
        <v>0</v>
      </c>
    </row>
    <row r="17824" spans="1:25" x14ac:dyDescent="0.35">
      <c r="A17824">
        <v>14441</v>
      </c>
      <c r="B17824">
        <v>50000</v>
      </c>
      <c r="C17824">
        <v>2</v>
      </c>
      <c r="D17824">
        <v>1</v>
      </c>
      <c r="E17824">
        <v>2</v>
      </c>
      <c r="F17824">
        <v>33</v>
      </c>
      <c r="G17824">
        <v>1</v>
      </c>
      <c r="H17824">
        <v>-2</v>
      </c>
      <c r="I17824">
        <v>-1</v>
      </c>
      <c r="J17824">
        <v>0</v>
      </c>
      <c r="K17824">
        <v>0</v>
      </c>
      <c r="L17824">
        <v>-1</v>
      </c>
      <c r="M17824">
        <v>0</v>
      </c>
      <c r="N17824">
        <v>0</v>
      </c>
      <c r="O17824">
        <v>12493</v>
      </c>
      <c r="P17824">
        <v>28365</v>
      </c>
      <c r="Q17824">
        <v>6300</v>
      </c>
      <c r="R17824">
        <v>999</v>
      </c>
      <c r="S17824">
        <v>0</v>
      </c>
      <c r="T17824">
        <v>12493</v>
      </c>
      <c r="U17824">
        <v>16000</v>
      </c>
      <c r="V17824">
        <v>0</v>
      </c>
      <c r="W17824">
        <v>999</v>
      </c>
      <c r="X17824">
        <v>0</v>
      </c>
      <c r="Y17824">
        <v>0</v>
      </c>
    </row>
    <row r="17825" spans="1:25" x14ac:dyDescent="0.35">
      <c r="A17825">
        <v>14442</v>
      </c>
      <c r="B17825">
        <v>260000</v>
      </c>
      <c r="C17825">
        <v>1</v>
      </c>
      <c r="D17825">
        <v>1</v>
      </c>
      <c r="E17825">
        <v>3</v>
      </c>
      <c r="F17825">
        <v>41</v>
      </c>
      <c r="G17825">
        <v>0</v>
      </c>
      <c r="H17825">
        <v>0</v>
      </c>
      <c r="I17825">
        <v>0</v>
      </c>
      <c r="J17825">
        <v>0</v>
      </c>
      <c r="K17825">
        <v>0</v>
      </c>
      <c r="L17825">
        <v>0</v>
      </c>
      <c r="M17825">
        <v>253795</v>
      </c>
      <c r="N17825">
        <v>253126</v>
      </c>
      <c r="O17825">
        <v>253218</v>
      </c>
      <c r="P17825">
        <v>249770</v>
      </c>
      <c r="Q17825">
        <v>243277</v>
      </c>
      <c r="R17825">
        <v>240576</v>
      </c>
      <c r="S17825">
        <v>9269</v>
      </c>
      <c r="T17825">
        <v>9090</v>
      </c>
      <c r="U17825">
        <v>9034</v>
      </c>
      <c r="V17825">
        <v>8521</v>
      </c>
      <c r="W17825">
        <v>10067</v>
      </c>
      <c r="X17825">
        <v>8100</v>
      </c>
      <c r="Y17825">
        <v>0</v>
      </c>
    </row>
    <row r="17826" spans="1:25" x14ac:dyDescent="0.35">
      <c r="A17826">
        <v>14443</v>
      </c>
      <c r="B17826">
        <v>50000</v>
      </c>
      <c r="C17826">
        <v>2</v>
      </c>
      <c r="D17826">
        <v>1</v>
      </c>
      <c r="E17826">
        <v>2</v>
      </c>
      <c r="F17826">
        <v>34</v>
      </c>
      <c r="G17826">
        <v>1</v>
      </c>
      <c r="H17826">
        <v>-2</v>
      </c>
      <c r="I17826">
        <v>-2</v>
      </c>
      <c r="J17826">
        <v>-2</v>
      </c>
      <c r="K17826">
        <v>-2</v>
      </c>
      <c r="L17826">
        <v>-2</v>
      </c>
      <c r="M17826">
        <v>0</v>
      </c>
      <c r="N17826">
        <v>0</v>
      </c>
      <c r="O17826">
        <v>0</v>
      </c>
      <c r="P17826">
        <v>0</v>
      </c>
      <c r="Q17826">
        <v>300</v>
      </c>
      <c r="R17826">
        <v>150</v>
      </c>
      <c r="S17826">
        <v>0</v>
      </c>
      <c r="T17826">
        <v>0</v>
      </c>
      <c r="U17826">
        <v>0</v>
      </c>
      <c r="V17826">
        <v>300</v>
      </c>
      <c r="W17826">
        <v>0</v>
      </c>
      <c r="X17826">
        <v>980</v>
      </c>
      <c r="Y17826">
        <v>0</v>
      </c>
    </row>
    <row r="17827" spans="1:25" x14ac:dyDescent="0.35">
      <c r="A17827">
        <v>14444</v>
      </c>
      <c r="B17827">
        <v>140000</v>
      </c>
      <c r="C17827">
        <v>1</v>
      </c>
      <c r="D17827">
        <v>1</v>
      </c>
      <c r="E17827">
        <v>2</v>
      </c>
      <c r="F17827">
        <v>28</v>
      </c>
      <c r="G17827">
        <v>-1</v>
      </c>
      <c r="H17827">
        <v>-1</v>
      </c>
      <c r="I17827">
        <v>-1</v>
      </c>
      <c r="J17827">
        <v>-1</v>
      </c>
      <c r="K17827">
        <v>-1</v>
      </c>
      <c r="L17827">
        <v>-1</v>
      </c>
      <c r="M17827">
        <v>639</v>
      </c>
      <c r="N17827">
        <v>8358</v>
      </c>
      <c r="O17827">
        <v>2620</v>
      </c>
      <c r="P17827">
        <v>2073</v>
      </c>
      <c r="Q17827">
        <v>4732</v>
      </c>
      <c r="R17827">
        <v>1131</v>
      </c>
      <c r="S17827">
        <v>8358</v>
      </c>
      <c r="T17827">
        <v>2620</v>
      </c>
      <c r="U17827">
        <v>2077</v>
      </c>
      <c r="V17827">
        <v>4732</v>
      </c>
      <c r="W17827">
        <v>1131</v>
      </c>
      <c r="X17827">
        <v>2114</v>
      </c>
      <c r="Y17827">
        <v>0</v>
      </c>
    </row>
    <row r="17828" spans="1:25" x14ac:dyDescent="0.35">
      <c r="A17828">
        <v>14445</v>
      </c>
      <c r="B17828">
        <v>490000</v>
      </c>
      <c r="C17828">
        <v>1</v>
      </c>
      <c r="D17828">
        <v>1</v>
      </c>
      <c r="E17828">
        <v>2</v>
      </c>
      <c r="F17828">
        <v>28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422483</v>
      </c>
      <c r="N17828">
        <v>430538</v>
      </c>
      <c r="O17828">
        <v>392670</v>
      </c>
      <c r="P17828">
        <v>390031</v>
      </c>
      <c r="Q17828">
        <v>396687</v>
      </c>
      <c r="R17828">
        <v>404885</v>
      </c>
      <c r="S17828">
        <v>15358</v>
      </c>
      <c r="T17828">
        <v>15049</v>
      </c>
      <c r="U17828">
        <v>14500</v>
      </c>
      <c r="V17828">
        <v>14000</v>
      </c>
      <c r="W17828">
        <v>15021</v>
      </c>
      <c r="X17828">
        <v>10664</v>
      </c>
      <c r="Y17828">
        <v>0</v>
      </c>
    </row>
    <row r="17829" spans="1:25" x14ac:dyDescent="0.35">
      <c r="A17829">
        <v>14448</v>
      </c>
      <c r="B17829">
        <v>80000</v>
      </c>
      <c r="C17829">
        <v>1</v>
      </c>
      <c r="D17829">
        <v>1</v>
      </c>
      <c r="E17829">
        <v>2</v>
      </c>
      <c r="F17829">
        <v>26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51533</v>
      </c>
      <c r="N17829">
        <v>45147</v>
      </c>
      <c r="O17829">
        <v>45921</v>
      </c>
      <c r="P17829">
        <v>46629</v>
      </c>
      <c r="Q17829">
        <v>47655</v>
      </c>
      <c r="R17829">
        <v>48496</v>
      </c>
      <c r="S17829">
        <v>1800</v>
      </c>
      <c r="T17829">
        <v>1800</v>
      </c>
      <c r="U17829">
        <v>1690</v>
      </c>
      <c r="V17829">
        <v>1750</v>
      </c>
      <c r="W17829">
        <v>1887</v>
      </c>
      <c r="X17829">
        <v>1800</v>
      </c>
      <c r="Y17829">
        <v>0</v>
      </c>
    </row>
    <row r="17830" spans="1:25" x14ac:dyDescent="0.35">
      <c r="A17830">
        <v>14449</v>
      </c>
      <c r="B17830">
        <v>290000</v>
      </c>
      <c r="C17830">
        <v>1</v>
      </c>
      <c r="D17830">
        <v>1</v>
      </c>
      <c r="E17830">
        <v>2</v>
      </c>
      <c r="F17830">
        <v>28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162118</v>
      </c>
      <c r="N17830">
        <v>150366</v>
      </c>
      <c r="O17830">
        <v>148949</v>
      </c>
      <c r="P17830">
        <v>141711</v>
      </c>
      <c r="Q17830">
        <v>122755</v>
      </c>
      <c r="R17830">
        <v>216138</v>
      </c>
      <c r="S17830">
        <v>6000</v>
      </c>
      <c r="T17830">
        <v>6000</v>
      </c>
      <c r="U17830">
        <v>5000</v>
      </c>
      <c r="V17830">
        <v>10000</v>
      </c>
      <c r="W17830" s="1">
        <v>100000</v>
      </c>
      <c r="X17830">
        <v>7681</v>
      </c>
      <c r="Y17830">
        <v>0</v>
      </c>
    </row>
    <row r="17831" spans="1:25" x14ac:dyDescent="0.35">
      <c r="A17831">
        <v>14450</v>
      </c>
      <c r="B17831">
        <v>280000</v>
      </c>
      <c r="C17831">
        <v>1</v>
      </c>
      <c r="D17831">
        <v>2</v>
      </c>
      <c r="E17831">
        <v>2</v>
      </c>
      <c r="F17831">
        <v>28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104451</v>
      </c>
      <c r="N17831">
        <v>105960</v>
      </c>
      <c r="O17831">
        <v>100542</v>
      </c>
      <c r="P17831">
        <v>103087</v>
      </c>
      <c r="Q17831">
        <v>103983</v>
      </c>
      <c r="R17831">
        <v>105638</v>
      </c>
      <c r="S17831">
        <v>4470</v>
      </c>
      <c r="T17831">
        <v>4188</v>
      </c>
      <c r="U17831">
        <v>5000</v>
      </c>
      <c r="V17831">
        <v>3679</v>
      </c>
      <c r="W17831">
        <v>3703</v>
      </c>
      <c r="X17831">
        <v>3652</v>
      </c>
      <c r="Y17831">
        <v>0</v>
      </c>
    </row>
    <row r="17832" spans="1:25" x14ac:dyDescent="0.35">
      <c r="A17832">
        <v>14451</v>
      </c>
      <c r="B17832">
        <v>130000</v>
      </c>
      <c r="C17832">
        <v>1</v>
      </c>
      <c r="D17832">
        <v>2</v>
      </c>
      <c r="E17832">
        <v>2</v>
      </c>
      <c r="F17832">
        <v>29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2</v>
      </c>
      <c r="M17832">
        <v>111731</v>
      </c>
      <c r="N17832">
        <v>108635</v>
      </c>
      <c r="O17832">
        <v>108842</v>
      </c>
      <c r="P17832">
        <v>110236</v>
      </c>
      <c r="Q17832">
        <v>114763</v>
      </c>
      <c r="R17832">
        <v>118884</v>
      </c>
      <c r="S17832">
        <v>6000</v>
      </c>
      <c r="T17832">
        <v>6000</v>
      </c>
      <c r="U17832">
        <v>5000</v>
      </c>
      <c r="V17832">
        <v>6800</v>
      </c>
      <c r="W17832">
        <v>6500</v>
      </c>
      <c r="X17832">
        <v>0</v>
      </c>
      <c r="Y17832">
        <v>0</v>
      </c>
    </row>
    <row r="17833" spans="1:25" x14ac:dyDescent="0.35">
      <c r="A17833">
        <v>14452</v>
      </c>
      <c r="B17833">
        <v>20000</v>
      </c>
      <c r="C17833">
        <v>1</v>
      </c>
      <c r="D17833">
        <v>3</v>
      </c>
      <c r="E17833">
        <v>1</v>
      </c>
      <c r="F17833">
        <v>52</v>
      </c>
      <c r="G17833">
        <v>-1</v>
      </c>
      <c r="H17833">
        <v>-1</v>
      </c>
      <c r="I17833">
        <v>-1</v>
      </c>
      <c r="J17833">
        <v>-1</v>
      </c>
      <c r="K17833">
        <v>-1</v>
      </c>
      <c r="L17833">
        <v>-1</v>
      </c>
      <c r="M17833">
        <v>2912</v>
      </c>
      <c r="N17833">
        <v>390</v>
      </c>
      <c r="O17833">
        <v>780</v>
      </c>
      <c r="P17833">
        <v>780</v>
      </c>
      <c r="Q17833">
        <v>780</v>
      </c>
      <c r="R17833">
        <v>390</v>
      </c>
      <c r="S17833">
        <v>390</v>
      </c>
      <c r="T17833">
        <v>780</v>
      </c>
      <c r="U17833">
        <v>780</v>
      </c>
      <c r="V17833">
        <v>780</v>
      </c>
      <c r="W17833">
        <v>390</v>
      </c>
      <c r="X17833">
        <v>780</v>
      </c>
      <c r="Y17833">
        <v>0</v>
      </c>
    </row>
    <row r="17834" spans="1:25" x14ac:dyDescent="0.35">
      <c r="A17834">
        <v>14454</v>
      </c>
      <c r="B17834">
        <v>330000</v>
      </c>
      <c r="C17834">
        <v>2</v>
      </c>
      <c r="D17834">
        <v>1</v>
      </c>
      <c r="E17834">
        <v>2</v>
      </c>
      <c r="F17834">
        <v>28</v>
      </c>
      <c r="G17834">
        <v>1</v>
      </c>
      <c r="H17834">
        <v>-1</v>
      </c>
      <c r="I17834">
        <v>2</v>
      </c>
      <c r="J17834">
        <v>2</v>
      </c>
      <c r="K17834">
        <v>2</v>
      </c>
      <c r="L17834">
        <v>2</v>
      </c>
      <c r="M17834">
        <v>963</v>
      </c>
      <c r="N17834">
        <v>11</v>
      </c>
      <c r="O17834">
        <v>11</v>
      </c>
      <c r="P17834">
        <v>11</v>
      </c>
      <c r="Q17834">
        <v>11</v>
      </c>
      <c r="R17834">
        <v>11</v>
      </c>
      <c r="S17834">
        <v>504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0</v>
      </c>
    </row>
    <row r="17835" spans="1:25" x14ac:dyDescent="0.35">
      <c r="A17835">
        <v>14456</v>
      </c>
      <c r="B17835">
        <v>150000</v>
      </c>
      <c r="C17835">
        <v>2</v>
      </c>
      <c r="D17835">
        <v>2</v>
      </c>
      <c r="E17835">
        <v>2</v>
      </c>
      <c r="F17835">
        <v>26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96739</v>
      </c>
      <c r="N17835">
        <v>98351</v>
      </c>
      <c r="O17835">
        <v>100369</v>
      </c>
      <c r="P17835">
        <v>101035</v>
      </c>
      <c r="Q17835">
        <v>101982</v>
      </c>
      <c r="R17835">
        <v>103970</v>
      </c>
      <c r="S17835">
        <v>4000</v>
      </c>
      <c r="T17835">
        <v>4500</v>
      </c>
      <c r="U17835">
        <v>4000</v>
      </c>
      <c r="V17835">
        <v>4000</v>
      </c>
      <c r="W17835">
        <v>5000</v>
      </c>
      <c r="X17835">
        <v>5000</v>
      </c>
      <c r="Y17835">
        <v>0</v>
      </c>
    </row>
    <row r="17836" spans="1:25" x14ac:dyDescent="0.35">
      <c r="A17836">
        <v>14457</v>
      </c>
      <c r="B17836">
        <v>210000</v>
      </c>
      <c r="C17836">
        <v>1</v>
      </c>
      <c r="D17836">
        <v>2</v>
      </c>
      <c r="E17836">
        <v>3</v>
      </c>
      <c r="F17836">
        <v>27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0</v>
      </c>
      <c r="M17836">
        <v>81387</v>
      </c>
      <c r="N17836">
        <v>82679</v>
      </c>
      <c r="O17836">
        <v>84014</v>
      </c>
      <c r="P17836">
        <v>84365</v>
      </c>
      <c r="Q17836">
        <v>86517</v>
      </c>
      <c r="R17836">
        <v>87296</v>
      </c>
      <c r="S17836">
        <v>3883</v>
      </c>
      <c r="T17836">
        <v>4000</v>
      </c>
      <c r="U17836">
        <v>3008</v>
      </c>
      <c r="V17836">
        <v>3500</v>
      </c>
      <c r="W17836">
        <v>3139</v>
      </c>
      <c r="X17836">
        <v>3373</v>
      </c>
      <c r="Y17836">
        <v>0</v>
      </c>
    </row>
    <row r="17837" spans="1:25" x14ac:dyDescent="0.35">
      <c r="A17837">
        <v>14459</v>
      </c>
      <c r="B17837" s="1">
        <v>300000</v>
      </c>
      <c r="C17837">
        <v>2</v>
      </c>
      <c r="D17837">
        <v>3</v>
      </c>
      <c r="E17837">
        <v>1</v>
      </c>
      <c r="F17837">
        <v>32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-2</v>
      </c>
      <c r="M17837">
        <v>15003</v>
      </c>
      <c r="N17837">
        <v>14469</v>
      </c>
      <c r="O17837">
        <v>15200</v>
      </c>
      <c r="P17837">
        <v>18000</v>
      </c>
      <c r="Q17837">
        <v>0</v>
      </c>
      <c r="R17837">
        <v>0</v>
      </c>
      <c r="S17837">
        <v>1469</v>
      </c>
      <c r="T17837">
        <v>1200</v>
      </c>
      <c r="U17837">
        <v>3000</v>
      </c>
      <c r="V17837">
        <v>0</v>
      </c>
      <c r="W17837">
        <v>0</v>
      </c>
      <c r="X17837">
        <v>0</v>
      </c>
      <c r="Y17837">
        <v>0</v>
      </c>
    </row>
    <row r="17838" spans="1:25" x14ac:dyDescent="0.35">
      <c r="A17838">
        <v>14460</v>
      </c>
      <c r="B17838">
        <v>140000</v>
      </c>
      <c r="C17838">
        <v>2</v>
      </c>
      <c r="D17838">
        <v>2</v>
      </c>
      <c r="E17838">
        <v>2</v>
      </c>
      <c r="F17838">
        <v>35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140387</v>
      </c>
      <c r="N17838">
        <v>129846</v>
      </c>
      <c r="O17838">
        <v>87849</v>
      </c>
      <c r="P17838">
        <v>84455</v>
      </c>
      <c r="Q17838">
        <v>87287</v>
      </c>
      <c r="R17838">
        <v>81423</v>
      </c>
      <c r="S17838">
        <v>5509</v>
      </c>
      <c r="T17838">
        <v>7124</v>
      </c>
      <c r="U17838">
        <v>2866</v>
      </c>
      <c r="V17838">
        <v>4033</v>
      </c>
      <c r="W17838">
        <v>5954</v>
      </c>
      <c r="X17838">
        <v>3120</v>
      </c>
      <c r="Y17838">
        <v>0</v>
      </c>
    </row>
    <row r="17839" spans="1:25" x14ac:dyDescent="0.35">
      <c r="A17839">
        <v>14461</v>
      </c>
      <c r="B17839">
        <v>50000</v>
      </c>
      <c r="C17839">
        <v>2</v>
      </c>
      <c r="D17839">
        <v>2</v>
      </c>
      <c r="E17839">
        <v>2</v>
      </c>
      <c r="F17839">
        <v>26</v>
      </c>
      <c r="G17839">
        <v>1</v>
      </c>
      <c r="H17839">
        <v>-2</v>
      </c>
      <c r="I17839">
        <v>-2</v>
      </c>
      <c r="J17839">
        <v>-2</v>
      </c>
      <c r="K17839">
        <v>-2</v>
      </c>
      <c r="L17839">
        <v>-2</v>
      </c>
      <c r="M17839">
        <v>0</v>
      </c>
      <c r="N17839">
        <v>0</v>
      </c>
      <c r="O17839">
        <v>0</v>
      </c>
      <c r="P17839">
        <v>0</v>
      </c>
      <c r="Q17839">
        <v>0</v>
      </c>
      <c r="R17839">
        <v>0</v>
      </c>
      <c r="S17839">
        <v>0</v>
      </c>
      <c r="T17839">
        <v>0</v>
      </c>
      <c r="U17839">
        <v>0</v>
      </c>
      <c r="V17839">
        <v>0</v>
      </c>
      <c r="W17839">
        <v>0</v>
      </c>
      <c r="X17839">
        <v>9033</v>
      </c>
      <c r="Y17839">
        <v>0</v>
      </c>
    </row>
    <row r="17840" spans="1:25" x14ac:dyDescent="0.35">
      <c r="A17840">
        <v>14462</v>
      </c>
      <c r="B17840">
        <v>140000</v>
      </c>
      <c r="C17840">
        <v>1</v>
      </c>
      <c r="D17840">
        <v>1</v>
      </c>
      <c r="E17840">
        <v>2</v>
      </c>
      <c r="F17840">
        <v>30</v>
      </c>
      <c r="G17840">
        <v>-1</v>
      </c>
      <c r="H17840">
        <v>-1</v>
      </c>
      <c r="I17840">
        <v>-1</v>
      </c>
      <c r="J17840">
        <v>-1</v>
      </c>
      <c r="K17840">
        <v>-1</v>
      </c>
      <c r="L17840">
        <v>-1</v>
      </c>
      <c r="M17840">
        <v>1750</v>
      </c>
      <c r="N17840">
        <v>1003</v>
      </c>
      <c r="O17840">
        <v>0</v>
      </c>
      <c r="P17840">
        <v>440</v>
      </c>
      <c r="Q17840">
        <v>1367</v>
      </c>
      <c r="R17840">
        <v>890</v>
      </c>
      <c r="S17840">
        <v>1003</v>
      </c>
      <c r="T17840">
        <v>0</v>
      </c>
      <c r="U17840">
        <v>440</v>
      </c>
      <c r="V17840">
        <v>1367</v>
      </c>
      <c r="W17840">
        <v>890</v>
      </c>
      <c r="X17840">
        <v>0</v>
      </c>
      <c r="Y17840">
        <v>0</v>
      </c>
    </row>
    <row r="17841" spans="1:25" x14ac:dyDescent="0.35">
      <c r="A17841">
        <v>14463</v>
      </c>
      <c r="B17841">
        <v>50000</v>
      </c>
      <c r="C17841">
        <v>2</v>
      </c>
      <c r="D17841">
        <v>2</v>
      </c>
      <c r="E17841">
        <v>1</v>
      </c>
      <c r="F17841">
        <v>32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46610</v>
      </c>
      <c r="N17841">
        <v>45005</v>
      </c>
      <c r="O17841">
        <v>43448</v>
      </c>
      <c r="P17841">
        <v>15075</v>
      </c>
      <c r="Q17841">
        <v>16534</v>
      </c>
      <c r="R17841">
        <v>16809</v>
      </c>
      <c r="S17841">
        <v>2021</v>
      </c>
      <c r="T17841">
        <v>1500</v>
      </c>
      <c r="U17841">
        <v>700</v>
      </c>
      <c r="V17841">
        <v>1700</v>
      </c>
      <c r="W17841">
        <v>700</v>
      </c>
      <c r="X17841">
        <v>623</v>
      </c>
      <c r="Y17841">
        <v>0</v>
      </c>
    </row>
    <row r="17842" spans="1:25" x14ac:dyDescent="0.35">
      <c r="A17842">
        <v>14464</v>
      </c>
      <c r="B17842" s="1">
        <v>500000</v>
      </c>
      <c r="C17842">
        <v>1</v>
      </c>
      <c r="D17842">
        <v>1</v>
      </c>
      <c r="E17842">
        <v>2</v>
      </c>
      <c r="F17842">
        <v>35</v>
      </c>
      <c r="G17842">
        <v>-1</v>
      </c>
      <c r="H17842">
        <v>0</v>
      </c>
      <c r="I17842">
        <v>0</v>
      </c>
      <c r="J17842">
        <v>0</v>
      </c>
      <c r="K17842">
        <v>0</v>
      </c>
      <c r="L17842">
        <v>-1</v>
      </c>
      <c r="M17842">
        <v>1369</v>
      </c>
      <c r="N17842">
        <v>6138</v>
      </c>
      <c r="O17842">
        <v>20424</v>
      </c>
      <c r="P17842">
        <v>7840</v>
      </c>
      <c r="Q17842">
        <v>846</v>
      </c>
      <c r="R17842">
        <v>790</v>
      </c>
      <c r="S17842">
        <v>4769</v>
      </c>
      <c r="T17842">
        <v>19629</v>
      </c>
      <c r="U17842">
        <v>157</v>
      </c>
      <c r="V17842">
        <v>0</v>
      </c>
      <c r="W17842">
        <v>790</v>
      </c>
      <c r="X17842">
        <v>860</v>
      </c>
      <c r="Y17842">
        <v>0</v>
      </c>
    </row>
    <row r="17843" spans="1:25" x14ac:dyDescent="0.35">
      <c r="A17843">
        <v>14465</v>
      </c>
      <c r="B17843" s="1">
        <v>500000</v>
      </c>
      <c r="C17843">
        <v>2</v>
      </c>
      <c r="D17843">
        <v>3</v>
      </c>
      <c r="E17843">
        <v>1</v>
      </c>
      <c r="F17843">
        <v>36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70016</v>
      </c>
      <c r="N17843">
        <v>70837</v>
      </c>
      <c r="O17843">
        <v>63488</v>
      </c>
      <c r="P17843">
        <v>32050</v>
      </c>
      <c r="Q17843">
        <v>46393</v>
      </c>
      <c r="R17843">
        <v>35207</v>
      </c>
      <c r="S17843">
        <v>2568</v>
      </c>
      <c r="T17843">
        <v>2000</v>
      </c>
      <c r="U17843">
        <v>1285</v>
      </c>
      <c r="V17843">
        <v>15000</v>
      </c>
      <c r="W17843">
        <v>1520</v>
      </c>
      <c r="X17843">
        <v>6994</v>
      </c>
      <c r="Y17843">
        <v>0</v>
      </c>
    </row>
    <row r="17844" spans="1:25" x14ac:dyDescent="0.35">
      <c r="A17844">
        <v>14466</v>
      </c>
      <c r="B17844">
        <v>20000</v>
      </c>
      <c r="C17844">
        <v>1</v>
      </c>
      <c r="D17844">
        <v>2</v>
      </c>
      <c r="E17844">
        <v>2</v>
      </c>
      <c r="F17844">
        <v>38</v>
      </c>
      <c r="G17844">
        <v>2</v>
      </c>
      <c r="H17844">
        <v>-1</v>
      </c>
      <c r="I17844">
        <v>-1</v>
      </c>
      <c r="J17844">
        <v>-1</v>
      </c>
      <c r="K17844">
        <v>-1</v>
      </c>
      <c r="L17844">
        <v>-1</v>
      </c>
      <c r="M17844">
        <v>1442</v>
      </c>
      <c r="N17844">
        <v>1261</v>
      </c>
      <c r="O17844">
        <v>390</v>
      </c>
      <c r="P17844">
        <v>390</v>
      </c>
      <c r="Q17844">
        <v>390</v>
      </c>
      <c r="R17844">
        <v>930</v>
      </c>
      <c r="S17844">
        <v>1261</v>
      </c>
      <c r="T17844">
        <v>390</v>
      </c>
      <c r="U17844">
        <v>390</v>
      </c>
      <c r="V17844">
        <v>390</v>
      </c>
      <c r="W17844">
        <v>930</v>
      </c>
      <c r="X17844">
        <v>0</v>
      </c>
      <c r="Y17844">
        <v>0</v>
      </c>
    </row>
    <row r="17845" spans="1:25" x14ac:dyDescent="0.35">
      <c r="A17845">
        <v>14467</v>
      </c>
      <c r="B17845">
        <v>420000</v>
      </c>
      <c r="C17845">
        <v>1</v>
      </c>
      <c r="D17845">
        <v>1</v>
      </c>
      <c r="E17845">
        <v>1</v>
      </c>
      <c r="F17845">
        <v>47</v>
      </c>
      <c r="G17845">
        <v>-1</v>
      </c>
      <c r="H17845">
        <v>-1</v>
      </c>
      <c r="I17845">
        <v>-1</v>
      </c>
      <c r="J17845">
        <v>-1</v>
      </c>
      <c r="K17845">
        <v>-1</v>
      </c>
      <c r="L17845">
        <v>-1</v>
      </c>
      <c r="M17845">
        <v>10517</v>
      </c>
      <c r="N17845">
        <v>15571</v>
      </c>
      <c r="O17845">
        <v>9090</v>
      </c>
      <c r="P17845">
        <v>9622</v>
      </c>
      <c r="Q17845">
        <v>10223</v>
      </c>
      <c r="R17845">
        <v>3942</v>
      </c>
      <c r="S17845">
        <v>15585</v>
      </c>
      <c r="T17845">
        <v>9100</v>
      </c>
      <c r="U17845">
        <v>9628</v>
      </c>
      <c r="V17845">
        <v>10223</v>
      </c>
      <c r="W17845">
        <v>3942</v>
      </c>
      <c r="X17845">
        <v>3754</v>
      </c>
      <c r="Y17845">
        <v>0</v>
      </c>
    </row>
    <row r="17846" spans="1:25" x14ac:dyDescent="0.35">
      <c r="A17846">
        <v>14469</v>
      </c>
      <c r="B17846">
        <v>60000</v>
      </c>
      <c r="C17846">
        <v>1</v>
      </c>
      <c r="D17846">
        <v>2</v>
      </c>
      <c r="E17846">
        <v>1</v>
      </c>
      <c r="F17846">
        <v>37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2</v>
      </c>
      <c r="M17846">
        <v>30010</v>
      </c>
      <c r="N17846">
        <v>34169</v>
      </c>
      <c r="O17846">
        <v>38551</v>
      </c>
      <c r="P17846">
        <v>42922</v>
      </c>
      <c r="Q17846">
        <v>47245</v>
      </c>
      <c r="R17846">
        <v>44208</v>
      </c>
      <c r="S17846">
        <v>5000</v>
      </c>
      <c r="T17846">
        <v>5000</v>
      </c>
      <c r="U17846">
        <v>5000</v>
      </c>
      <c r="V17846">
        <v>5000</v>
      </c>
      <c r="W17846">
        <v>0</v>
      </c>
      <c r="X17846">
        <v>10000</v>
      </c>
      <c r="Y17846">
        <v>0</v>
      </c>
    </row>
    <row r="17847" spans="1:25" x14ac:dyDescent="0.35">
      <c r="A17847">
        <v>14470</v>
      </c>
      <c r="B17847">
        <v>190000</v>
      </c>
      <c r="C17847">
        <v>2</v>
      </c>
      <c r="D17847">
        <v>2</v>
      </c>
      <c r="E17847">
        <v>2</v>
      </c>
      <c r="F17847">
        <v>35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0</v>
      </c>
      <c r="M17847">
        <v>158360</v>
      </c>
      <c r="N17847">
        <v>113702</v>
      </c>
      <c r="O17847">
        <v>95214</v>
      </c>
      <c r="P17847">
        <v>95713</v>
      </c>
      <c r="Q17847">
        <v>97079</v>
      </c>
      <c r="R17847">
        <v>97659</v>
      </c>
      <c r="S17847">
        <v>4800</v>
      </c>
      <c r="T17847">
        <v>4300</v>
      </c>
      <c r="U17847">
        <v>3600</v>
      </c>
      <c r="V17847">
        <v>3700</v>
      </c>
      <c r="W17847">
        <v>4000</v>
      </c>
      <c r="X17847">
        <v>3600</v>
      </c>
      <c r="Y17847">
        <v>0</v>
      </c>
    </row>
    <row r="17848" spans="1:25" x14ac:dyDescent="0.35">
      <c r="A17848">
        <v>14473</v>
      </c>
      <c r="B17848">
        <v>290000</v>
      </c>
      <c r="C17848">
        <v>1</v>
      </c>
      <c r="D17848">
        <v>2</v>
      </c>
      <c r="E17848">
        <v>1</v>
      </c>
      <c r="F17848">
        <v>33</v>
      </c>
      <c r="G17848">
        <v>-1</v>
      </c>
      <c r="H17848">
        <v>-1</v>
      </c>
      <c r="I17848">
        <v>-1</v>
      </c>
      <c r="J17848">
        <v>-1</v>
      </c>
      <c r="K17848">
        <v>-1</v>
      </c>
      <c r="L17848">
        <v>-1</v>
      </c>
      <c r="M17848">
        <v>1300</v>
      </c>
      <c r="N17848">
        <v>0</v>
      </c>
      <c r="O17848">
        <v>500</v>
      </c>
      <c r="P17848">
        <v>1000</v>
      </c>
      <c r="Q17848">
        <v>3441</v>
      </c>
      <c r="R17848">
        <v>2415</v>
      </c>
      <c r="S17848">
        <v>0</v>
      </c>
      <c r="T17848">
        <v>500</v>
      </c>
      <c r="U17848">
        <v>1000</v>
      </c>
      <c r="V17848">
        <v>3441</v>
      </c>
      <c r="W17848">
        <v>2415</v>
      </c>
      <c r="X17848">
        <v>1643</v>
      </c>
      <c r="Y17848">
        <v>0</v>
      </c>
    </row>
    <row r="17849" spans="1:25" x14ac:dyDescent="0.35">
      <c r="A17849">
        <v>14474</v>
      </c>
      <c r="B17849">
        <v>50000</v>
      </c>
      <c r="C17849">
        <v>2</v>
      </c>
      <c r="D17849">
        <v>2</v>
      </c>
      <c r="E17849">
        <v>1</v>
      </c>
      <c r="F17849">
        <v>25</v>
      </c>
      <c r="G17849">
        <v>2</v>
      </c>
      <c r="H17849">
        <v>0</v>
      </c>
      <c r="I17849">
        <v>0</v>
      </c>
      <c r="J17849">
        <v>0</v>
      </c>
      <c r="K17849">
        <v>0</v>
      </c>
      <c r="L17849">
        <v>0</v>
      </c>
      <c r="M17849">
        <v>50105</v>
      </c>
      <c r="N17849">
        <v>50802</v>
      </c>
      <c r="O17849">
        <v>49988</v>
      </c>
      <c r="P17849">
        <v>19287</v>
      </c>
      <c r="Q17849">
        <v>19698</v>
      </c>
      <c r="R17849">
        <v>20228</v>
      </c>
      <c r="S17849">
        <v>2300</v>
      </c>
      <c r="T17849">
        <v>1305</v>
      </c>
      <c r="U17849">
        <v>1000</v>
      </c>
      <c r="V17849">
        <v>855</v>
      </c>
      <c r="W17849">
        <v>1000</v>
      </c>
      <c r="X17849">
        <v>1000</v>
      </c>
      <c r="Y17849">
        <v>0</v>
      </c>
    </row>
    <row r="17850" spans="1:25" x14ac:dyDescent="0.35">
      <c r="A17850">
        <v>14475</v>
      </c>
      <c r="B17850">
        <v>110000</v>
      </c>
      <c r="C17850">
        <v>2</v>
      </c>
      <c r="D17850">
        <v>2</v>
      </c>
      <c r="E17850">
        <v>2</v>
      </c>
      <c r="F17850">
        <v>39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0</v>
      </c>
      <c r="M17850">
        <v>210804</v>
      </c>
      <c r="N17850">
        <v>107572</v>
      </c>
      <c r="O17850">
        <v>100475</v>
      </c>
      <c r="P17850">
        <v>48409</v>
      </c>
      <c r="Q17850">
        <v>47693</v>
      </c>
      <c r="R17850">
        <v>49018</v>
      </c>
      <c r="S17850">
        <v>5426</v>
      </c>
      <c r="T17850">
        <v>4244</v>
      </c>
      <c r="U17850">
        <v>1837</v>
      </c>
      <c r="V17850">
        <v>1713</v>
      </c>
      <c r="W17850">
        <v>2100</v>
      </c>
      <c r="X17850">
        <v>2020</v>
      </c>
      <c r="Y17850">
        <v>0</v>
      </c>
    </row>
    <row r="17851" spans="1:25" x14ac:dyDescent="0.35">
      <c r="A17851">
        <v>14476</v>
      </c>
      <c r="B17851">
        <v>230000</v>
      </c>
      <c r="C17851">
        <v>2</v>
      </c>
      <c r="D17851">
        <v>2</v>
      </c>
      <c r="E17851">
        <v>1</v>
      </c>
      <c r="F17851">
        <v>35</v>
      </c>
      <c r="G17851">
        <v>-2</v>
      </c>
      <c r="H17851">
        <v>-2</v>
      </c>
      <c r="I17851">
        <v>-2</v>
      </c>
      <c r="J17851">
        <v>-2</v>
      </c>
      <c r="K17851">
        <v>-2</v>
      </c>
      <c r="L17851">
        <v>-2</v>
      </c>
      <c r="M17851">
        <v>2132</v>
      </c>
      <c r="N17851">
        <v>1520</v>
      </c>
      <c r="O17851">
        <v>3543</v>
      </c>
      <c r="P17851">
        <v>3351</v>
      </c>
      <c r="Q17851">
        <v>-4</v>
      </c>
      <c r="R17851">
        <v>3267</v>
      </c>
      <c r="S17851">
        <v>1531</v>
      </c>
      <c r="T17851">
        <v>3553</v>
      </c>
      <c r="U17851">
        <v>3351</v>
      </c>
      <c r="V17851">
        <v>4</v>
      </c>
      <c r="W17851">
        <v>3271</v>
      </c>
      <c r="X17851">
        <v>4649</v>
      </c>
      <c r="Y17851">
        <v>0</v>
      </c>
    </row>
    <row r="17852" spans="1:25" x14ac:dyDescent="0.35">
      <c r="A17852">
        <v>14477</v>
      </c>
      <c r="B17852">
        <v>250000</v>
      </c>
      <c r="C17852">
        <v>2</v>
      </c>
      <c r="D17852">
        <v>1</v>
      </c>
      <c r="E17852">
        <v>1</v>
      </c>
      <c r="F17852">
        <v>42</v>
      </c>
      <c r="G17852">
        <v>-1</v>
      </c>
      <c r="H17852">
        <v>-1</v>
      </c>
      <c r="I17852">
        <v>-2</v>
      </c>
      <c r="J17852">
        <v>-2</v>
      </c>
      <c r="K17852">
        <v>-2</v>
      </c>
      <c r="L17852">
        <v>-2</v>
      </c>
      <c r="M17852">
        <v>1624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</row>
    <row r="17853" spans="1:25" x14ac:dyDescent="0.35">
      <c r="A17853">
        <v>14478</v>
      </c>
      <c r="B17853" s="1">
        <v>100000</v>
      </c>
      <c r="C17853">
        <v>1</v>
      </c>
      <c r="D17853">
        <v>1</v>
      </c>
      <c r="E17853">
        <v>2</v>
      </c>
      <c r="F17853">
        <v>26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7136</v>
      </c>
      <c r="N17853">
        <v>8515</v>
      </c>
      <c r="O17853">
        <v>9749</v>
      </c>
      <c r="P17853">
        <v>14188</v>
      </c>
      <c r="Q17853">
        <v>16602</v>
      </c>
      <c r="R17853">
        <v>19575</v>
      </c>
      <c r="S17853">
        <v>1500</v>
      </c>
      <c r="T17853">
        <v>1500</v>
      </c>
      <c r="U17853">
        <v>4500</v>
      </c>
      <c r="V17853">
        <v>5000</v>
      </c>
      <c r="W17853">
        <v>5000</v>
      </c>
      <c r="X17853">
        <v>5000</v>
      </c>
      <c r="Y17853">
        <v>0</v>
      </c>
    </row>
    <row r="17854" spans="1:25" x14ac:dyDescent="0.35">
      <c r="A17854">
        <v>14479</v>
      </c>
      <c r="B17854">
        <v>30000</v>
      </c>
      <c r="C17854">
        <v>2</v>
      </c>
      <c r="D17854">
        <v>1</v>
      </c>
      <c r="E17854">
        <v>2</v>
      </c>
      <c r="F17854">
        <v>23</v>
      </c>
      <c r="G17854">
        <v>0</v>
      </c>
      <c r="H17854">
        <v>0</v>
      </c>
      <c r="I17854">
        <v>0</v>
      </c>
      <c r="J17854">
        <v>2</v>
      </c>
      <c r="K17854">
        <v>2</v>
      </c>
      <c r="L17854">
        <v>2</v>
      </c>
      <c r="M17854">
        <v>29064</v>
      </c>
      <c r="N17854">
        <v>27368</v>
      </c>
      <c r="O17854">
        <v>30475</v>
      </c>
      <c r="P17854">
        <v>27808</v>
      </c>
      <c r="Q17854">
        <v>31208</v>
      </c>
      <c r="R17854">
        <v>30582</v>
      </c>
      <c r="S17854">
        <v>2000</v>
      </c>
      <c r="T17854">
        <v>5026</v>
      </c>
      <c r="U17854">
        <v>0</v>
      </c>
      <c r="V17854">
        <v>4000</v>
      </c>
      <c r="W17854">
        <v>0</v>
      </c>
      <c r="X17854">
        <v>1500</v>
      </c>
      <c r="Y17854">
        <v>0</v>
      </c>
    </row>
    <row r="17855" spans="1:25" x14ac:dyDescent="0.35">
      <c r="A17855">
        <v>14480</v>
      </c>
      <c r="B17855">
        <v>230000</v>
      </c>
      <c r="C17855">
        <v>1</v>
      </c>
      <c r="D17855">
        <v>1</v>
      </c>
      <c r="E17855">
        <v>1</v>
      </c>
      <c r="F17855">
        <v>47</v>
      </c>
      <c r="G17855">
        <v>1</v>
      </c>
      <c r="H17855">
        <v>-2</v>
      </c>
      <c r="I17855">
        <v>-2</v>
      </c>
      <c r="J17855">
        <v>-2</v>
      </c>
      <c r="K17855">
        <v>-2</v>
      </c>
      <c r="L17855">
        <v>-2</v>
      </c>
      <c r="M17855">
        <v>0</v>
      </c>
      <c r="N17855">
        <v>0</v>
      </c>
      <c r="O17855">
        <v>0</v>
      </c>
      <c r="P17855">
        <v>0</v>
      </c>
      <c r="Q17855">
        <v>0</v>
      </c>
      <c r="R17855">
        <v>0</v>
      </c>
      <c r="S17855">
        <v>0</v>
      </c>
      <c r="T17855">
        <v>0</v>
      </c>
      <c r="U17855">
        <v>0</v>
      </c>
      <c r="V17855">
        <v>0</v>
      </c>
      <c r="W17855">
        <v>0</v>
      </c>
      <c r="X17855">
        <v>0</v>
      </c>
      <c r="Y17855">
        <v>0</v>
      </c>
    </row>
    <row r="17856" spans="1:25" x14ac:dyDescent="0.35">
      <c r="A17856">
        <v>14482</v>
      </c>
      <c r="B17856">
        <v>420000</v>
      </c>
      <c r="C17856">
        <v>1</v>
      </c>
      <c r="D17856">
        <v>1</v>
      </c>
      <c r="E17856">
        <v>2</v>
      </c>
      <c r="F17856">
        <v>33</v>
      </c>
      <c r="G17856">
        <v>1</v>
      </c>
      <c r="H17856">
        <v>-1</v>
      </c>
      <c r="I17856">
        <v>-1</v>
      </c>
      <c r="J17856">
        <v>-2</v>
      </c>
      <c r="K17856">
        <v>-2</v>
      </c>
      <c r="L17856">
        <v>-2</v>
      </c>
      <c r="M17856">
        <v>-190</v>
      </c>
      <c r="N17856">
        <v>6509</v>
      </c>
      <c r="O17856">
        <v>0</v>
      </c>
      <c r="P17856">
        <v>0</v>
      </c>
      <c r="Q17856">
        <v>0</v>
      </c>
      <c r="R17856">
        <v>0</v>
      </c>
      <c r="S17856">
        <v>6699</v>
      </c>
      <c r="T17856">
        <v>0</v>
      </c>
      <c r="U17856">
        <v>0</v>
      </c>
      <c r="V17856">
        <v>0</v>
      </c>
      <c r="W17856">
        <v>0</v>
      </c>
      <c r="X17856">
        <v>0</v>
      </c>
      <c r="Y17856">
        <v>0</v>
      </c>
    </row>
    <row r="17857" spans="1:25" x14ac:dyDescent="0.35">
      <c r="A17857">
        <v>14483</v>
      </c>
      <c r="B17857">
        <v>30000</v>
      </c>
      <c r="C17857">
        <v>1</v>
      </c>
      <c r="D17857">
        <v>2</v>
      </c>
      <c r="E17857">
        <v>2</v>
      </c>
      <c r="F17857">
        <v>33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30247</v>
      </c>
      <c r="N17857">
        <v>29118</v>
      </c>
      <c r="O17857">
        <v>29997</v>
      </c>
      <c r="P17857">
        <v>30067</v>
      </c>
      <c r="Q17857">
        <v>26709</v>
      </c>
      <c r="R17857">
        <v>13836</v>
      </c>
      <c r="S17857">
        <v>1590</v>
      </c>
      <c r="T17857">
        <v>1469</v>
      </c>
      <c r="U17857">
        <v>929</v>
      </c>
      <c r="V17857">
        <v>1265</v>
      </c>
      <c r="W17857">
        <v>886</v>
      </c>
      <c r="X17857">
        <v>66</v>
      </c>
      <c r="Y17857">
        <v>0</v>
      </c>
    </row>
    <row r="17858" spans="1:25" x14ac:dyDescent="0.35">
      <c r="A17858">
        <v>14485</v>
      </c>
      <c r="B17858" s="1">
        <v>200000</v>
      </c>
      <c r="C17858">
        <v>2</v>
      </c>
      <c r="D17858">
        <v>1</v>
      </c>
      <c r="E17858">
        <v>1</v>
      </c>
      <c r="F17858">
        <v>43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200898</v>
      </c>
      <c r="N17858">
        <v>197438</v>
      </c>
      <c r="O17858">
        <v>200912</v>
      </c>
      <c r="P17858">
        <v>145658</v>
      </c>
      <c r="Q17858">
        <v>146351</v>
      </c>
      <c r="R17858">
        <v>149667</v>
      </c>
      <c r="S17858">
        <v>10000</v>
      </c>
      <c r="T17858">
        <v>9000</v>
      </c>
      <c r="U17858">
        <v>6000</v>
      </c>
      <c r="V17858">
        <v>6000</v>
      </c>
      <c r="W17858">
        <v>6000</v>
      </c>
      <c r="X17858">
        <v>6000</v>
      </c>
      <c r="Y17858">
        <v>0</v>
      </c>
    </row>
    <row r="17859" spans="1:25" x14ac:dyDescent="0.35">
      <c r="A17859">
        <v>14486</v>
      </c>
      <c r="B17859">
        <v>90000</v>
      </c>
      <c r="C17859">
        <v>2</v>
      </c>
      <c r="D17859">
        <v>1</v>
      </c>
      <c r="E17859">
        <v>2</v>
      </c>
      <c r="F17859">
        <v>27</v>
      </c>
      <c r="G17859">
        <v>1</v>
      </c>
      <c r="H17859">
        <v>2</v>
      </c>
      <c r="I17859">
        <v>2</v>
      </c>
      <c r="J17859">
        <v>2</v>
      </c>
      <c r="K17859">
        <v>2</v>
      </c>
      <c r="L17859">
        <v>2</v>
      </c>
      <c r="M17859">
        <v>17374</v>
      </c>
      <c r="N17859">
        <v>16806</v>
      </c>
      <c r="O17859">
        <v>18768</v>
      </c>
      <c r="P17859">
        <v>18169</v>
      </c>
      <c r="Q17859">
        <v>19682</v>
      </c>
      <c r="R17859">
        <v>19220</v>
      </c>
      <c r="S17859">
        <v>0</v>
      </c>
      <c r="T17859">
        <v>2251</v>
      </c>
      <c r="U17859">
        <v>0</v>
      </c>
      <c r="V17859">
        <v>1807</v>
      </c>
      <c r="W17859">
        <v>0</v>
      </c>
      <c r="X17859">
        <v>10000</v>
      </c>
      <c r="Y17859">
        <v>0</v>
      </c>
    </row>
    <row r="17860" spans="1:25" x14ac:dyDescent="0.35">
      <c r="A17860">
        <v>14487</v>
      </c>
      <c r="B17860">
        <v>110000</v>
      </c>
      <c r="C17860">
        <v>1</v>
      </c>
      <c r="D17860">
        <v>3</v>
      </c>
      <c r="E17860">
        <v>1</v>
      </c>
      <c r="F17860">
        <v>45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66820</v>
      </c>
      <c r="N17860">
        <v>36002</v>
      </c>
      <c r="O17860">
        <v>37484</v>
      </c>
      <c r="P17860">
        <v>38935</v>
      </c>
      <c r="Q17860">
        <v>40633</v>
      </c>
      <c r="R17860">
        <v>41393</v>
      </c>
      <c r="S17860">
        <v>4400</v>
      </c>
      <c r="T17860">
        <v>3900</v>
      </c>
      <c r="U17860">
        <v>3900</v>
      </c>
      <c r="V17860">
        <v>4000</v>
      </c>
      <c r="W17860">
        <v>3100</v>
      </c>
      <c r="X17860">
        <v>1600</v>
      </c>
      <c r="Y17860">
        <v>0</v>
      </c>
    </row>
    <row r="17861" spans="1:25" x14ac:dyDescent="0.35">
      <c r="A17861">
        <v>14488</v>
      </c>
      <c r="B17861">
        <v>60000</v>
      </c>
      <c r="C17861">
        <v>2</v>
      </c>
      <c r="D17861">
        <v>2</v>
      </c>
      <c r="E17861">
        <v>2</v>
      </c>
      <c r="F17861">
        <v>26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2</v>
      </c>
      <c r="M17861">
        <v>58452</v>
      </c>
      <c r="N17861">
        <v>52445</v>
      </c>
      <c r="O17861">
        <v>52974</v>
      </c>
      <c r="P17861">
        <v>54589</v>
      </c>
      <c r="Q17861">
        <v>59518</v>
      </c>
      <c r="R17861">
        <v>60491</v>
      </c>
      <c r="S17861">
        <v>2500</v>
      </c>
      <c r="T17861">
        <v>2000</v>
      </c>
      <c r="U17861">
        <v>2500</v>
      </c>
      <c r="V17861">
        <v>6000</v>
      </c>
      <c r="W17861">
        <v>2100</v>
      </c>
      <c r="X17861">
        <v>0</v>
      </c>
      <c r="Y17861">
        <v>0</v>
      </c>
    </row>
    <row r="17862" spans="1:25" x14ac:dyDescent="0.35">
      <c r="A17862">
        <v>14489</v>
      </c>
      <c r="B17862">
        <v>80000</v>
      </c>
      <c r="C17862">
        <v>1</v>
      </c>
      <c r="D17862">
        <v>1</v>
      </c>
      <c r="E17862">
        <v>2</v>
      </c>
      <c r="F17862">
        <v>35</v>
      </c>
      <c r="G17862">
        <v>0</v>
      </c>
      <c r="H17862">
        <v>0</v>
      </c>
      <c r="I17862">
        <v>0</v>
      </c>
      <c r="J17862">
        <v>0</v>
      </c>
      <c r="K17862">
        <v>-1</v>
      </c>
      <c r="L17862">
        <v>-1</v>
      </c>
      <c r="M17862">
        <v>37642</v>
      </c>
      <c r="N17862">
        <v>39947</v>
      </c>
      <c r="O17862">
        <v>43773</v>
      </c>
      <c r="P17862">
        <v>31830</v>
      </c>
      <c r="Q17862">
        <v>7848</v>
      </c>
      <c r="R17862">
        <v>390</v>
      </c>
      <c r="S17862">
        <v>4000</v>
      </c>
      <c r="T17862">
        <v>5000</v>
      </c>
      <c r="U17862">
        <v>5500</v>
      </c>
      <c r="V17862">
        <v>7848</v>
      </c>
      <c r="W17862">
        <v>390</v>
      </c>
      <c r="X17862">
        <v>780</v>
      </c>
      <c r="Y17862">
        <v>0</v>
      </c>
    </row>
    <row r="17863" spans="1:25" x14ac:dyDescent="0.35">
      <c r="A17863">
        <v>14490</v>
      </c>
      <c r="B17863">
        <v>50000</v>
      </c>
      <c r="C17863">
        <v>1</v>
      </c>
      <c r="D17863">
        <v>3</v>
      </c>
      <c r="E17863">
        <v>1</v>
      </c>
      <c r="F17863">
        <v>41</v>
      </c>
      <c r="G17863">
        <v>1</v>
      </c>
      <c r="H17863">
        <v>2</v>
      </c>
      <c r="I17863">
        <v>2</v>
      </c>
      <c r="J17863">
        <v>0</v>
      </c>
      <c r="K17863">
        <v>0</v>
      </c>
      <c r="L17863">
        <v>0</v>
      </c>
      <c r="M17863">
        <v>85579</v>
      </c>
      <c r="N17863">
        <v>78993</v>
      </c>
      <c r="O17863">
        <v>69424</v>
      </c>
      <c r="P17863">
        <v>64201</v>
      </c>
      <c r="Q17863">
        <v>58110</v>
      </c>
      <c r="R17863">
        <v>57337</v>
      </c>
      <c r="S17863">
        <v>3023</v>
      </c>
      <c r="T17863">
        <v>23</v>
      </c>
      <c r="U17863">
        <v>4023</v>
      </c>
      <c r="V17863">
        <v>2523</v>
      </c>
      <c r="W17863">
        <v>7926</v>
      </c>
      <c r="X17863">
        <v>102</v>
      </c>
      <c r="Y17863">
        <v>0</v>
      </c>
    </row>
    <row r="17864" spans="1:25" x14ac:dyDescent="0.35">
      <c r="A17864">
        <v>14491</v>
      </c>
      <c r="B17864">
        <v>180000</v>
      </c>
      <c r="C17864">
        <v>1</v>
      </c>
      <c r="D17864">
        <v>1</v>
      </c>
      <c r="E17864">
        <v>2</v>
      </c>
      <c r="F17864">
        <v>28</v>
      </c>
      <c r="G17864">
        <v>1</v>
      </c>
      <c r="H17864">
        <v>-2</v>
      </c>
      <c r="I17864">
        <v>-2</v>
      </c>
      <c r="J17864">
        <v>-2</v>
      </c>
      <c r="K17864">
        <v>-1</v>
      </c>
      <c r="L17864">
        <v>-1</v>
      </c>
      <c r="M17864">
        <v>0</v>
      </c>
      <c r="N17864">
        <v>0</v>
      </c>
      <c r="O17864">
        <v>0</v>
      </c>
      <c r="P17864">
        <v>0</v>
      </c>
      <c r="Q17864">
        <v>383</v>
      </c>
      <c r="R17864">
        <v>2388</v>
      </c>
      <c r="S17864">
        <v>0</v>
      </c>
      <c r="T17864">
        <v>0</v>
      </c>
      <c r="U17864">
        <v>0</v>
      </c>
      <c r="V17864">
        <v>773</v>
      </c>
      <c r="W17864">
        <v>2395</v>
      </c>
      <c r="X17864">
        <v>847</v>
      </c>
      <c r="Y17864">
        <v>0</v>
      </c>
    </row>
    <row r="17865" spans="1:25" x14ac:dyDescent="0.35">
      <c r="A17865">
        <v>14492</v>
      </c>
      <c r="B17865">
        <v>110000</v>
      </c>
      <c r="C17865">
        <v>2</v>
      </c>
      <c r="D17865">
        <v>2</v>
      </c>
      <c r="E17865">
        <v>2</v>
      </c>
      <c r="F17865">
        <v>39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0</v>
      </c>
      <c r="M17865">
        <v>109221</v>
      </c>
      <c r="N17865">
        <v>111674</v>
      </c>
      <c r="O17865">
        <v>111867</v>
      </c>
      <c r="P17865">
        <v>111535</v>
      </c>
      <c r="Q17865">
        <v>111870</v>
      </c>
      <c r="R17865">
        <v>110979</v>
      </c>
      <c r="S17865">
        <v>4230</v>
      </c>
      <c r="T17865">
        <v>4230</v>
      </c>
      <c r="U17865">
        <v>4200</v>
      </c>
      <c r="V17865">
        <v>4300</v>
      </c>
      <c r="W17865">
        <v>4150</v>
      </c>
      <c r="X17865">
        <v>4220</v>
      </c>
      <c r="Y17865">
        <v>0</v>
      </c>
    </row>
    <row r="17866" spans="1:25" x14ac:dyDescent="0.35">
      <c r="A17866">
        <v>14493</v>
      </c>
      <c r="B17866">
        <v>150000</v>
      </c>
      <c r="C17866">
        <v>2</v>
      </c>
      <c r="D17866">
        <v>1</v>
      </c>
      <c r="E17866">
        <v>1</v>
      </c>
      <c r="F17866">
        <v>33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0</v>
      </c>
      <c r="M17866">
        <v>50286</v>
      </c>
      <c r="N17866">
        <v>110884</v>
      </c>
      <c r="O17866">
        <v>113152</v>
      </c>
      <c r="P17866">
        <v>116097</v>
      </c>
      <c r="Q17866">
        <v>118500</v>
      </c>
      <c r="R17866">
        <v>120896</v>
      </c>
      <c r="S17866">
        <v>61101</v>
      </c>
      <c r="T17866">
        <v>3210</v>
      </c>
      <c r="U17866">
        <v>3911</v>
      </c>
      <c r="V17866">
        <v>3354</v>
      </c>
      <c r="W17866">
        <v>3400</v>
      </c>
      <c r="X17866">
        <v>3500</v>
      </c>
      <c r="Y17866">
        <v>0</v>
      </c>
    </row>
    <row r="17867" spans="1:25" x14ac:dyDescent="0.35">
      <c r="A17867">
        <v>14494</v>
      </c>
      <c r="B17867">
        <v>120000</v>
      </c>
      <c r="C17867">
        <v>2</v>
      </c>
      <c r="D17867">
        <v>2</v>
      </c>
      <c r="E17867">
        <v>2</v>
      </c>
      <c r="F17867">
        <v>3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0</v>
      </c>
      <c r="M17867">
        <v>104801</v>
      </c>
      <c r="N17867">
        <v>100502</v>
      </c>
      <c r="O17867">
        <v>86478</v>
      </c>
      <c r="P17867">
        <v>81902</v>
      </c>
      <c r="Q17867">
        <v>78616</v>
      </c>
      <c r="R17867">
        <v>80307</v>
      </c>
      <c r="S17867">
        <v>4000</v>
      </c>
      <c r="T17867">
        <v>2960</v>
      </c>
      <c r="U17867">
        <v>3833</v>
      </c>
      <c r="V17867">
        <v>2855</v>
      </c>
      <c r="W17867">
        <v>3000</v>
      </c>
      <c r="X17867">
        <v>3000</v>
      </c>
      <c r="Y17867">
        <v>0</v>
      </c>
    </row>
    <row r="17868" spans="1:25" x14ac:dyDescent="0.35">
      <c r="A17868">
        <v>14495</v>
      </c>
      <c r="B17868">
        <v>150000</v>
      </c>
      <c r="C17868">
        <v>1</v>
      </c>
      <c r="D17868">
        <v>1</v>
      </c>
      <c r="E17868">
        <v>2</v>
      </c>
      <c r="F17868">
        <v>4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0</v>
      </c>
      <c r="M17868">
        <v>152175</v>
      </c>
      <c r="N17868">
        <v>148872</v>
      </c>
      <c r="O17868">
        <v>145978</v>
      </c>
      <c r="P17868">
        <v>139791</v>
      </c>
      <c r="Q17868">
        <v>142745</v>
      </c>
      <c r="R17868">
        <v>146872</v>
      </c>
      <c r="S17868">
        <v>5800</v>
      </c>
      <c r="T17868">
        <v>5245</v>
      </c>
      <c r="U17868">
        <v>5200</v>
      </c>
      <c r="V17868">
        <v>5200</v>
      </c>
      <c r="W17868">
        <v>6500</v>
      </c>
      <c r="X17868">
        <v>7200</v>
      </c>
      <c r="Y17868">
        <v>0</v>
      </c>
    </row>
    <row r="17869" spans="1:25" x14ac:dyDescent="0.35">
      <c r="A17869">
        <v>14496</v>
      </c>
      <c r="B17869">
        <v>360000</v>
      </c>
      <c r="C17869">
        <v>2</v>
      </c>
      <c r="D17869">
        <v>3</v>
      </c>
      <c r="E17869">
        <v>1</v>
      </c>
      <c r="F17869">
        <v>42</v>
      </c>
      <c r="G17869">
        <v>-1</v>
      </c>
      <c r="H17869">
        <v>-1</v>
      </c>
      <c r="I17869">
        <v>-1</v>
      </c>
      <c r="J17869">
        <v>-1</v>
      </c>
      <c r="K17869">
        <v>-1</v>
      </c>
      <c r="L17869">
        <v>-1</v>
      </c>
      <c r="M17869">
        <v>9152</v>
      </c>
      <c r="N17869">
        <v>6329</v>
      </c>
      <c r="O17869">
        <v>21830</v>
      </c>
      <c r="P17869">
        <v>5469</v>
      </c>
      <c r="Q17869">
        <v>9057</v>
      </c>
      <c r="R17869">
        <v>312</v>
      </c>
      <c r="S17869">
        <v>6361</v>
      </c>
      <c r="T17869">
        <v>22236</v>
      </c>
      <c r="U17869">
        <v>5682</v>
      </c>
      <c r="V17869">
        <v>9147</v>
      </c>
      <c r="W17869">
        <v>313</v>
      </c>
      <c r="X17869">
        <v>6548</v>
      </c>
      <c r="Y17869">
        <v>0</v>
      </c>
    </row>
    <row r="17870" spans="1:25" x14ac:dyDescent="0.35">
      <c r="A17870">
        <v>14498</v>
      </c>
      <c r="B17870">
        <v>480000</v>
      </c>
      <c r="C17870">
        <v>1</v>
      </c>
      <c r="D17870">
        <v>2</v>
      </c>
      <c r="E17870">
        <v>1</v>
      </c>
      <c r="F17870">
        <v>40</v>
      </c>
      <c r="G17870">
        <v>0</v>
      </c>
      <c r="H17870">
        <v>0</v>
      </c>
      <c r="I17870">
        <v>0</v>
      </c>
      <c r="J17870">
        <v>0</v>
      </c>
      <c r="K17870">
        <v>0</v>
      </c>
      <c r="L17870">
        <v>0</v>
      </c>
      <c r="M17870">
        <v>69011</v>
      </c>
      <c r="N17870">
        <v>69842</v>
      </c>
      <c r="O17870">
        <v>71857</v>
      </c>
      <c r="P17870">
        <v>66673</v>
      </c>
      <c r="Q17870">
        <v>65200</v>
      </c>
      <c r="R17870">
        <v>65511</v>
      </c>
      <c r="S17870">
        <v>3000</v>
      </c>
      <c r="T17870">
        <v>3000</v>
      </c>
      <c r="U17870">
        <v>2096</v>
      </c>
      <c r="V17870">
        <v>2115</v>
      </c>
      <c r="W17870">
        <v>2089</v>
      </c>
      <c r="X17870">
        <v>2207</v>
      </c>
      <c r="Y17870">
        <v>0</v>
      </c>
    </row>
    <row r="17871" spans="1:25" x14ac:dyDescent="0.35">
      <c r="A17871">
        <v>14499</v>
      </c>
      <c r="B17871" s="1">
        <v>400000</v>
      </c>
      <c r="C17871">
        <v>2</v>
      </c>
      <c r="D17871">
        <v>2</v>
      </c>
      <c r="E17871">
        <v>2</v>
      </c>
      <c r="F17871">
        <v>25</v>
      </c>
      <c r="G17871">
        <v>0</v>
      </c>
      <c r="H17871">
        <v>0</v>
      </c>
      <c r="I17871">
        <v>0</v>
      </c>
      <c r="J17871">
        <v>0</v>
      </c>
      <c r="K17871">
        <v>0</v>
      </c>
      <c r="L17871">
        <v>0</v>
      </c>
      <c r="M17871">
        <v>393159</v>
      </c>
      <c r="N17871">
        <v>44917</v>
      </c>
      <c r="O17871">
        <v>52366</v>
      </c>
      <c r="P17871">
        <v>29995</v>
      </c>
      <c r="Q17871">
        <v>22722</v>
      </c>
      <c r="R17871">
        <v>24479</v>
      </c>
      <c r="S17871">
        <v>2522</v>
      </c>
      <c r="T17871">
        <v>17213</v>
      </c>
      <c r="U17871">
        <v>1000</v>
      </c>
      <c r="V17871">
        <v>1000</v>
      </c>
      <c r="W17871">
        <v>2100</v>
      </c>
      <c r="X17871">
        <v>154700</v>
      </c>
      <c r="Y17871">
        <v>0</v>
      </c>
    </row>
    <row r="17872" spans="1:25" x14ac:dyDescent="0.35">
      <c r="A17872">
        <v>14500</v>
      </c>
      <c r="B17872">
        <v>60000</v>
      </c>
      <c r="C17872">
        <v>2</v>
      </c>
      <c r="D17872">
        <v>2</v>
      </c>
      <c r="E17872">
        <v>2</v>
      </c>
      <c r="F17872">
        <v>24</v>
      </c>
      <c r="G17872">
        <v>1</v>
      </c>
      <c r="H17872">
        <v>2</v>
      </c>
      <c r="I17872">
        <v>3</v>
      </c>
      <c r="J17872">
        <v>3</v>
      </c>
      <c r="K17872">
        <v>2</v>
      </c>
      <c r="L17872">
        <v>2</v>
      </c>
      <c r="M17872">
        <v>44238</v>
      </c>
      <c r="N17872">
        <v>47076</v>
      </c>
      <c r="O17872">
        <v>48871</v>
      </c>
      <c r="P17872">
        <v>47669</v>
      </c>
      <c r="Q17872">
        <v>48135</v>
      </c>
      <c r="R17872">
        <v>50056</v>
      </c>
      <c r="S17872">
        <v>4000</v>
      </c>
      <c r="T17872">
        <v>3000</v>
      </c>
      <c r="U17872">
        <v>0</v>
      </c>
      <c r="V17872">
        <v>1500</v>
      </c>
      <c r="W17872">
        <v>3000</v>
      </c>
      <c r="X17872">
        <v>2750</v>
      </c>
      <c r="Y17872">
        <v>0</v>
      </c>
    </row>
    <row r="17873" spans="1:25" x14ac:dyDescent="0.35">
      <c r="A17873">
        <v>14502</v>
      </c>
      <c r="B17873">
        <v>30000</v>
      </c>
      <c r="C17873">
        <v>2</v>
      </c>
      <c r="D17873">
        <v>1</v>
      </c>
      <c r="E17873">
        <v>2</v>
      </c>
      <c r="F17873">
        <v>27</v>
      </c>
      <c r="G17873">
        <v>0</v>
      </c>
      <c r="H17873">
        <v>0</v>
      </c>
      <c r="I17873">
        <v>0</v>
      </c>
      <c r="J17873">
        <v>-2</v>
      </c>
      <c r="K17873">
        <v>-2</v>
      </c>
      <c r="L17873">
        <v>-2</v>
      </c>
      <c r="M17873">
        <v>3415</v>
      </c>
      <c r="N17873">
        <v>4330</v>
      </c>
      <c r="O17873">
        <v>0</v>
      </c>
      <c r="P17873">
        <v>0</v>
      </c>
      <c r="Q17873">
        <v>0</v>
      </c>
      <c r="R17873">
        <v>0</v>
      </c>
      <c r="S17873">
        <v>1000</v>
      </c>
      <c r="T17873">
        <v>1000</v>
      </c>
      <c r="U17873">
        <v>0</v>
      </c>
      <c r="V17873">
        <v>0</v>
      </c>
      <c r="W17873">
        <v>0</v>
      </c>
      <c r="X17873">
        <v>0</v>
      </c>
      <c r="Y17873">
        <v>0</v>
      </c>
    </row>
    <row r="17874" spans="1:25" x14ac:dyDescent="0.35">
      <c r="A17874">
        <v>14503</v>
      </c>
      <c r="B17874">
        <v>240000</v>
      </c>
      <c r="C17874">
        <v>2</v>
      </c>
      <c r="D17874">
        <v>1</v>
      </c>
      <c r="E17874">
        <v>2</v>
      </c>
      <c r="F17874">
        <v>38</v>
      </c>
      <c r="G17874">
        <v>0</v>
      </c>
      <c r="H17874">
        <v>0</v>
      </c>
      <c r="I17874">
        <v>0</v>
      </c>
      <c r="J17874">
        <v>0</v>
      </c>
      <c r="K17874">
        <v>0</v>
      </c>
      <c r="L17874">
        <v>-1</v>
      </c>
      <c r="M17874">
        <v>138151</v>
      </c>
      <c r="N17874">
        <v>111189</v>
      </c>
      <c r="O17874">
        <v>75880</v>
      </c>
      <c r="P17874">
        <v>46407</v>
      </c>
      <c r="Q17874">
        <v>12697</v>
      </c>
      <c r="R17874">
        <v>215281</v>
      </c>
      <c r="S17874">
        <v>6021</v>
      </c>
      <c r="T17874">
        <v>3004</v>
      </c>
      <c r="U17874">
        <v>4006</v>
      </c>
      <c r="V17874">
        <v>5000</v>
      </c>
      <c r="W17874">
        <v>215281</v>
      </c>
      <c r="X17874">
        <v>8000</v>
      </c>
      <c r="Y17874">
        <v>0</v>
      </c>
    </row>
    <row r="17875" spans="1:25" x14ac:dyDescent="0.35">
      <c r="A17875">
        <v>14505</v>
      </c>
      <c r="B17875">
        <v>130000</v>
      </c>
      <c r="C17875">
        <v>2</v>
      </c>
      <c r="D17875">
        <v>1</v>
      </c>
      <c r="E17875">
        <v>2</v>
      </c>
      <c r="F17875">
        <v>27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0</v>
      </c>
      <c r="M17875">
        <v>91467</v>
      </c>
      <c r="N17875">
        <v>68747</v>
      </c>
      <c r="O17875">
        <v>66372</v>
      </c>
      <c r="P17875">
        <v>64854</v>
      </c>
      <c r="Q17875">
        <v>66432</v>
      </c>
      <c r="R17875">
        <v>46919</v>
      </c>
      <c r="S17875">
        <v>3247</v>
      </c>
      <c r="T17875">
        <v>3372</v>
      </c>
      <c r="U17875">
        <v>2354</v>
      </c>
      <c r="V17875">
        <v>2432</v>
      </c>
      <c r="W17875">
        <v>2919</v>
      </c>
      <c r="X17875">
        <v>1926</v>
      </c>
      <c r="Y17875">
        <v>0</v>
      </c>
    </row>
    <row r="17876" spans="1:25" x14ac:dyDescent="0.35">
      <c r="A17876">
        <v>14506</v>
      </c>
      <c r="B17876">
        <v>30000</v>
      </c>
      <c r="C17876">
        <v>2</v>
      </c>
      <c r="D17876">
        <v>2</v>
      </c>
      <c r="E17876">
        <v>1</v>
      </c>
      <c r="F17876">
        <v>49</v>
      </c>
      <c r="G17876">
        <v>2</v>
      </c>
      <c r="H17876">
        <v>0</v>
      </c>
      <c r="I17876">
        <v>0</v>
      </c>
      <c r="J17876">
        <v>0</v>
      </c>
      <c r="K17876">
        <v>2</v>
      </c>
      <c r="L17876">
        <v>2</v>
      </c>
      <c r="M17876">
        <v>23778</v>
      </c>
      <c r="N17876">
        <v>24507</v>
      </c>
      <c r="O17876">
        <v>25892</v>
      </c>
      <c r="P17876">
        <v>27366</v>
      </c>
      <c r="Q17876">
        <v>26798</v>
      </c>
      <c r="R17876">
        <v>28321</v>
      </c>
      <c r="S17876">
        <v>1415</v>
      </c>
      <c r="T17876">
        <v>1800</v>
      </c>
      <c r="U17876">
        <v>2200</v>
      </c>
      <c r="V17876">
        <v>0</v>
      </c>
      <c r="W17876">
        <v>2500</v>
      </c>
      <c r="X17876">
        <v>0</v>
      </c>
      <c r="Y17876">
        <v>0</v>
      </c>
    </row>
    <row r="17877" spans="1:25" x14ac:dyDescent="0.35">
      <c r="A17877">
        <v>14507</v>
      </c>
      <c r="B17877">
        <v>10000</v>
      </c>
      <c r="C17877">
        <v>1</v>
      </c>
      <c r="D17877">
        <v>2</v>
      </c>
      <c r="E17877">
        <v>1</v>
      </c>
      <c r="F17877">
        <v>35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9159</v>
      </c>
      <c r="N17877">
        <v>10004</v>
      </c>
      <c r="O17877">
        <v>9722</v>
      </c>
      <c r="P17877">
        <v>10044</v>
      </c>
      <c r="Q17877">
        <v>9856</v>
      </c>
      <c r="R17877">
        <v>10285</v>
      </c>
      <c r="S17877">
        <v>1160</v>
      </c>
      <c r="T17877">
        <v>1139</v>
      </c>
      <c r="U17877">
        <v>1241</v>
      </c>
      <c r="V17877">
        <v>345</v>
      </c>
      <c r="W17877">
        <v>580</v>
      </c>
      <c r="X17877">
        <v>180</v>
      </c>
      <c r="Y17877">
        <v>0</v>
      </c>
    </row>
    <row r="17878" spans="1:25" x14ac:dyDescent="0.35">
      <c r="A17878">
        <v>14508</v>
      </c>
      <c r="B17878">
        <v>180000</v>
      </c>
      <c r="C17878">
        <v>1</v>
      </c>
      <c r="D17878">
        <v>2</v>
      </c>
      <c r="E17878">
        <v>2</v>
      </c>
      <c r="F17878">
        <v>27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51826</v>
      </c>
      <c r="N17878">
        <v>6699</v>
      </c>
      <c r="O17878">
        <v>6529</v>
      </c>
      <c r="P17878">
        <v>104327</v>
      </c>
      <c r="Q17878">
        <v>105867</v>
      </c>
      <c r="R17878">
        <v>106806</v>
      </c>
      <c r="S17878">
        <v>1500</v>
      </c>
      <c r="T17878">
        <v>2000</v>
      </c>
      <c r="U17878" s="1">
        <v>100000</v>
      </c>
      <c r="V17878">
        <v>4500</v>
      </c>
      <c r="W17878">
        <v>5041</v>
      </c>
      <c r="X17878">
        <v>2000</v>
      </c>
      <c r="Y17878">
        <v>0</v>
      </c>
    </row>
    <row r="17879" spans="1:25" x14ac:dyDescent="0.35">
      <c r="A17879">
        <v>14509</v>
      </c>
      <c r="B17879">
        <v>230000</v>
      </c>
      <c r="C17879">
        <v>2</v>
      </c>
      <c r="D17879">
        <v>3</v>
      </c>
      <c r="E17879">
        <v>2</v>
      </c>
      <c r="F17879">
        <v>26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14361</v>
      </c>
      <c r="N17879">
        <v>15491</v>
      </c>
      <c r="O17879">
        <v>16190</v>
      </c>
      <c r="P17879">
        <v>11849</v>
      </c>
      <c r="Q17879">
        <v>11826</v>
      </c>
      <c r="R17879">
        <v>6248</v>
      </c>
      <c r="S17879">
        <v>1369</v>
      </c>
      <c r="T17879">
        <v>1068</v>
      </c>
      <c r="U17879">
        <v>306</v>
      </c>
      <c r="V17879">
        <v>457</v>
      </c>
      <c r="W17879">
        <v>348</v>
      </c>
      <c r="X17879">
        <v>500</v>
      </c>
      <c r="Y17879">
        <v>0</v>
      </c>
    </row>
    <row r="17880" spans="1:25" x14ac:dyDescent="0.35">
      <c r="A17880">
        <v>14510</v>
      </c>
      <c r="B17880">
        <v>30000</v>
      </c>
      <c r="C17880">
        <v>2</v>
      </c>
      <c r="D17880">
        <v>1</v>
      </c>
      <c r="E17880">
        <v>2</v>
      </c>
      <c r="F17880">
        <v>27</v>
      </c>
      <c r="G17880">
        <v>1</v>
      </c>
      <c r="H17880">
        <v>2</v>
      </c>
      <c r="I17880">
        <v>0</v>
      </c>
      <c r="J17880">
        <v>0</v>
      </c>
      <c r="K17880">
        <v>2</v>
      </c>
      <c r="L17880">
        <v>0</v>
      </c>
      <c r="M17880">
        <v>28686</v>
      </c>
      <c r="N17880">
        <v>27620</v>
      </c>
      <c r="O17880">
        <v>28164</v>
      </c>
      <c r="P17880">
        <v>30444</v>
      </c>
      <c r="Q17880">
        <v>29887</v>
      </c>
      <c r="R17880">
        <v>29153</v>
      </c>
      <c r="S17880">
        <v>0</v>
      </c>
      <c r="T17880">
        <v>2000</v>
      </c>
      <c r="U17880">
        <v>3000</v>
      </c>
      <c r="V17880">
        <v>0</v>
      </c>
      <c r="W17880">
        <v>1000</v>
      </c>
      <c r="X17880">
        <v>1000</v>
      </c>
      <c r="Y17880">
        <v>0</v>
      </c>
    </row>
    <row r="17881" spans="1:25" x14ac:dyDescent="0.35">
      <c r="A17881">
        <v>14511</v>
      </c>
      <c r="B17881">
        <v>50000</v>
      </c>
      <c r="C17881">
        <v>1</v>
      </c>
      <c r="D17881">
        <v>3</v>
      </c>
      <c r="E17881">
        <v>1</v>
      </c>
      <c r="F17881">
        <v>52</v>
      </c>
      <c r="G17881">
        <v>1</v>
      </c>
      <c r="H17881">
        <v>2</v>
      </c>
      <c r="I17881">
        <v>2</v>
      </c>
      <c r="J17881">
        <v>0</v>
      </c>
      <c r="K17881">
        <v>0</v>
      </c>
      <c r="L17881">
        <v>2</v>
      </c>
      <c r="M17881">
        <v>7839</v>
      </c>
      <c r="N17881">
        <v>8761</v>
      </c>
      <c r="O17881">
        <v>8472</v>
      </c>
      <c r="P17881">
        <v>8641</v>
      </c>
      <c r="Q17881">
        <v>9298</v>
      </c>
      <c r="R17881">
        <v>9000</v>
      </c>
      <c r="S17881">
        <v>1200</v>
      </c>
      <c r="T17881">
        <v>0</v>
      </c>
      <c r="U17881">
        <v>310</v>
      </c>
      <c r="V17881">
        <v>797</v>
      </c>
      <c r="W17881">
        <v>0</v>
      </c>
      <c r="X17881">
        <v>333</v>
      </c>
      <c r="Y17881">
        <v>0</v>
      </c>
    </row>
    <row r="17882" spans="1:25" x14ac:dyDescent="0.35">
      <c r="A17882">
        <v>14512</v>
      </c>
      <c r="B17882" s="1">
        <v>500000</v>
      </c>
      <c r="C17882">
        <v>1</v>
      </c>
      <c r="D17882">
        <v>1</v>
      </c>
      <c r="E17882">
        <v>2</v>
      </c>
      <c r="F17882">
        <v>30</v>
      </c>
      <c r="G17882">
        <v>-1</v>
      </c>
      <c r="H17882">
        <v>-1</v>
      </c>
      <c r="I17882">
        <v>-1</v>
      </c>
      <c r="J17882">
        <v>0</v>
      </c>
      <c r="K17882">
        <v>0</v>
      </c>
      <c r="L17882">
        <v>-1</v>
      </c>
      <c r="M17882">
        <v>1089</v>
      </c>
      <c r="N17882">
        <v>58665</v>
      </c>
      <c r="O17882">
        <v>168052</v>
      </c>
      <c r="P17882">
        <v>254571</v>
      </c>
      <c r="Q17882">
        <v>59587</v>
      </c>
      <c r="R17882">
        <v>13398</v>
      </c>
      <c r="S17882">
        <v>58665</v>
      </c>
      <c r="T17882">
        <v>170119</v>
      </c>
      <c r="U17882">
        <v>156000</v>
      </c>
      <c r="V17882">
        <v>2000</v>
      </c>
      <c r="W17882">
        <v>13398</v>
      </c>
      <c r="X17882">
        <v>527143</v>
      </c>
      <c r="Y17882">
        <v>0</v>
      </c>
    </row>
    <row r="17883" spans="1:25" x14ac:dyDescent="0.35">
      <c r="A17883">
        <v>14513</v>
      </c>
      <c r="B17883">
        <v>360000</v>
      </c>
      <c r="C17883">
        <v>1</v>
      </c>
      <c r="D17883">
        <v>2</v>
      </c>
      <c r="E17883">
        <v>2</v>
      </c>
      <c r="F17883">
        <v>30</v>
      </c>
      <c r="G17883">
        <v>-2</v>
      </c>
      <c r="H17883">
        <v>-1</v>
      </c>
      <c r="I17883">
        <v>2</v>
      </c>
      <c r="J17883">
        <v>2</v>
      </c>
      <c r="K17883">
        <v>-2</v>
      </c>
      <c r="L17883">
        <v>-2</v>
      </c>
      <c r="M17883">
        <v>0</v>
      </c>
      <c r="N17883">
        <v>1000</v>
      </c>
      <c r="O17883">
        <v>1000</v>
      </c>
      <c r="P17883">
        <v>0</v>
      </c>
      <c r="Q17883">
        <v>0</v>
      </c>
      <c r="R17883">
        <v>0</v>
      </c>
      <c r="S17883">
        <v>100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</row>
    <row r="17884" spans="1:25" x14ac:dyDescent="0.35">
      <c r="A17884">
        <v>14514</v>
      </c>
      <c r="B17884">
        <v>460000</v>
      </c>
      <c r="C17884">
        <v>2</v>
      </c>
      <c r="D17884">
        <v>1</v>
      </c>
      <c r="E17884">
        <v>1</v>
      </c>
      <c r="F17884">
        <v>43</v>
      </c>
      <c r="G17884">
        <v>-2</v>
      </c>
      <c r="H17884">
        <v>-2</v>
      </c>
      <c r="I17884">
        <v>-1</v>
      </c>
      <c r="J17884">
        <v>0</v>
      </c>
      <c r="K17884">
        <v>0</v>
      </c>
      <c r="L17884">
        <v>0</v>
      </c>
      <c r="M17884">
        <v>323408</v>
      </c>
      <c r="N17884">
        <v>261444</v>
      </c>
      <c r="O17884">
        <v>309622</v>
      </c>
      <c r="P17884">
        <v>297039</v>
      </c>
      <c r="Q17884">
        <v>258056</v>
      </c>
      <c r="R17884">
        <v>188083</v>
      </c>
      <c r="S17884">
        <v>5229</v>
      </c>
      <c r="T17884">
        <v>580464</v>
      </c>
      <c r="U17884">
        <v>80017</v>
      </c>
      <c r="V17884">
        <v>31017</v>
      </c>
      <c r="W17884">
        <v>27</v>
      </c>
      <c r="X17884">
        <v>38700</v>
      </c>
      <c r="Y17884">
        <v>0</v>
      </c>
    </row>
    <row r="17885" spans="1:25" x14ac:dyDescent="0.35">
      <c r="A17885">
        <v>14515</v>
      </c>
      <c r="B17885">
        <v>10000</v>
      </c>
      <c r="C17885">
        <v>2</v>
      </c>
      <c r="D17885">
        <v>2</v>
      </c>
      <c r="E17885">
        <v>2</v>
      </c>
      <c r="F17885">
        <v>32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0</v>
      </c>
      <c r="M17885">
        <v>8509</v>
      </c>
      <c r="N17885">
        <v>9228</v>
      </c>
      <c r="O17885">
        <v>9821</v>
      </c>
      <c r="P17885">
        <v>9495</v>
      </c>
      <c r="Q17885">
        <v>9469</v>
      </c>
      <c r="R17885">
        <v>10191</v>
      </c>
      <c r="S17885">
        <v>1400</v>
      </c>
      <c r="T17885">
        <v>1300</v>
      </c>
      <c r="U17885">
        <v>350</v>
      </c>
      <c r="V17885">
        <v>500</v>
      </c>
      <c r="W17885">
        <v>1650</v>
      </c>
      <c r="X17885">
        <v>0</v>
      </c>
      <c r="Y17885">
        <v>0</v>
      </c>
    </row>
    <row r="17886" spans="1:25" x14ac:dyDescent="0.35">
      <c r="A17886">
        <v>14516</v>
      </c>
      <c r="B17886">
        <v>270000</v>
      </c>
      <c r="C17886">
        <v>2</v>
      </c>
      <c r="D17886">
        <v>1</v>
      </c>
      <c r="E17886">
        <v>2</v>
      </c>
      <c r="F17886">
        <v>32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0</v>
      </c>
      <c r="M17886">
        <v>48114</v>
      </c>
      <c r="N17886">
        <v>42573</v>
      </c>
      <c r="O17886">
        <v>55350</v>
      </c>
      <c r="P17886">
        <v>92141</v>
      </c>
      <c r="Q17886">
        <v>57961</v>
      </c>
      <c r="R17886">
        <v>45282</v>
      </c>
      <c r="S17886">
        <v>20091</v>
      </c>
      <c r="T17886">
        <v>30128</v>
      </c>
      <c r="U17886">
        <v>60183</v>
      </c>
      <c r="V17886">
        <v>2071</v>
      </c>
      <c r="W17886">
        <v>2045</v>
      </c>
      <c r="X17886">
        <v>2791</v>
      </c>
      <c r="Y17886">
        <v>0</v>
      </c>
    </row>
    <row r="17887" spans="1:25" x14ac:dyDescent="0.35">
      <c r="A17887">
        <v>14517</v>
      </c>
      <c r="B17887">
        <v>80000</v>
      </c>
      <c r="C17887">
        <v>1</v>
      </c>
      <c r="D17887">
        <v>2</v>
      </c>
      <c r="E17887">
        <v>1</v>
      </c>
      <c r="F17887">
        <v>43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43749</v>
      </c>
      <c r="N17887">
        <v>46330</v>
      </c>
      <c r="O17887">
        <v>43134</v>
      </c>
      <c r="P17887">
        <v>38010</v>
      </c>
      <c r="Q17887">
        <v>38510</v>
      </c>
      <c r="R17887">
        <v>38427</v>
      </c>
      <c r="S17887">
        <v>3356</v>
      </c>
      <c r="T17887">
        <v>3204</v>
      </c>
      <c r="U17887">
        <v>2017</v>
      </c>
      <c r="V17887">
        <v>3515</v>
      </c>
      <c r="W17887">
        <v>2506</v>
      </c>
      <c r="X17887">
        <v>2015</v>
      </c>
      <c r="Y17887">
        <v>0</v>
      </c>
    </row>
    <row r="17888" spans="1:25" x14ac:dyDescent="0.35">
      <c r="A17888">
        <v>14518</v>
      </c>
      <c r="B17888" s="1">
        <v>100000</v>
      </c>
      <c r="C17888">
        <v>1</v>
      </c>
      <c r="D17888">
        <v>1</v>
      </c>
      <c r="E17888">
        <v>2</v>
      </c>
      <c r="F17888">
        <v>32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87580</v>
      </c>
      <c r="N17888">
        <v>84140</v>
      </c>
      <c r="O17888">
        <v>86400</v>
      </c>
      <c r="P17888">
        <v>87275</v>
      </c>
      <c r="Q17888">
        <v>89082</v>
      </c>
      <c r="R17888">
        <v>91030</v>
      </c>
      <c r="S17888">
        <v>3300</v>
      </c>
      <c r="T17888">
        <v>3881</v>
      </c>
      <c r="U17888">
        <v>2500</v>
      </c>
      <c r="V17888">
        <v>2519</v>
      </c>
      <c r="W17888">
        <v>2700</v>
      </c>
      <c r="X17888">
        <v>3004</v>
      </c>
      <c r="Y17888">
        <v>0</v>
      </c>
    </row>
    <row r="17889" spans="1:25" x14ac:dyDescent="0.35">
      <c r="A17889">
        <v>14521</v>
      </c>
      <c r="B17889">
        <v>30000</v>
      </c>
      <c r="C17889">
        <v>2</v>
      </c>
      <c r="D17889">
        <v>2</v>
      </c>
      <c r="E17889">
        <v>2</v>
      </c>
      <c r="F17889">
        <v>44</v>
      </c>
      <c r="G17889">
        <v>-1</v>
      </c>
      <c r="H17889">
        <v>-1</v>
      </c>
      <c r="I17889">
        <v>0</v>
      </c>
      <c r="J17889">
        <v>0</v>
      </c>
      <c r="K17889">
        <v>0</v>
      </c>
      <c r="L17889">
        <v>-1</v>
      </c>
      <c r="M17889">
        <v>2436</v>
      </c>
      <c r="N17889">
        <v>11376</v>
      </c>
      <c r="O17889">
        <v>21354</v>
      </c>
      <c r="P17889">
        <v>28308</v>
      </c>
      <c r="Q17889">
        <v>23346</v>
      </c>
      <c r="R17889">
        <v>10784</v>
      </c>
      <c r="S17889">
        <v>11378</v>
      </c>
      <c r="T17889">
        <v>11004</v>
      </c>
      <c r="U17889">
        <v>9003</v>
      </c>
      <c r="V17889">
        <v>3349</v>
      </c>
      <c r="W17889">
        <v>10785</v>
      </c>
      <c r="X17889">
        <v>8984</v>
      </c>
      <c r="Y17889">
        <v>0</v>
      </c>
    </row>
    <row r="17890" spans="1:25" x14ac:dyDescent="0.35">
      <c r="A17890">
        <v>14523</v>
      </c>
      <c r="B17890">
        <v>30000</v>
      </c>
      <c r="C17890">
        <v>2</v>
      </c>
      <c r="D17890">
        <v>2</v>
      </c>
      <c r="E17890">
        <v>2</v>
      </c>
      <c r="F17890">
        <v>25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2</v>
      </c>
      <c r="M17890">
        <v>7204</v>
      </c>
      <c r="N17890">
        <v>7453</v>
      </c>
      <c r="O17890">
        <v>7098</v>
      </c>
      <c r="P17890">
        <v>10148</v>
      </c>
      <c r="Q17890">
        <v>22070</v>
      </c>
      <c r="R17890">
        <v>23182</v>
      </c>
      <c r="S17890">
        <v>1200</v>
      </c>
      <c r="T17890">
        <v>1114</v>
      </c>
      <c r="U17890">
        <v>4000</v>
      </c>
      <c r="V17890">
        <v>13000</v>
      </c>
      <c r="W17890">
        <v>2000</v>
      </c>
      <c r="X17890">
        <v>0</v>
      </c>
      <c r="Y17890">
        <v>0</v>
      </c>
    </row>
    <row r="17891" spans="1:25" x14ac:dyDescent="0.35">
      <c r="A17891">
        <v>14524</v>
      </c>
      <c r="B17891">
        <v>160000</v>
      </c>
      <c r="C17891">
        <v>2</v>
      </c>
      <c r="D17891">
        <v>1</v>
      </c>
      <c r="E17891">
        <v>2</v>
      </c>
      <c r="F17891">
        <v>31</v>
      </c>
      <c r="G17891">
        <v>-1</v>
      </c>
      <c r="H17891">
        <v>-1</v>
      </c>
      <c r="I17891">
        <v>-1</v>
      </c>
      <c r="J17891">
        <v>-1</v>
      </c>
      <c r="K17891">
        <v>-1</v>
      </c>
      <c r="L17891">
        <v>-1</v>
      </c>
      <c r="M17891">
        <v>4203</v>
      </c>
      <c r="N17891">
        <v>9739</v>
      </c>
      <c r="O17891">
        <v>15628</v>
      </c>
      <c r="P17891">
        <v>3666</v>
      </c>
      <c r="Q17891">
        <v>4098</v>
      </c>
      <c r="R17891">
        <v>4237</v>
      </c>
      <c r="S17891">
        <v>9739</v>
      </c>
      <c r="T17891">
        <v>17751</v>
      </c>
      <c r="U17891">
        <v>3666</v>
      </c>
      <c r="V17891">
        <v>4098</v>
      </c>
      <c r="W17891">
        <v>4237</v>
      </c>
      <c r="X17891">
        <v>3007</v>
      </c>
      <c r="Y17891">
        <v>0</v>
      </c>
    </row>
    <row r="17892" spans="1:25" x14ac:dyDescent="0.35">
      <c r="A17892">
        <v>14525</v>
      </c>
      <c r="B17892">
        <v>380000</v>
      </c>
      <c r="C17892">
        <v>2</v>
      </c>
      <c r="D17892">
        <v>1</v>
      </c>
      <c r="E17892">
        <v>2</v>
      </c>
      <c r="F17892">
        <v>31</v>
      </c>
      <c r="G17892">
        <v>-2</v>
      </c>
      <c r="H17892">
        <v>-2</v>
      </c>
      <c r="I17892">
        <v>-2</v>
      </c>
      <c r="J17892">
        <v>-1</v>
      </c>
      <c r="K17892">
        <v>0</v>
      </c>
      <c r="L17892">
        <v>0</v>
      </c>
      <c r="M17892">
        <v>276</v>
      </c>
      <c r="N17892">
        <v>276</v>
      </c>
      <c r="O17892">
        <v>0</v>
      </c>
      <c r="P17892">
        <v>196050</v>
      </c>
      <c r="Q17892">
        <v>202129</v>
      </c>
      <c r="R17892">
        <v>295891</v>
      </c>
      <c r="S17892">
        <v>276</v>
      </c>
      <c r="T17892">
        <v>0</v>
      </c>
      <c r="U17892">
        <v>202129</v>
      </c>
      <c r="V17892">
        <v>9500</v>
      </c>
      <c r="W17892">
        <v>98500</v>
      </c>
      <c r="X17892">
        <v>17000</v>
      </c>
      <c r="Y17892">
        <v>0</v>
      </c>
    </row>
    <row r="17893" spans="1:25" x14ac:dyDescent="0.35">
      <c r="A17893">
        <v>14526</v>
      </c>
      <c r="B17893">
        <v>180000</v>
      </c>
      <c r="C17893">
        <v>1</v>
      </c>
      <c r="D17893">
        <v>2</v>
      </c>
      <c r="E17893">
        <v>2</v>
      </c>
      <c r="F17893">
        <v>43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164222</v>
      </c>
      <c r="N17893">
        <v>169073</v>
      </c>
      <c r="O17893">
        <v>171820</v>
      </c>
      <c r="P17893">
        <v>160018</v>
      </c>
      <c r="Q17893">
        <v>164717</v>
      </c>
      <c r="R17893">
        <v>151235</v>
      </c>
      <c r="S17893">
        <v>7500</v>
      </c>
      <c r="T17893">
        <v>5900</v>
      </c>
      <c r="U17893">
        <v>6000</v>
      </c>
      <c r="V17893">
        <v>7000</v>
      </c>
      <c r="W17893">
        <v>7000</v>
      </c>
      <c r="X17893">
        <v>5000</v>
      </c>
      <c r="Y17893">
        <v>0</v>
      </c>
    </row>
    <row r="17894" spans="1:25" x14ac:dyDescent="0.35">
      <c r="A17894">
        <v>14527</v>
      </c>
      <c r="B17894" s="1">
        <v>100000</v>
      </c>
      <c r="C17894">
        <v>1</v>
      </c>
      <c r="D17894">
        <v>1</v>
      </c>
      <c r="E17894">
        <v>1</v>
      </c>
      <c r="F17894">
        <v>45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99626</v>
      </c>
      <c r="N17894">
        <v>101446</v>
      </c>
      <c r="O17894">
        <v>21300</v>
      </c>
      <c r="P17894">
        <v>20091</v>
      </c>
      <c r="Q17894">
        <v>19299</v>
      </c>
      <c r="R17894">
        <v>9346</v>
      </c>
      <c r="S17894">
        <v>4600</v>
      </c>
      <c r="T17894">
        <v>1429</v>
      </c>
      <c r="U17894">
        <v>600</v>
      </c>
      <c r="V17894">
        <v>600</v>
      </c>
      <c r="W17894">
        <v>1000</v>
      </c>
      <c r="X17894">
        <v>1000</v>
      </c>
      <c r="Y17894">
        <v>0</v>
      </c>
    </row>
    <row r="17895" spans="1:25" x14ac:dyDescent="0.35">
      <c r="A17895">
        <v>14528</v>
      </c>
      <c r="B17895">
        <v>260000</v>
      </c>
      <c r="C17895">
        <v>1</v>
      </c>
      <c r="D17895">
        <v>1</v>
      </c>
      <c r="E17895">
        <v>1</v>
      </c>
      <c r="F17895">
        <v>38</v>
      </c>
      <c r="G17895">
        <v>-1</v>
      </c>
      <c r="H17895">
        <v>-1</v>
      </c>
      <c r="I17895">
        <v>2</v>
      </c>
      <c r="J17895">
        <v>2</v>
      </c>
      <c r="K17895">
        <v>-1</v>
      </c>
      <c r="L17895">
        <v>2</v>
      </c>
      <c r="M17895">
        <v>263</v>
      </c>
      <c r="N17895">
        <v>511</v>
      </c>
      <c r="O17895">
        <v>248</v>
      </c>
      <c r="P17895">
        <v>-15</v>
      </c>
      <c r="Q17895">
        <v>3526</v>
      </c>
      <c r="R17895">
        <v>263</v>
      </c>
      <c r="S17895">
        <v>512</v>
      </c>
      <c r="T17895">
        <v>1</v>
      </c>
      <c r="U17895">
        <v>1</v>
      </c>
      <c r="V17895">
        <v>3805</v>
      </c>
      <c r="W17895">
        <v>1</v>
      </c>
      <c r="X17895">
        <v>527</v>
      </c>
      <c r="Y17895">
        <v>0</v>
      </c>
    </row>
    <row r="17896" spans="1:25" x14ac:dyDescent="0.35">
      <c r="A17896">
        <v>14529</v>
      </c>
      <c r="B17896">
        <v>180000</v>
      </c>
      <c r="C17896">
        <v>2</v>
      </c>
      <c r="D17896">
        <v>3</v>
      </c>
      <c r="E17896">
        <v>2</v>
      </c>
      <c r="F17896">
        <v>25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0</v>
      </c>
      <c r="M17896">
        <v>120583</v>
      </c>
      <c r="N17896">
        <v>97341</v>
      </c>
      <c r="O17896">
        <v>87773</v>
      </c>
      <c r="P17896">
        <v>89547</v>
      </c>
      <c r="Q17896">
        <v>91639</v>
      </c>
      <c r="R17896">
        <v>93991</v>
      </c>
      <c r="S17896">
        <v>3507</v>
      </c>
      <c r="T17896">
        <v>3201</v>
      </c>
      <c r="U17896">
        <v>3200</v>
      </c>
      <c r="V17896">
        <v>3500</v>
      </c>
      <c r="W17896">
        <v>4000</v>
      </c>
      <c r="X17896">
        <v>3704</v>
      </c>
      <c r="Y17896">
        <v>0</v>
      </c>
    </row>
    <row r="17897" spans="1:25" x14ac:dyDescent="0.35">
      <c r="A17897">
        <v>14530</v>
      </c>
      <c r="B17897">
        <v>240000</v>
      </c>
      <c r="C17897">
        <v>1</v>
      </c>
      <c r="D17897">
        <v>3</v>
      </c>
      <c r="E17897">
        <v>1</v>
      </c>
      <c r="F17897">
        <v>38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0</v>
      </c>
      <c r="M17897">
        <v>230131</v>
      </c>
      <c r="N17897">
        <v>216824</v>
      </c>
      <c r="O17897">
        <v>219487</v>
      </c>
      <c r="P17897">
        <v>151295</v>
      </c>
      <c r="Q17897">
        <v>228276</v>
      </c>
      <c r="R17897">
        <v>233079</v>
      </c>
      <c r="S17897">
        <v>8500</v>
      </c>
      <c r="T17897">
        <v>6900</v>
      </c>
      <c r="U17897">
        <v>6000</v>
      </c>
      <c r="V17897">
        <v>80000</v>
      </c>
      <c r="W17897">
        <v>8600</v>
      </c>
      <c r="X17897">
        <v>9000</v>
      </c>
      <c r="Y17897">
        <v>0</v>
      </c>
    </row>
    <row r="17898" spans="1:25" x14ac:dyDescent="0.35">
      <c r="A17898">
        <v>14532</v>
      </c>
      <c r="B17898">
        <v>50000</v>
      </c>
      <c r="C17898">
        <v>1</v>
      </c>
      <c r="D17898">
        <v>2</v>
      </c>
      <c r="E17898">
        <v>2</v>
      </c>
      <c r="F17898">
        <v>26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20329</v>
      </c>
      <c r="N17898">
        <v>14244</v>
      </c>
      <c r="O17898">
        <v>30580</v>
      </c>
      <c r="P17898">
        <v>15365</v>
      </c>
      <c r="Q17898">
        <v>15587</v>
      </c>
      <c r="R17898">
        <v>15940</v>
      </c>
      <c r="S17898">
        <v>1600</v>
      </c>
      <c r="T17898">
        <v>1600</v>
      </c>
      <c r="U17898">
        <v>1000</v>
      </c>
      <c r="V17898">
        <v>1000</v>
      </c>
      <c r="W17898">
        <v>1000</v>
      </c>
      <c r="X17898">
        <v>1000</v>
      </c>
      <c r="Y17898">
        <v>0</v>
      </c>
    </row>
    <row r="17899" spans="1:25" x14ac:dyDescent="0.35">
      <c r="A17899">
        <v>14533</v>
      </c>
      <c r="B17899">
        <v>180000</v>
      </c>
      <c r="C17899">
        <v>2</v>
      </c>
      <c r="D17899">
        <v>2</v>
      </c>
      <c r="E17899">
        <v>1</v>
      </c>
      <c r="F17899">
        <v>43</v>
      </c>
      <c r="G17899">
        <v>-1</v>
      </c>
      <c r="H17899">
        <v>-1</v>
      </c>
      <c r="I17899">
        <v>-1</v>
      </c>
      <c r="J17899">
        <v>-1</v>
      </c>
      <c r="K17899">
        <v>-1</v>
      </c>
      <c r="L17899">
        <v>0</v>
      </c>
      <c r="M17899">
        <v>7823</v>
      </c>
      <c r="N17899">
        <v>9549</v>
      </c>
      <c r="O17899">
        <v>1968</v>
      </c>
      <c r="P17899">
        <v>1800</v>
      </c>
      <c r="Q17899">
        <v>8198</v>
      </c>
      <c r="R17899">
        <v>511</v>
      </c>
      <c r="S17899">
        <v>9549</v>
      </c>
      <c r="T17899">
        <v>1968</v>
      </c>
      <c r="U17899">
        <v>1800</v>
      </c>
      <c r="V17899">
        <v>8198</v>
      </c>
      <c r="W17899">
        <v>0</v>
      </c>
      <c r="X17899">
        <v>844</v>
      </c>
      <c r="Y17899">
        <v>0</v>
      </c>
    </row>
    <row r="17900" spans="1:25" x14ac:dyDescent="0.35">
      <c r="A17900">
        <v>14534</v>
      </c>
      <c r="B17900">
        <v>20000</v>
      </c>
      <c r="C17900">
        <v>1</v>
      </c>
      <c r="D17900">
        <v>2</v>
      </c>
      <c r="E17900">
        <v>2</v>
      </c>
      <c r="F17900">
        <v>24</v>
      </c>
      <c r="G17900">
        <v>-1</v>
      </c>
      <c r="H17900">
        <v>0</v>
      </c>
      <c r="I17900">
        <v>0</v>
      </c>
      <c r="J17900">
        <v>0</v>
      </c>
      <c r="K17900">
        <v>0</v>
      </c>
      <c r="L17900">
        <v>-1</v>
      </c>
      <c r="M17900">
        <v>610</v>
      </c>
      <c r="N17900">
        <v>13222</v>
      </c>
      <c r="O17900">
        <v>13488</v>
      </c>
      <c r="P17900">
        <v>11818</v>
      </c>
      <c r="Q17900">
        <v>12428</v>
      </c>
      <c r="R17900">
        <v>5965</v>
      </c>
      <c r="S17900">
        <v>13002</v>
      </c>
      <c r="T17900">
        <v>3000</v>
      </c>
      <c r="U17900">
        <v>0</v>
      </c>
      <c r="V17900">
        <v>1000</v>
      </c>
      <c r="W17900">
        <v>5965</v>
      </c>
      <c r="X17900">
        <v>0</v>
      </c>
      <c r="Y17900">
        <v>0</v>
      </c>
    </row>
    <row r="17901" spans="1:25" x14ac:dyDescent="0.35">
      <c r="A17901">
        <v>14536</v>
      </c>
      <c r="B17901">
        <v>240000</v>
      </c>
      <c r="C17901">
        <v>1</v>
      </c>
      <c r="D17901">
        <v>1</v>
      </c>
      <c r="E17901">
        <v>1</v>
      </c>
      <c r="F17901">
        <v>36</v>
      </c>
      <c r="G17901">
        <v>-1</v>
      </c>
      <c r="H17901">
        <v>-1</v>
      </c>
      <c r="I17901">
        <v>-2</v>
      </c>
      <c r="J17901">
        <v>-1</v>
      </c>
      <c r="K17901">
        <v>-1</v>
      </c>
      <c r="L17901">
        <v>-1</v>
      </c>
      <c r="M17901">
        <v>229</v>
      </c>
      <c r="N17901">
        <v>-167</v>
      </c>
      <c r="O17901">
        <v>-563</v>
      </c>
      <c r="P17901">
        <v>254</v>
      </c>
      <c r="Q17901">
        <v>-142</v>
      </c>
      <c r="R17901">
        <v>344</v>
      </c>
      <c r="S17901">
        <v>0</v>
      </c>
      <c r="T17901">
        <v>0</v>
      </c>
      <c r="U17901">
        <v>1213</v>
      </c>
      <c r="V17901">
        <v>0</v>
      </c>
      <c r="W17901">
        <v>1032</v>
      </c>
      <c r="X17901">
        <v>0</v>
      </c>
      <c r="Y17901">
        <v>0</v>
      </c>
    </row>
    <row r="17902" spans="1:25" x14ac:dyDescent="0.35">
      <c r="A17902">
        <v>14537</v>
      </c>
      <c r="B17902">
        <v>160000</v>
      </c>
      <c r="C17902">
        <v>2</v>
      </c>
      <c r="D17902">
        <v>5</v>
      </c>
      <c r="E17902">
        <v>1</v>
      </c>
      <c r="F17902">
        <v>35</v>
      </c>
      <c r="G17902">
        <v>1</v>
      </c>
      <c r="H17902">
        <v>-2</v>
      </c>
      <c r="I17902">
        <v>-2</v>
      </c>
      <c r="J17902">
        <v>-2</v>
      </c>
      <c r="K17902">
        <v>-2</v>
      </c>
      <c r="L17902">
        <v>-2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0</v>
      </c>
      <c r="Y17902">
        <v>0</v>
      </c>
    </row>
    <row r="17903" spans="1:25" x14ac:dyDescent="0.35">
      <c r="A17903">
        <v>14539</v>
      </c>
      <c r="B17903" s="1">
        <v>100000</v>
      </c>
      <c r="C17903">
        <v>1</v>
      </c>
      <c r="D17903">
        <v>3</v>
      </c>
      <c r="E17903">
        <v>1</v>
      </c>
      <c r="F17903">
        <v>35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0</v>
      </c>
      <c r="M17903">
        <v>96521</v>
      </c>
      <c r="N17903">
        <v>98728</v>
      </c>
      <c r="O17903">
        <v>74239</v>
      </c>
      <c r="P17903">
        <v>75704</v>
      </c>
      <c r="Q17903">
        <v>55704</v>
      </c>
      <c r="R17903">
        <v>56810</v>
      </c>
      <c r="S17903">
        <v>3938</v>
      </c>
      <c r="T17903">
        <v>2515</v>
      </c>
      <c r="U17903">
        <v>2516</v>
      </c>
      <c r="V17903">
        <v>4022</v>
      </c>
      <c r="W17903">
        <v>2032</v>
      </c>
      <c r="X17903">
        <v>2112</v>
      </c>
      <c r="Y17903">
        <v>0</v>
      </c>
    </row>
    <row r="17904" spans="1:25" x14ac:dyDescent="0.35">
      <c r="A17904">
        <v>14540</v>
      </c>
      <c r="B17904">
        <v>320000</v>
      </c>
      <c r="C17904">
        <v>2</v>
      </c>
      <c r="D17904">
        <v>2</v>
      </c>
      <c r="E17904">
        <v>2</v>
      </c>
      <c r="F17904">
        <v>28</v>
      </c>
      <c r="G17904">
        <v>1</v>
      </c>
      <c r="H17904">
        <v>-2</v>
      </c>
      <c r="I17904">
        <v>-1</v>
      </c>
      <c r="J17904">
        <v>-1</v>
      </c>
      <c r="K17904">
        <v>0</v>
      </c>
      <c r="L17904">
        <v>-1</v>
      </c>
      <c r="M17904">
        <v>0</v>
      </c>
      <c r="N17904">
        <v>0</v>
      </c>
      <c r="O17904">
        <v>2428</v>
      </c>
      <c r="P17904">
        <v>990</v>
      </c>
      <c r="Q17904">
        <v>495</v>
      </c>
      <c r="R17904">
        <v>854</v>
      </c>
      <c r="S17904">
        <v>0</v>
      </c>
      <c r="T17904">
        <v>2428</v>
      </c>
      <c r="U17904">
        <v>990</v>
      </c>
      <c r="V17904">
        <v>0</v>
      </c>
      <c r="W17904">
        <v>854</v>
      </c>
      <c r="X17904">
        <v>495</v>
      </c>
      <c r="Y17904">
        <v>0</v>
      </c>
    </row>
    <row r="17905" spans="1:25" x14ac:dyDescent="0.35">
      <c r="A17905">
        <v>14541</v>
      </c>
      <c r="B17905">
        <v>110000</v>
      </c>
      <c r="C17905">
        <v>2</v>
      </c>
      <c r="D17905">
        <v>2</v>
      </c>
      <c r="E17905">
        <v>1</v>
      </c>
      <c r="F17905">
        <v>62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33536</v>
      </c>
      <c r="N17905">
        <v>30155</v>
      </c>
      <c r="O17905">
        <v>26054</v>
      </c>
      <c r="P17905">
        <v>22918</v>
      </c>
      <c r="Q17905">
        <v>23216</v>
      </c>
      <c r="R17905">
        <v>14371</v>
      </c>
      <c r="S17905">
        <v>3000</v>
      </c>
      <c r="T17905">
        <v>2000</v>
      </c>
      <c r="U17905">
        <v>3000</v>
      </c>
      <c r="V17905">
        <v>6000</v>
      </c>
      <c r="W17905">
        <v>2340</v>
      </c>
      <c r="X17905">
        <v>111</v>
      </c>
      <c r="Y17905">
        <v>0</v>
      </c>
    </row>
    <row r="17906" spans="1:25" x14ac:dyDescent="0.35">
      <c r="A17906">
        <v>14544</v>
      </c>
      <c r="B17906">
        <v>140000</v>
      </c>
      <c r="C17906">
        <v>1</v>
      </c>
      <c r="D17906">
        <v>2</v>
      </c>
      <c r="E17906">
        <v>2</v>
      </c>
      <c r="F17906">
        <v>39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139079</v>
      </c>
      <c r="N17906">
        <v>143816</v>
      </c>
      <c r="O17906">
        <v>134472</v>
      </c>
      <c r="P17906">
        <v>130129</v>
      </c>
      <c r="Q17906">
        <v>133031</v>
      </c>
      <c r="R17906">
        <v>136919</v>
      </c>
      <c r="S17906">
        <v>7000</v>
      </c>
      <c r="T17906">
        <v>4800</v>
      </c>
      <c r="U17906">
        <v>4659</v>
      </c>
      <c r="V17906">
        <v>5000</v>
      </c>
      <c r="W17906">
        <v>6100</v>
      </c>
      <c r="X17906">
        <v>6000</v>
      </c>
      <c r="Y17906">
        <v>0</v>
      </c>
    </row>
    <row r="17907" spans="1:25" x14ac:dyDescent="0.35">
      <c r="A17907">
        <v>14546</v>
      </c>
      <c r="B17907">
        <v>50000</v>
      </c>
      <c r="C17907">
        <v>1</v>
      </c>
      <c r="D17907">
        <v>2</v>
      </c>
      <c r="E17907">
        <v>2</v>
      </c>
      <c r="F17907">
        <v>23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0</v>
      </c>
      <c r="M17907">
        <v>47385</v>
      </c>
      <c r="N17907">
        <v>48790</v>
      </c>
      <c r="O17907">
        <v>19306</v>
      </c>
      <c r="P17907">
        <v>19857</v>
      </c>
      <c r="Q17907">
        <v>20361</v>
      </c>
      <c r="R17907">
        <v>20051</v>
      </c>
      <c r="S17907">
        <v>2472</v>
      </c>
      <c r="T17907">
        <v>1234</v>
      </c>
      <c r="U17907">
        <v>785</v>
      </c>
      <c r="V17907">
        <v>900</v>
      </c>
      <c r="W17907">
        <v>2800</v>
      </c>
      <c r="X17907">
        <v>1500</v>
      </c>
      <c r="Y17907">
        <v>0</v>
      </c>
    </row>
    <row r="17908" spans="1:25" x14ac:dyDescent="0.35">
      <c r="A17908">
        <v>14548</v>
      </c>
      <c r="B17908">
        <v>210000</v>
      </c>
      <c r="C17908">
        <v>2</v>
      </c>
      <c r="D17908">
        <v>2</v>
      </c>
      <c r="E17908">
        <v>1</v>
      </c>
      <c r="F17908">
        <v>52</v>
      </c>
      <c r="G17908">
        <v>0</v>
      </c>
      <c r="H17908">
        <v>0</v>
      </c>
      <c r="I17908">
        <v>-1</v>
      </c>
      <c r="J17908">
        <v>0</v>
      </c>
      <c r="K17908">
        <v>-1</v>
      </c>
      <c r="L17908">
        <v>-1</v>
      </c>
      <c r="M17908">
        <v>5723</v>
      </c>
      <c r="N17908">
        <v>3386</v>
      </c>
      <c r="O17908">
        <v>8964</v>
      </c>
      <c r="P17908">
        <v>2241</v>
      </c>
      <c r="Q17908">
        <v>2241</v>
      </c>
      <c r="R17908">
        <v>2241</v>
      </c>
      <c r="S17908">
        <v>1237</v>
      </c>
      <c r="T17908">
        <v>4482</v>
      </c>
      <c r="U17908">
        <v>0</v>
      </c>
      <c r="V17908">
        <v>2241</v>
      </c>
      <c r="W17908">
        <v>2241</v>
      </c>
      <c r="X17908">
        <v>2241</v>
      </c>
      <c r="Y17908">
        <v>0</v>
      </c>
    </row>
    <row r="17909" spans="1:25" x14ac:dyDescent="0.35">
      <c r="A17909">
        <v>14549</v>
      </c>
      <c r="B17909">
        <v>130000</v>
      </c>
      <c r="C17909">
        <v>1</v>
      </c>
      <c r="D17909">
        <v>2</v>
      </c>
      <c r="E17909">
        <v>1</v>
      </c>
      <c r="F17909">
        <v>35</v>
      </c>
      <c r="G17909">
        <v>0</v>
      </c>
      <c r="H17909">
        <v>0</v>
      </c>
      <c r="I17909">
        <v>0</v>
      </c>
      <c r="J17909">
        <v>0</v>
      </c>
      <c r="K17909">
        <v>-2</v>
      </c>
      <c r="L17909">
        <v>-2</v>
      </c>
      <c r="M17909">
        <v>8010</v>
      </c>
      <c r="N17909">
        <v>5932</v>
      </c>
      <c r="O17909">
        <v>4950</v>
      </c>
      <c r="P17909">
        <v>-2490</v>
      </c>
      <c r="Q17909">
        <v>-37594</v>
      </c>
      <c r="R17909">
        <v>-21295</v>
      </c>
      <c r="S17909">
        <v>1500</v>
      </c>
      <c r="T17909">
        <v>1012</v>
      </c>
      <c r="U17909">
        <v>0</v>
      </c>
      <c r="V17909">
        <v>0</v>
      </c>
      <c r="W17909">
        <v>0</v>
      </c>
      <c r="X17909">
        <v>80000</v>
      </c>
      <c r="Y17909">
        <v>0</v>
      </c>
    </row>
    <row r="17910" spans="1:25" x14ac:dyDescent="0.35">
      <c r="A17910">
        <v>14551</v>
      </c>
      <c r="B17910">
        <v>110000</v>
      </c>
      <c r="C17910">
        <v>1</v>
      </c>
      <c r="D17910">
        <v>2</v>
      </c>
      <c r="E17910">
        <v>2</v>
      </c>
      <c r="F17910">
        <v>4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0</v>
      </c>
      <c r="M17910">
        <v>4202</v>
      </c>
      <c r="N17910">
        <v>5524</v>
      </c>
      <c r="O17910">
        <v>6144</v>
      </c>
      <c r="P17910">
        <v>7628</v>
      </c>
      <c r="Q17910">
        <v>7111</v>
      </c>
      <c r="R17910">
        <v>7981</v>
      </c>
      <c r="S17910">
        <v>2000</v>
      </c>
      <c r="T17910">
        <v>2000</v>
      </c>
      <c r="U17910">
        <v>2000</v>
      </c>
      <c r="V17910">
        <v>1000</v>
      </c>
      <c r="W17910">
        <v>2000</v>
      </c>
      <c r="X17910">
        <v>0</v>
      </c>
      <c r="Y17910">
        <v>0</v>
      </c>
    </row>
    <row r="17911" spans="1:25" x14ac:dyDescent="0.35">
      <c r="A17911">
        <v>14552</v>
      </c>
      <c r="B17911">
        <v>140000</v>
      </c>
      <c r="C17911">
        <v>2</v>
      </c>
      <c r="D17911">
        <v>2</v>
      </c>
      <c r="E17911">
        <v>2</v>
      </c>
      <c r="F17911">
        <v>27</v>
      </c>
      <c r="G17911">
        <v>2</v>
      </c>
      <c r="H17911">
        <v>2</v>
      </c>
      <c r="I17911">
        <v>0</v>
      </c>
      <c r="J17911">
        <v>0</v>
      </c>
      <c r="K17911">
        <v>0</v>
      </c>
      <c r="L17911">
        <v>2</v>
      </c>
      <c r="M17911">
        <v>107257</v>
      </c>
      <c r="N17911">
        <v>104122</v>
      </c>
      <c r="O17911">
        <v>104742</v>
      </c>
      <c r="P17911">
        <v>107626</v>
      </c>
      <c r="Q17911">
        <v>114633</v>
      </c>
      <c r="R17911">
        <v>116904</v>
      </c>
      <c r="S17911">
        <v>0</v>
      </c>
      <c r="T17911">
        <v>3842</v>
      </c>
      <c r="U17911">
        <v>4626</v>
      </c>
      <c r="V17911">
        <v>8933</v>
      </c>
      <c r="W17911">
        <v>4300</v>
      </c>
      <c r="X17911">
        <v>0</v>
      </c>
      <c r="Y17911">
        <v>0</v>
      </c>
    </row>
    <row r="17912" spans="1:25" x14ac:dyDescent="0.35">
      <c r="A17912">
        <v>14553</v>
      </c>
      <c r="B17912">
        <v>20000</v>
      </c>
      <c r="C17912">
        <v>1</v>
      </c>
      <c r="D17912">
        <v>2</v>
      </c>
      <c r="E17912">
        <v>2</v>
      </c>
      <c r="F17912">
        <v>43</v>
      </c>
      <c r="G17912">
        <v>-1</v>
      </c>
      <c r="H17912">
        <v>-1</v>
      </c>
      <c r="I17912">
        <v>-1</v>
      </c>
      <c r="J17912">
        <v>-1</v>
      </c>
      <c r="K17912">
        <v>-1</v>
      </c>
      <c r="L17912">
        <v>-1</v>
      </c>
      <c r="M17912">
        <v>390</v>
      </c>
      <c r="N17912">
        <v>390</v>
      </c>
      <c r="O17912">
        <v>390</v>
      </c>
      <c r="P17912">
        <v>390</v>
      </c>
      <c r="Q17912">
        <v>540</v>
      </c>
      <c r="R17912">
        <v>930</v>
      </c>
      <c r="S17912">
        <v>390</v>
      </c>
      <c r="T17912">
        <v>390</v>
      </c>
      <c r="U17912">
        <v>390</v>
      </c>
      <c r="V17912">
        <v>540</v>
      </c>
      <c r="W17912">
        <v>780</v>
      </c>
      <c r="X17912">
        <v>0</v>
      </c>
      <c r="Y17912">
        <v>0</v>
      </c>
    </row>
    <row r="17913" spans="1:25" x14ac:dyDescent="0.35">
      <c r="A17913">
        <v>14555</v>
      </c>
      <c r="B17913">
        <v>170000</v>
      </c>
      <c r="C17913">
        <v>1</v>
      </c>
      <c r="D17913">
        <v>2</v>
      </c>
      <c r="E17913">
        <v>1</v>
      </c>
      <c r="F17913">
        <v>36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87076</v>
      </c>
      <c r="N17913">
        <v>77902</v>
      </c>
      <c r="O17913">
        <v>54592</v>
      </c>
      <c r="P17913">
        <v>56128</v>
      </c>
      <c r="Q17913">
        <v>57469</v>
      </c>
      <c r="R17913">
        <v>59669</v>
      </c>
      <c r="S17913">
        <v>3781</v>
      </c>
      <c r="T17913">
        <v>2104</v>
      </c>
      <c r="U17913">
        <v>3208</v>
      </c>
      <c r="V17913">
        <v>2998</v>
      </c>
      <c r="W17913">
        <v>3000</v>
      </c>
      <c r="X17913">
        <v>2208</v>
      </c>
      <c r="Y17913">
        <v>0</v>
      </c>
    </row>
    <row r="17914" spans="1:25" x14ac:dyDescent="0.35">
      <c r="A17914">
        <v>14556</v>
      </c>
      <c r="B17914">
        <v>170000</v>
      </c>
      <c r="C17914">
        <v>2</v>
      </c>
      <c r="D17914">
        <v>2</v>
      </c>
      <c r="E17914">
        <v>1</v>
      </c>
      <c r="F17914">
        <v>36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158651</v>
      </c>
      <c r="N17914">
        <v>143801</v>
      </c>
      <c r="O17914">
        <v>138145</v>
      </c>
      <c r="P17914">
        <v>125499</v>
      </c>
      <c r="Q17914">
        <v>124205</v>
      </c>
      <c r="R17914">
        <v>123940</v>
      </c>
      <c r="S17914">
        <v>5428</v>
      </c>
      <c r="T17914">
        <v>4707</v>
      </c>
      <c r="U17914">
        <v>4400</v>
      </c>
      <c r="V17914">
        <v>4450</v>
      </c>
      <c r="W17914">
        <v>4650</v>
      </c>
      <c r="X17914">
        <v>4500</v>
      </c>
      <c r="Y17914">
        <v>0</v>
      </c>
    </row>
    <row r="17915" spans="1:25" x14ac:dyDescent="0.35">
      <c r="A17915">
        <v>14557</v>
      </c>
      <c r="B17915">
        <v>180000</v>
      </c>
      <c r="C17915">
        <v>1</v>
      </c>
      <c r="D17915">
        <v>2</v>
      </c>
      <c r="E17915">
        <v>2</v>
      </c>
      <c r="F17915">
        <v>29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0</v>
      </c>
      <c r="M17915">
        <v>175773</v>
      </c>
      <c r="N17915">
        <v>179866</v>
      </c>
      <c r="O17915">
        <v>173007</v>
      </c>
      <c r="P17915">
        <v>168743</v>
      </c>
      <c r="Q17915">
        <v>172275</v>
      </c>
      <c r="R17915">
        <v>176861</v>
      </c>
      <c r="S17915">
        <v>6059</v>
      </c>
      <c r="T17915">
        <v>5653</v>
      </c>
      <c r="U17915">
        <v>6488</v>
      </c>
      <c r="V17915">
        <v>5138</v>
      </c>
      <c r="W17915">
        <v>6313</v>
      </c>
      <c r="X17915">
        <v>4754</v>
      </c>
      <c r="Y17915">
        <v>0</v>
      </c>
    </row>
    <row r="17916" spans="1:25" x14ac:dyDescent="0.35">
      <c r="A17916">
        <v>14558</v>
      </c>
      <c r="B17916" s="1">
        <v>200000</v>
      </c>
      <c r="C17916">
        <v>1</v>
      </c>
      <c r="D17916">
        <v>1</v>
      </c>
      <c r="E17916">
        <v>1</v>
      </c>
      <c r="F17916">
        <v>39</v>
      </c>
      <c r="G17916">
        <v>0</v>
      </c>
      <c r="H17916">
        <v>0</v>
      </c>
      <c r="I17916">
        <v>0</v>
      </c>
      <c r="J17916">
        <v>0</v>
      </c>
      <c r="K17916">
        <v>2</v>
      </c>
      <c r="L17916">
        <v>2</v>
      </c>
      <c r="M17916">
        <v>303347</v>
      </c>
      <c r="N17916">
        <v>171592</v>
      </c>
      <c r="O17916">
        <v>176615</v>
      </c>
      <c r="P17916">
        <v>185049</v>
      </c>
      <c r="Q17916">
        <v>188375</v>
      </c>
      <c r="R17916">
        <v>183069</v>
      </c>
      <c r="S17916">
        <v>6500</v>
      </c>
      <c r="T17916">
        <v>8051</v>
      </c>
      <c r="U17916">
        <v>13000</v>
      </c>
      <c r="V17916">
        <v>6500</v>
      </c>
      <c r="W17916">
        <v>0</v>
      </c>
      <c r="X17916">
        <v>6700</v>
      </c>
      <c r="Y17916">
        <v>0</v>
      </c>
    </row>
    <row r="17917" spans="1:25" x14ac:dyDescent="0.35">
      <c r="A17917">
        <v>14559</v>
      </c>
      <c r="B17917">
        <v>80000</v>
      </c>
      <c r="C17917">
        <v>2</v>
      </c>
      <c r="D17917">
        <v>2</v>
      </c>
      <c r="E17917">
        <v>1</v>
      </c>
      <c r="F17917">
        <v>27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25424</v>
      </c>
      <c r="N17917">
        <v>24499</v>
      </c>
      <c r="O17917">
        <v>25181</v>
      </c>
      <c r="P17917">
        <v>5187</v>
      </c>
      <c r="Q17917">
        <v>5524</v>
      </c>
      <c r="R17917">
        <v>5529</v>
      </c>
      <c r="S17917">
        <v>2000</v>
      </c>
      <c r="T17917">
        <v>2150</v>
      </c>
      <c r="U17917">
        <v>1000</v>
      </c>
      <c r="V17917">
        <v>2500</v>
      </c>
      <c r="W17917">
        <v>1000</v>
      </c>
      <c r="X17917">
        <v>1000</v>
      </c>
      <c r="Y17917">
        <v>0</v>
      </c>
    </row>
    <row r="17918" spans="1:25" x14ac:dyDescent="0.35">
      <c r="A17918">
        <v>14560</v>
      </c>
      <c r="B17918">
        <v>150000</v>
      </c>
      <c r="C17918">
        <v>2</v>
      </c>
      <c r="D17918">
        <v>2</v>
      </c>
      <c r="E17918">
        <v>2</v>
      </c>
      <c r="F17918">
        <v>41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15938</v>
      </c>
      <c r="N17918">
        <v>16128</v>
      </c>
      <c r="O17918">
        <v>17051</v>
      </c>
      <c r="P17918">
        <v>15109</v>
      </c>
      <c r="Q17918">
        <v>13895</v>
      </c>
      <c r="R17918">
        <v>14236</v>
      </c>
      <c r="S17918">
        <v>1317</v>
      </c>
      <c r="T17918">
        <v>2008</v>
      </c>
      <c r="U17918">
        <v>1004</v>
      </c>
      <c r="V17918">
        <v>505</v>
      </c>
      <c r="W17918">
        <v>573</v>
      </c>
      <c r="X17918">
        <v>1003</v>
      </c>
      <c r="Y17918">
        <v>0</v>
      </c>
    </row>
    <row r="17919" spans="1:25" x14ac:dyDescent="0.35">
      <c r="A17919">
        <v>14562</v>
      </c>
      <c r="B17919">
        <v>60000</v>
      </c>
      <c r="C17919">
        <v>1</v>
      </c>
      <c r="D17919">
        <v>3</v>
      </c>
      <c r="E17919">
        <v>2</v>
      </c>
      <c r="F17919">
        <v>38</v>
      </c>
      <c r="G17919">
        <v>0</v>
      </c>
      <c r="H17919">
        <v>-1</v>
      </c>
      <c r="I17919">
        <v>-1</v>
      </c>
      <c r="J17919">
        <v>-1</v>
      </c>
      <c r="K17919">
        <v>-1</v>
      </c>
      <c r="L17919">
        <v>-1</v>
      </c>
      <c r="M17919">
        <v>3059</v>
      </c>
      <c r="N17919">
        <v>291</v>
      </c>
      <c r="O17919">
        <v>1131</v>
      </c>
      <c r="P17919">
        <v>441</v>
      </c>
      <c r="Q17919">
        <v>443</v>
      </c>
      <c r="R17919">
        <v>732</v>
      </c>
      <c r="S17919">
        <v>291</v>
      </c>
      <c r="T17919">
        <v>1131</v>
      </c>
      <c r="U17919">
        <v>441</v>
      </c>
      <c r="V17919">
        <v>443</v>
      </c>
      <c r="W17919">
        <v>580</v>
      </c>
      <c r="X17919">
        <v>0</v>
      </c>
      <c r="Y17919">
        <v>0</v>
      </c>
    </row>
    <row r="17920" spans="1:25" x14ac:dyDescent="0.35">
      <c r="A17920">
        <v>14565</v>
      </c>
      <c r="B17920" s="1">
        <v>500000</v>
      </c>
      <c r="C17920">
        <v>1</v>
      </c>
      <c r="D17920">
        <v>1</v>
      </c>
      <c r="E17920">
        <v>2</v>
      </c>
      <c r="F17920">
        <v>3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449733</v>
      </c>
      <c r="N17920">
        <v>425268</v>
      </c>
      <c r="O17920">
        <v>489942</v>
      </c>
      <c r="P17920">
        <v>437809</v>
      </c>
      <c r="Q17920">
        <v>409337</v>
      </c>
      <c r="R17920">
        <v>406573</v>
      </c>
      <c r="S17920">
        <v>20120</v>
      </c>
      <c r="T17920">
        <v>120063</v>
      </c>
      <c r="U17920">
        <v>40000</v>
      </c>
      <c r="V17920">
        <v>12389</v>
      </c>
      <c r="W17920">
        <v>12000</v>
      </c>
      <c r="X17920">
        <v>10000</v>
      </c>
      <c r="Y17920">
        <v>0</v>
      </c>
    </row>
    <row r="17921" spans="1:25" x14ac:dyDescent="0.35">
      <c r="A17921">
        <v>14566</v>
      </c>
      <c r="B17921">
        <v>280000</v>
      </c>
      <c r="C17921">
        <v>2</v>
      </c>
      <c r="D17921">
        <v>2</v>
      </c>
      <c r="E17921">
        <v>2</v>
      </c>
      <c r="F17921">
        <v>50</v>
      </c>
      <c r="G17921">
        <v>-1</v>
      </c>
      <c r="H17921">
        <v>-1</v>
      </c>
      <c r="I17921">
        <v>-1</v>
      </c>
      <c r="J17921">
        <v>-1</v>
      </c>
      <c r="K17921">
        <v>-1</v>
      </c>
      <c r="L17921">
        <v>-1</v>
      </c>
      <c r="M17921">
        <v>9173</v>
      </c>
      <c r="N17921">
        <v>11564</v>
      </c>
      <c r="O17921">
        <v>6781</v>
      </c>
      <c r="P17921">
        <v>5725</v>
      </c>
      <c r="Q17921">
        <v>3989</v>
      </c>
      <c r="R17921">
        <v>2599</v>
      </c>
      <c r="S17921">
        <v>11574</v>
      </c>
      <c r="T17921">
        <v>7104</v>
      </c>
      <c r="U17921">
        <v>5857</v>
      </c>
      <c r="V17921">
        <v>3989</v>
      </c>
      <c r="W17921">
        <v>2599</v>
      </c>
      <c r="X17921">
        <v>27192</v>
      </c>
      <c r="Y17921">
        <v>0</v>
      </c>
    </row>
    <row r="17922" spans="1:25" x14ac:dyDescent="0.35">
      <c r="A17922">
        <v>14568</v>
      </c>
      <c r="B17922">
        <v>290000</v>
      </c>
      <c r="C17922">
        <v>2</v>
      </c>
      <c r="D17922">
        <v>1</v>
      </c>
      <c r="E17922">
        <v>2</v>
      </c>
      <c r="F17922">
        <v>29</v>
      </c>
      <c r="G17922">
        <v>-1</v>
      </c>
      <c r="H17922">
        <v>-1</v>
      </c>
      <c r="I17922">
        <v>-1</v>
      </c>
      <c r="J17922">
        <v>-1</v>
      </c>
      <c r="K17922">
        <v>-1</v>
      </c>
      <c r="L17922">
        <v>-1</v>
      </c>
      <c r="M17922">
        <v>6649</v>
      </c>
      <c r="N17922">
        <v>15819</v>
      </c>
      <c r="O17922">
        <v>10986</v>
      </c>
      <c r="P17922">
        <v>8184</v>
      </c>
      <c r="Q17922">
        <v>14936</v>
      </c>
      <c r="R17922">
        <v>19573</v>
      </c>
      <c r="S17922">
        <v>15837</v>
      </c>
      <c r="T17922">
        <v>11584</v>
      </c>
      <c r="U17922">
        <v>8184</v>
      </c>
      <c r="V17922">
        <v>14936</v>
      </c>
      <c r="W17922">
        <v>19573</v>
      </c>
      <c r="X17922">
        <v>6309</v>
      </c>
      <c r="Y17922">
        <v>0</v>
      </c>
    </row>
    <row r="17923" spans="1:25" x14ac:dyDescent="0.35">
      <c r="A17923">
        <v>14571</v>
      </c>
      <c r="B17923" s="1">
        <v>400000</v>
      </c>
      <c r="C17923">
        <v>2</v>
      </c>
      <c r="D17923">
        <v>1</v>
      </c>
      <c r="E17923">
        <v>2</v>
      </c>
      <c r="F17923">
        <v>41</v>
      </c>
      <c r="G17923">
        <v>-1</v>
      </c>
      <c r="H17923">
        <v>-1</v>
      </c>
      <c r="I17923">
        <v>-1</v>
      </c>
      <c r="J17923">
        <v>0</v>
      </c>
      <c r="K17923">
        <v>-1</v>
      </c>
      <c r="L17923">
        <v>-1</v>
      </c>
      <c r="M17923">
        <v>48938</v>
      </c>
      <c r="N17923">
        <v>27703</v>
      </c>
      <c r="O17923">
        <v>43775</v>
      </c>
      <c r="P17923">
        <v>10644</v>
      </c>
      <c r="Q17923">
        <v>42195</v>
      </c>
      <c r="R17923">
        <v>12246</v>
      </c>
      <c r="S17923">
        <v>27703</v>
      </c>
      <c r="T17923">
        <v>43947</v>
      </c>
      <c r="U17923">
        <v>10183</v>
      </c>
      <c r="V17923">
        <v>42195</v>
      </c>
      <c r="W17923">
        <v>12246</v>
      </c>
      <c r="X17923">
        <v>13663</v>
      </c>
      <c r="Y17923">
        <v>0</v>
      </c>
    </row>
    <row r="17924" spans="1:25" x14ac:dyDescent="0.35">
      <c r="A17924">
        <v>14572</v>
      </c>
      <c r="B17924">
        <v>30000</v>
      </c>
      <c r="C17924">
        <v>2</v>
      </c>
      <c r="D17924">
        <v>3</v>
      </c>
      <c r="E17924">
        <v>1</v>
      </c>
      <c r="F17924">
        <v>53</v>
      </c>
      <c r="G17924">
        <v>0</v>
      </c>
      <c r="H17924">
        <v>0</v>
      </c>
      <c r="I17924">
        <v>0</v>
      </c>
      <c r="J17924">
        <v>0</v>
      </c>
      <c r="K17924">
        <v>-1</v>
      </c>
      <c r="L17924">
        <v>0</v>
      </c>
      <c r="M17924">
        <v>30587</v>
      </c>
      <c r="N17924">
        <v>29462</v>
      </c>
      <c r="O17924">
        <v>28068</v>
      </c>
      <c r="P17924">
        <v>23362</v>
      </c>
      <c r="Q17924">
        <v>29837</v>
      </c>
      <c r="R17924">
        <v>30357</v>
      </c>
      <c r="S17924">
        <v>1700</v>
      </c>
      <c r="T17924">
        <v>1288</v>
      </c>
      <c r="U17924">
        <v>982</v>
      </c>
      <c r="V17924">
        <v>32000</v>
      </c>
      <c r="W17924">
        <v>2000</v>
      </c>
      <c r="X17924">
        <v>1436</v>
      </c>
      <c r="Y17924">
        <v>0</v>
      </c>
    </row>
    <row r="17925" spans="1:25" x14ac:dyDescent="0.35">
      <c r="A17925">
        <v>14574</v>
      </c>
      <c r="B17925">
        <v>60000</v>
      </c>
      <c r="C17925">
        <v>1</v>
      </c>
      <c r="D17925">
        <v>2</v>
      </c>
      <c r="E17925">
        <v>1</v>
      </c>
      <c r="F17925">
        <v>33</v>
      </c>
      <c r="G17925">
        <v>-1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4843</v>
      </c>
      <c r="N17925">
        <v>8790</v>
      </c>
      <c r="O17925">
        <v>12420</v>
      </c>
      <c r="P17925">
        <v>14731</v>
      </c>
      <c r="Q17925">
        <v>21508</v>
      </c>
      <c r="R17925">
        <v>7695</v>
      </c>
      <c r="S17925">
        <v>5000</v>
      </c>
      <c r="T17925">
        <v>5000</v>
      </c>
      <c r="U17925">
        <v>4000</v>
      </c>
      <c r="V17925">
        <v>4000</v>
      </c>
      <c r="W17925">
        <v>3500</v>
      </c>
      <c r="X17925">
        <v>3000</v>
      </c>
      <c r="Y17925">
        <v>0</v>
      </c>
    </row>
    <row r="17926" spans="1:25" x14ac:dyDescent="0.35">
      <c r="A17926">
        <v>14575</v>
      </c>
      <c r="B17926">
        <v>20000</v>
      </c>
      <c r="C17926">
        <v>1</v>
      </c>
      <c r="D17926">
        <v>3</v>
      </c>
      <c r="E17926">
        <v>1</v>
      </c>
      <c r="F17926">
        <v>37</v>
      </c>
      <c r="G17926">
        <v>0</v>
      </c>
      <c r="H17926">
        <v>-1</v>
      </c>
      <c r="I17926">
        <v>-1</v>
      </c>
      <c r="J17926">
        <v>-1</v>
      </c>
      <c r="K17926">
        <v>-1</v>
      </c>
      <c r="L17926">
        <v>-1</v>
      </c>
      <c r="M17926">
        <v>1439</v>
      </c>
      <c r="N17926">
        <v>1251</v>
      </c>
      <c r="O17926">
        <v>390</v>
      </c>
      <c r="P17926">
        <v>390</v>
      </c>
      <c r="Q17926">
        <v>370</v>
      </c>
      <c r="R17926">
        <v>-20</v>
      </c>
      <c r="S17926">
        <v>1251</v>
      </c>
      <c r="T17926">
        <v>400</v>
      </c>
      <c r="U17926">
        <v>390</v>
      </c>
      <c r="V17926">
        <v>370</v>
      </c>
      <c r="W17926">
        <v>0</v>
      </c>
      <c r="X17926">
        <v>800</v>
      </c>
      <c r="Y17926">
        <v>0</v>
      </c>
    </row>
    <row r="17927" spans="1:25" x14ac:dyDescent="0.35">
      <c r="A17927">
        <v>14576</v>
      </c>
      <c r="B17927">
        <v>160000</v>
      </c>
      <c r="C17927">
        <v>1</v>
      </c>
      <c r="D17927">
        <v>2</v>
      </c>
      <c r="E17927">
        <v>1</v>
      </c>
      <c r="F17927">
        <v>43</v>
      </c>
      <c r="G17927">
        <v>1</v>
      </c>
      <c r="H17927">
        <v>-2</v>
      </c>
      <c r="I17927">
        <v>-2</v>
      </c>
      <c r="J17927">
        <v>-1</v>
      </c>
      <c r="K17927">
        <v>0</v>
      </c>
      <c r="L17927">
        <v>0</v>
      </c>
      <c r="M17927">
        <v>-3</v>
      </c>
      <c r="N17927">
        <v>-3</v>
      </c>
      <c r="O17927">
        <v>997</v>
      </c>
      <c r="P17927">
        <v>1798</v>
      </c>
      <c r="Q17927">
        <v>800</v>
      </c>
      <c r="R17927">
        <v>0</v>
      </c>
      <c r="S17927">
        <v>0</v>
      </c>
      <c r="T17927">
        <v>1003</v>
      </c>
      <c r="U17927">
        <v>1804</v>
      </c>
      <c r="V17927">
        <v>202</v>
      </c>
      <c r="W17927">
        <v>0</v>
      </c>
      <c r="X17927">
        <v>50000</v>
      </c>
      <c r="Y17927">
        <v>0</v>
      </c>
    </row>
    <row r="17928" spans="1:25" x14ac:dyDescent="0.35">
      <c r="A17928">
        <v>14577</v>
      </c>
      <c r="B17928">
        <v>110000</v>
      </c>
      <c r="C17928">
        <v>2</v>
      </c>
      <c r="D17928">
        <v>2</v>
      </c>
      <c r="E17928">
        <v>2</v>
      </c>
      <c r="F17928">
        <v>25</v>
      </c>
      <c r="G17928">
        <v>1</v>
      </c>
      <c r="H17928">
        <v>2</v>
      </c>
      <c r="I17928">
        <v>2</v>
      </c>
      <c r="J17928">
        <v>0</v>
      </c>
      <c r="K17928">
        <v>0</v>
      </c>
      <c r="L17928">
        <v>0</v>
      </c>
      <c r="M17928">
        <v>104871</v>
      </c>
      <c r="N17928">
        <v>107422</v>
      </c>
      <c r="O17928">
        <v>101930</v>
      </c>
      <c r="P17928">
        <v>102111</v>
      </c>
      <c r="Q17928">
        <v>101521</v>
      </c>
      <c r="R17928">
        <v>100240</v>
      </c>
      <c r="S17928">
        <v>8000</v>
      </c>
      <c r="T17928">
        <v>0</v>
      </c>
      <c r="U17928">
        <v>4000</v>
      </c>
      <c r="V17928">
        <v>4000</v>
      </c>
      <c r="W17928">
        <v>3600</v>
      </c>
      <c r="X17928">
        <v>3500</v>
      </c>
      <c r="Y17928">
        <v>0</v>
      </c>
    </row>
    <row r="17929" spans="1:25" x14ac:dyDescent="0.35">
      <c r="A17929">
        <v>14578</v>
      </c>
      <c r="B17929">
        <v>230000</v>
      </c>
      <c r="C17929">
        <v>1</v>
      </c>
      <c r="D17929">
        <v>1</v>
      </c>
      <c r="E17929">
        <v>1</v>
      </c>
      <c r="F17929">
        <v>4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87162</v>
      </c>
      <c r="N17929">
        <v>88801</v>
      </c>
      <c r="O17929">
        <v>87972</v>
      </c>
      <c r="P17929">
        <v>57846</v>
      </c>
      <c r="Q17929">
        <v>57798</v>
      </c>
      <c r="R17929">
        <v>52071</v>
      </c>
      <c r="S17929">
        <v>4293</v>
      </c>
      <c r="T17929">
        <v>3000</v>
      </c>
      <c r="U17929">
        <v>1928</v>
      </c>
      <c r="V17929">
        <v>2000</v>
      </c>
      <c r="W17929">
        <v>2500</v>
      </c>
      <c r="X17929">
        <v>2000</v>
      </c>
      <c r="Y17929">
        <v>0</v>
      </c>
    </row>
    <row r="17930" spans="1:25" x14ac:dyDescent="0.35">
      <c r="A17930">
        <v>14579</v>
      </c>
      <c r="B17930">
        <v>20000</v>
      </c>
      <c r="C17930">
        <v>2</v>
      </c>
      <c r="D17930">
        <v>1</v>
      </c>
      <c r="E17930">
        <v>2</v>
      </c>
      <c r="F17930">
        <v>22</v>
      </c>
      <c r="G17930">
        <v>-1</v>
      </c>
      <c r="H17930">
        <v>-1</v>
      </c>
      <c r="I17930">
        <v>-2</v>
      </c>
      <c r="J17930">
        <v>-2</v>
      </c>
      <c r="K17930">
        <v>-2</v>
      </c>
      <c r="L17930">
        <v>-2</v>
      </c>
      <c r="M17930">
        <v>18356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0</v>
      </c>
    </row>
    <row r="17931" spans="1:25" x14ac:dyDescent="0.35">
      <c r="A17931">
        <v>14580</v>
      </c>
      <c r="B17931">
        <v>140000</v>
      </c>
      <c r="C17931">
        <v>2</v>
      </c>
      <c r="D17931">
        <v>2</v>
      </c>
      <c r="E17931">
        <v>1</v>
      </c>
      <c r="F17931">
        <v>34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15550</v>
      </c>
      <c r="N17931">
        <v>17780</v>
      </c>
      <c r="O17931">
        <v>18226</v>
      </c>
      <c r="P17931">
        <v>19915</v>
      </c>
      <c r="Q17931">
        <v>20891</v>
      </c>
      <c r="R17931">
        <v>21542</v>
      </c>
      <c r="S17931">
        <v>2500</v>
      </c>
      <c r="T17931">
        <v>1500</v>
      </c>
      <c r="U17931">
        <v>2000</v>
      </c>
      <c r="V17931">
        <v>1300</v>
      </c>
      <c r="W17931">
        <v>1000</v>
      </c>
      <c r="X17931">
        <v>1500</v>
      </c>
      <c r="Y17931">
        <v>0</v>
      </c>
    </row>
    <row r="17932" spans="1:25" x14ac:dyDescent="0.35">
      <c r="A17932">
        <v>14581</v>
      </c>
      <c r="B17932">
        <v>130000</v>
      </c>
      <c r="C17932">
        <v>2</v>
      </c>
      <c r="D17932">
        <v>3</v>
      </c>
      <c r="E17932">
        <v>1</v>
      </c>
      <c r="F17932">
        <v>48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46206</v>
      </c>
      <c r="N17932">
        <v>46396</v>
      </c>
      <c r="O17932">
        <v>43812</v>
      </c>
      <c r="P17932">
        <v>42132</v>
      </c>
      <c r="Q17932">
        <v>44190</v>
      </c>
      <c r="R17932">
        <v>44636</v>
      </c>
      <c r="S17932">
        <v>3000</v>
      </c>
      <c r="T17932">
        <v>3000</v>
      </c>
      <c r="U17932">
        <v>3000</v>
      </c>
      <c r="V17932">
        <v>4000</v>
      </c>
      <c r="W17932">
        <v>4000</v>
      </c>
      <c r="X17932">
        <v>3000</v>
      </c>
      <c r="Y17932">
        <v>0</v>
      </c>
    </row>
    <row r="17933" spans="1:25" x14ac:dyDescent="0.35">
      <c r="A17933">
        <v>14583</v>
      </c>
      <c r="B17933" s="1">
        <v>200000</v>
      </c>
      <c r="C17933">
        <v>1</v>
      </c>
      <c r="D17933">
        <v>2</v>
      </c>
      <c r="E17933">
        <v>1</v>
      </c>
      <c r="F17933">
        <v>3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113676</v>
      </c>
      <c r="N17933">
        <v>116355</v>
      </c>
      <c r="O17933">
        <v>117802</v>
      </c>
      <c r="P17933">
        <v>116296</v>
      </c>
      <c r="Q17933">
        <v>60792</v>
      </c>
      <c r="R17933">
        <v>30808</v>
      </c>
      <c r="S17933">
        <v>6000</v>
      </c>
      <c r="T17933">
        <v>5000</v>
      </c>
      <c r="U17933">
        <v>6000</v>
      </c>
      <c r="V17933">
        <v>3000</v>
      </c>
      <c r="W17933">
        <v>1611</v>
      </c>
      <c r="X17933">
        <v>55000</v>
      </c>
      <c r="Y17933">
        <v>0</v>
      </c>
    </row>
    <row r="17934" spans="1:25" x14ac:dyDescent="0.35">
      <c r="A17934">
        <v>14585</v>
      </c>
      <c r="B17934">
        <v>20000</v>
      </c>
      <c r="C17934">
        <v>1</v>
      </c>
      <c r="D17934">
        <v>1</v>
      </c>
      <c r="E17934">
        <v>2</v>
      </c>
      <c r="F17934">
        <v>25</v>
      </c>
      <c r="G17934">
        <v>1</v>
      </c>
      <c r="H17934">
        <v>-1</v>
      </c>
      <c r="I17934">
        <v>-1</v>
      </c>
      <c r="J17934">
        <v>0</v>
      </c>
      <c r="K17934">
        <v>0</v>
      </c>
      <c r="L17934">
        <v>0</v>
      </c>
      <c r="M17934">
        <v>-431</v>
      </c>
      <c r="N17934">
        <v>569</v>
      </c>
      <c r="O17934">
        <v>1769</v>
      </c>
      <c r="P17934">
        <v>2582</v>
      </c>
      <c r="Q17934">
        <v>3184</v>
      </c>
      <c r="R17934">
        <v>3974</v>
      </c>
      <c r="S17934">
        <v>1000</v>
      </c>
      <c r="T17934">
        <v>1769</v>
      </c>
      <c r="U17934">
        <v>1000</v>
      </c>
      <c r="V17934">
        <v>800</v>
      </c>
      <c r="W17934">
        <v>1000</v>
      </c>
      <c r="X17934">
        <v>4000</v>
      </c>
      <c r="Y17934">
        <v>0</v>
      </c>
    </row>
    <row r="17935" spans="1:25" x14ac:dyDescent="0.35">
      <c r="A17935">
        <v>14588</v>
      </c>
      <c r="B17935">
        <v>130000</v>
      </c>
      <c r="C17935">
        <v>1</v>
      </c>
      <c r="D17935">
        <v>3</v>
      </c>
      <c r="E17935">
        <v>3</v>
      </c>
      <c r="F17935">
        <v>40</v>
      </c>
      <c r="G17935">
        <v>2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88222</v>
      </c>
      <c r="N17935">
        <v>88288</v>
      </c>
      <c r="O17935">
        <v>84822</v>
      </c>
      <c r="P17935">
        <v>85970</v>
      </c>
      <c r="Q17935">
        <v>86644</v>
      </c>
      <c r="R17935">
        <v>87576</v>
      </c>
      <c r="S17935">
        <v>3515</v>
      </c>
      <c r="T17935">
        <v>3107</v>
      </c>
      <c r="U17935">
        <v>5003</v>
      </c>
      <c r="V17935">
        <v>3203</v>
      </c>
      <c r="W17935">
        <v>3456</v>
      </c>
      <c r="X17935">
        <v>4000</v>
      </c>
      <c r="Y17935">
        <v>0</v>
      </c>
    </row>
    <row r="17936" spans="1:25" x14ac:dyDescent="0.35">
      <c r="A17936">
        <v>14589</v>
      </c>
      <c r="B17936">
        <v>280000</v>
      </c>
      <c r="C17936">
        <v>1</v>
      </c>
      <c r="D17936">
        <v>1</v>
      </c>
      <c r="E17936">
        <v>1</v>
      </c>
      <c r="F17936">
        <v>50</v>
      </c>
      <c r="G17936">
        <v>3</v>
      </c>
      <c r="H17936">
        <v>5</v>
      </c>
      <c r="I17936">
        <v>4</v>
      </c>
      <c r="J17936">
        <v>3</v>
      </c>
      <c r="K17936">
        <v>2</v>
      </c>
      <c r="L17936">
        <v>0</v>
      </c>
      <c r="M17936">
        <v>327918</v>
      </c>
      <c r="N17936">
        <v>321476</v>
      </c>
      <c r="O17936">
        <v>314931</v>
      </c>
      <c r="P17936">
        <v>176439</v>
      </c>
      <c r="Q17936">
        <v>154010</v>
      </c>
      <c r="R17936">
        <v>134334</v>
      </c>
      <c r="S17936">
        <v>0</v>
      </c>
      <c r="T17936">
        <v>0</v>
      </c>
      <c r="U17936">
        <v>500</v>
      </c>
      <c r="V17936">
        <v>0</v>
      </c>
      <c r="W17936">
        <v>6267</v>
      </c>
      <c r="X17936">
        <v>2257</v>
      </c>
      <c r="Y17936">
        <v>0</v>
      </c>
    </row>
    <row r="17937" spans="1:25" x14ac:dyDescent="0.35">
      <c r="A17937">
        <v>14590</v>
      </c>
      <c r="B17937">
        <v>290000</v>
      </c>
      <c r="C17937">
        <v>1</v>
      </c>
      <c r="D17937">
        <v>1</v>
      </c>
      <c r="E17937">
        <v>2</v>
      </c>
      <c r="F17937">
        <v>34</v>
      </c>
      <c r="G17937">
        <v>-1</v>
      </c>
      <c r="H17937">
        <v>-1</v>
      </c>
      <c r="I17937">
        <v>-2</v>
      </c>
      <c r="J17937">
        <v>-1</v>
      </c>
      <c r="K17937">
        <v>-1</v>
      </c>
      <c r="L17937">
        <v>-1</v>
      </c>
      <c r="M17937">
        <v>1597</v>
      </c>
      <c r="N17937">
        <v>-2002</v>
      </c>
      <c r="O17937">
        <v>-1001</v>
      </c>
      <c r="P17937">
        <v>3999</v>
      </c>
      <c r="Q17937">
        <v>0</v>
      </c>
      <c r="R17937">
        <v>4483</v>
      </c>
      <c r="S17937">
        <v>0</v>
      </c>
      <c r="T17937">
        <v>0</v>
      </c>
      <c r="U17937">
        <v>5000</v>
      </c>
      <c r="V17937">
        <v>0</v>
      </c>
      <c r="W17937">
        <v>4483</v>
      </c>
      <c r="X17937">
        <v>1209</v>
      </c>
      <c r="Y17937">
        <v>0</v>
      </c>
    </row>
    <row r="17938" spans="1:25" x14ac:dyDescent="0.35">
      <c r="A17938">
        <v>14591</v>
      </c>
      <c r="B17938">
        <v>30000</v>
      </c>
      <c r="C17938">
        <v>2</v>
      </c>
      <c r="D17938">
        <v>3</v>
      </c>
      <c r="E17938">
        <v>1</v>
      </c>
      <c r="F17938">
        <v>28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17897</v>
      </c>
      <c r="N17938">
        <v>18944</v>
      </c>
      <c r="O17938">
        <v>19698</v>
      </c>
      <c r="P17938">
        <v>17855</v>
      </c>
      <c r="Q17938">
        <v>13784</v>
      </c>
      <c r="R17938">
        <v>6616</v>
      </c>
      <c r="S17938">
        <v>1342</v>
      </c>
      <c r="T17938">
        <v>1096</v>
      </c>
      <c r="U17938">
        <v>514</v>
      </c>
      <c r="V17938">
        <v>1021</v>
      </c>
      <c r="W17938">
        <v>151</v>
      </c>
      <c r="X17938">
        <v>1077</v>
      </c>
      <c r="Y17938">
        <v>0</v>
      </c>
    </row>
    <row r="17939" spans="1:25" x14ac:dyDescent="0.35">
      <c r="A17939">
        <v>14592</v>
      </c>
      <c r="B17939">
        <v>80000</v>
      </c>
      <c r="C17939">
        <v>1</v>
      </c>
      <c r="D17939">
        <v>2</v>
      </c>
      <c r="E17939">
        <v>2</v>
      </c>
      <c r="F17939">
        <v>28</v>
      </c>
      <c r="G17939">
        <v>0</v>
      </c>
      <c r="H17939">
        <v>-1</v>
      </c>
      <c r="I17939">
        <v>-1</v>
      </c>
      <c r="J17939">
        <v>-1</v>
      </c>
      <c r="K17939">
        <v>-1</v>
      </c>
      <c r="L17939">
        <v>-2</v>
      </c>
      <c r="M17939">
        <v>54475</v>
      </c>
      <c r="N17939">
        <v>3075</v>
      </c>
      <c r="O17939">
        <v>0</v>
      </c>
      <c r="P17939">
        <v>6150</v>
      </c>
      <c r="Q17939">
        <v>0</v>
      </c>
      <c r="R17939">
        <v>0</v>
      </c>
      <c r="S17939">
        <v>6150</v>
      </c>
      <c r="T17939">
        <v>0</v>
      </c>
      <c r="U17939">
        <v>6150</v>
      </c>
      <c r="V17939">
        <v>0</v>
      </c>
      <c r="W17939">
        <v>0</v>
      </c>
      <c r="X17939">
        <v>0</v>
      </c>
      <c r="Y17939">
        <v>0</v>
      </c>
    </row>
    <row r="17940" spans="1:25" x14ac:dyDescent="0.35">
      <c r="A17940">
        <v>14593</v>
      </c>
      <c r="B17940">
        <v>70000</v>
      </c>
      <c r="C17940">
        <v>2</v>
      </c>
      <c r="D17940">
        <v>1</v>
      </c>
      <c r="E17940">
        <v>2</v>
      </c>
      <c r="F17940">
        <v>24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10916</v>
      </c>
      <c r="N17940">
        <v>12386</v>
      </c>
      <c r="O17940">
        <v>9864</v>
      </c>
      <c r="P17940">
        <v>5201</v>
      </c>
      <c r="Q17940">
        <v>6950</v>
      </c>
      <c r="R17940">
        <v>7256</v>
      </c>
      <c r="S17940">
        <v>2000</v>
      </c>
      <c r="T17940">
        <v>2063</v>
      </c>
      <c r="U17940">
        <v>2000</v>
      </c>
      <c r="V17940">
        <v>2000</v>
      </c>
      <c r="W17940">
        <v>421</v>
      </c>
      <c r="X17940">
        <v>2000</v>
      </c>
      <c r="Y17940">
        <v>0</v>
      </c>
    </row>
    <row r="17941" spans="1:25" x14ac:dyDescent="0.35">
      <c r="A17941">
        <v>14594</v>
      </c>
      <c r="B17941">
        <v>80000</v>
      </c>
      <c r="C17941">
        <v>2</v>
      </c>
      <c r="D17941">
        <v>3</v>
      </c>
      <c r="E17941">
        <v>1</v>
      </c>
      <c r="F17941">
        <v>44</v>
      </c>
      <c r="G17941">
        <v>0</v>
      </c>
      <c r="H17941">
        <v>0</v>
      </c>
      <c r="I17941">
        <v>2</v>
      </c>
      <c r="J17941">
        <v>0</v>
      </c>
      <c r="K17941">
        <v>0</v>
      </c>
      <c r="L17941">
        <v>0</v>
      </c>
      <c r="M17941">
        <v>80808</v>
      </c>
      <c r="N17941">
        <v>81615</v>
      </c>
      <c r="O17941">
        <v>79075</v>
      </c>
      <c r="P17941">
        <v>79604</v>
      </c>
      <c r="Q17941">
        <v>78567</v>
      </c>
      <c r="R17941">
        <v>79810</v>
      </c>
      <c r="S17941">
        <v>6926</v>
      </c>
      <c r="T17941">
        <v>0</v>
      </c>
      <c r="U17941">
        <v>3000</v>
      </c>
      <c r="V17941">
        <v>3000</v>
      </c>
      <c r="W17941">
        <v>3300</v>
      </c>
      <c r="X17941">
        <v>3200</v>
      </c>
      <c r="Y17941">
        <v>0</v>
      </c>
    </row>
    <row r="17942" spans="1:25" x14ac:dyDescent="0.35">
      <c r="A17942">
        <v>14595</v>
      </c>
      <c r="B17942" s="1">
        <v>200000</v>
      </c>
      <c r="C17942">
        <v>2</v>
      </c>
      <c r="D17942">
        <v>1</v>
      </c>
      <c r="E17942">
        <v>1</v>
      </c>
      <c r="F17942">
        <v>33</v>
      </c>
      <c r="G17942">
        <v>-1</v>
      </c>
      <c r="H17942">
        <v>-1</v>
      </c>
      <c r="I17942">
        <v>0</v>
      </c>
      <c r="J17942">
        <v>0</v>
      </c>
      <c r="K17942">
        <v>-2</v>
      </c>
      <c r="L17942">
        <v>-2</v>
      </c>
      <c r="M17942">
        <v>1853</v>
      </c>
      <c r="N17942">
        <v>5928</v>
      </c>
      <c r="O17942">
        <v>8789</v>
      </c>
      <c r="P17942">
        <v>0</v>
      </c>
      <c r="Q17942">
        <v>0</v>
      </c>
      <c r="R17942">
        <v>0</v>
      </c>
      <c r="S17942">
        <v>5928</v>
      </c>
      <c r="T17942">
        <v>3000</v>
      </c>
      <c r="U17942">
        <v>0</v>
      </c>
      <c r="V17942">
        <v>0</v>
      </c>
      <c r="W17942">
        <v>0</v>
      </c>
      <c r="X17942">
        <v>0</v>
      </c>
      <c r="Y17942">
        <v>0</v>
      </c>
    </row>
    <row r="17943" spans="1:25" x14ac:dyDescent="0.35">
      <c r="A17943">
        <v>14596</v>
      </c>
      <c r="B17943">
        <v>50000</v>
      </c>
      <c r="C17943">
        <v>1</v>
      </c>
      <c r="D17943">
        <v>2</v>
      </c>
      <c r="E17943">
        <v>1</v>
      </c>
      <c r="F17943">
        <v>28</v>
      </c>
      <c r="G17943">
        <v>0</v>
      </c>
      <c r="H17943">
        <v>0</v>
      </c>
      <c r="I17943">
        <v>2</v>
      </c>
      <c r="J17943">
        <v>0</v>
      </c>
      <c r="K17943">
        <v>0</v>
      </c>
      <c r="L17943">
        <v>0</v>
      </c>
      <c r="M17943">
        <v>96393</v>
      </c>
      <c r="N17943">
        <v>100459</v>
      </c>
      <c r="O17943">
        <v>96051</v>
      </c>
      <c r="P17943">
        <v>18051</v>
      </c>
      <c r="Q17943">
        <v>18767</v>
      </c>
      <c r="R17943">
        <v>19462</v>
      </c>
      <c r="S17943">
        <v>5800</v>
      </c>
      <c r="T17943">
        <v>300</v>
      </c>
      <c r="U17943">
        <v>18000</v>
      </c>
      <c r="V17943">
        <v>1000</v>
      </c>
      <c r="W17943">
        <v>1000</v>
      </c>
      <c r="X17943">
        <v>1000</v>
      </c>
      <c r="Y17943">
        <v>0</v>
      </c>
    </row>
    <row r="17944" spans="1:25" x14ac:dyDescent="0.35">
      <c r="A17944">
        <v>14597</v>
      </c>
      <c r="B17944">
        <v>120000</v>
      </c>
      <c r="C17944">
        <v>1</v>
      </c>
      <c r="D17944">
        <v>2</v>
      </c>
      <c r="E17944">
        <v>2</v>
      </c>
      <c r="F17944">
        <v>28</v>
      </c>
      <c r="G17944">
        <v>0</v>
      </c>
      <c r="H17944">
        <v>0</v>
      </c>
      <c r="I17944">
        <v>2</v>
      </c>
      <c r="J17944">
        <v>0</v>
      </c>
      <c r="K17944">
        <v>0</v>
      </c>
      <c r="L17944">
        <v>0</v>
      </c>
      <c r="M17944">
        <v>59946</v>
      </c>
      <c r="N17944">
        <v>49595</v>
      </c>
      <c r="O17944">
        <v>35786</v>
      </c>
      <c r="P17944">
        <v>32651</v>
      </c>
      <c r="Q17944">
        <v>29972</v>
      </c>
      <c r="R17944">
        <v>27425</v>
      </c>
      <c r="S17944">
        <v>4000</v>
      </c>
      <c r="T17944">
        <v>0</v>
      </c>
      <c r="U17944">
        <v>1210</v>
      </c>
      <c r="V17944">
        <v>1000</v>
      </c>
      <c r="W17944">
        <v>1035</v>
      </c>
      <c r="X17944">
        <v>2000</v>
      </c>
      <c r="Y17944">
        <v>0</v>
      </c>
    </row>
    <row r="17945" spans="1:25" x14ac:dyDescent="0.35">
      <c r="A17945">
        <v>14598</v>
      </c>
      <c r="B17945">
        <v>80000</v>
      </c>
      <c r="C17945">
        <v>1</v>
      </c>
      <c r="D17945">
        <v>1</v>
      </c>
      <c r="E17945">
        <v>2</v>
      </c>
      <c r="F17945">
        <v>29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51630</v>
      </c>
      <c r="N17945">
        <v>54183</v>
      </c>
      <c r="O17945">
        <v>55685</v>
      </c>
      <c r="P17945">
        <v>58642</v>
      </c>
      <c r="Q17945">
        <v>60533</v>
      </c>
      <c r="R17945">
        <v>61823</v>
      </c>
      <c r="S17945">
        <v>4000</v>
      </c>
      <c r="T17945">
        <v>3000</v>
      </c>
      <c r="U17945">
        <v>4500</v>
      </c>
      <c r="V17945">
        <v>3000</v>
      </c>
      <c r="W17945">
        <v>2300</v>
      </c>
      <c r="X17945">
        <v>6500</v>
      </c>
      <c r="Y17945">
        <v>0</v>
      </c>
    </row>
    <row r="17946" spans="1:25" x14ac:dyDescent="0.35">
      <c r="A17946">
        <v>14600</v>
      </c>
      <c r="B17946">
        <v>90000</v>
      </c>
      <c r="C17946">
        <v>2</v>
      </c>
      <c r="D17946">
        <v>2</v>
      </c>
      <c r="E17946">
        <v>1</v>
      </c>
      <c r="F17946">
        <v>34</v>
      </c>
      <c r="G17946">
        <v>-2</v>
      </c>
      <c r="H17946">
        <v>-2</v>
      </c>
      <c r="I17946">
        <v>-2</v>
      </c>
      <c r="J17946">
        <v>-2</v>
      </c>
      <c r="K17946">
        <v>-2</v>
      </c>
      <c r="L17946">
        <v>-2</v>
      </c>
      <c r="M17946">
        <v>1905</v>
      </c>
      <c r="N17946">
        <v>1924</v>
      </c>
      <c r="O17946">
        <v>11855</v>
      </c>
      <c r="P17946">
        <v>665</v>
      </c>
      <c r="Q17946">
        <v>0</v>
      </c>
      <c r="R17946">
        <v>665</v>
      </c>
      <c r="S17946">
        <v>1924</v>
      </c>
      <c r="T17946">
        <v>11855</v>
      </c>
      <c r="U17946">
        <v>10655</v>
      </c>
      <c r="V17946">
        <v>0</v>
      </c>
      <c r="W17946">
        <v>665</v>
      </c>
      <c r="X17946">
        <v>0</v>
      </c>
      <c r="Y17946">
        <v>0</v>
      </c>
    </row>
    <row r="17947" spans="1:25" x14ac:dyDescent="0.35">
      <c r="A17947">
        <v>14601</v>
      </c>
      <c r="B17947">
        <v>30000</v>
      </c>
      <c r="C17947">
        <v>2</v>
      </c>
      <c r="D17947">
        <v>2</v>
      </c>
      <c r="E17947">
        <v>1</v>
      </c>
      <c r="F17947">
        <v>38</v>
      </c>
      <c r="G17947">
        <v>1</v>
      </c>
      <c r="H17947">
        <v>2</v>
      </c>
      <c r="I17947">
        <v>2</v>
      </c>
      <c r="J17947">
        <v>0</v>
      </c>
      <c r="K17947">
        <v>0</v>
      </c>
      <c r="L17947">
        <v>0</v>
      </c>
      <c r="M17947">
        <v>29803</v>
      </c>
      <c r="N17947">
        <v>30766</v>
      </c>
      <c r="O17947">
        <v>29918</v>
      </c>
      <c r="P17947">
        <v>29071</v>
      </c>
      <c r="Q17947">
        <v>29527</v>
      </c>
      <c r="R17947">
        <v>30480</v>
      </c>
      <c r="S17947">
        <v>1734</v>
      </c>
      <c r="T17947">
        <v>0</v>
      </c>
      <c r="U17947">
        <v>1148</v>
      </c>
      <c r="V17947">
        <v>1034</v>
      </c>
      <c r="W17947">
        <v>2667</v>
      </c>
      <c r="X17947">
        <v>0</v>
      </c>
      <c r="Y17947">
        <v>0</v>
      </c>
    </row>
    <row r="17948" spans="1:25" x14ac:dyDescent="0.35">
      <c r="A17948">
        <v>14602</v>
      </c>
      <c r="B17948">
        <v>30000</v>
      </c>
      <c r="C17948">
        <v>2</v>
      </c>
      <c r="D17948">
        <v>3</v>
      </c>
      <c r="E17948">
        <v>1</v>
      </c>
      <c r="F17948">
        <v>29</v>
      </c>
      <c r="G17948">
        <v>-1</v>
      </c>
      <c r="H17948">
        <v>-1</v>
      </c>
      <c r="I17948">
        <v>-1</v>
      </c>
      <c r="J17948">
        <v>0</v>
      </c>
      <c r="K17948">
        <v>0</v>
      </c>
      <c r="L17948">
        <v>0</v>
      </c>
      <c r="M17948">
        <v>3489</v>
      </c>
      <c r="N17948">
        <v>14926</v>
      </c>
      <c r="O17948">
        <v>9937</v>
      </c>
      <c r="P17948">
        <v>8027</v>
      </c>
      <c r="Q17948">
        <v>14709</v>
      </c>
      <c r="R17948">
        <v>7483</v>
      </c>
      <c r="S17948">
        <v>14969</v>
      </c>
      <c r="T17948">
        <v>9942</v>
      </c>
      <c r="U17948">
        <v>10</v>
      </c>
      <c r="V17948">
        <v>10022</v>
      </c>
      <c r="W17948">
        <v>384</v>
      </c>
      <c r="X17948">
        <v>0</v>
      </c>
      <c r="Y17948">
        <v>0</v>
      </c>
    </row>
    <row r="17949" spans="1:25" x14ac:dyDescent="0.35">
      <c r="A17949">
        <v>14603</v>
      </c>
      <c r="B17949">
        <v>50000</v>
      </c>
      <c r="C17949">
        <v>2</v>
      </c>
      <c r="D17949">
        <v>3</v>
      </c>
      <c r="E17949">
        <v>2</v>
      </c>
      <c r="F17949">
        <v>23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47486</v>
      </c>
      <c r="N17949">
        <v>47963</v>
      </c>
      <c r="O17949">
        <v>33499</v>
      </c>
      <c r="P17949">
        <v>19227</v>
      </c>
      <c r="Q17949">
        <v>19334</v>
      </c>
      <c r="R17949">
        <v>19735</v>
      </c>
      <c r="S17949">
        <v>1703</v>
      </c>
      <c r="T17949">
        <v>1304</v>
      </c>
      <c r="U17949">
        <v>680</v>
      </c>
      <c r="V17949">
        <v>696</v>
      </c>
      <c r="W17949">
        <v>717</v>
      </c>
      <c r="X17949">
        <v>677</v>
      </c>
      <c r="Y17949">
        <v>0</v>
      </c>
    </row>
    <row r="17950" spans="1:25" x14ac:dyDescent="0.35">
      <c r="A17950">
        <v>14604</v>
      </c>
      <c r="B17950">
        <v>150000</v>
      </c>
      <c r="C17950">
        <v>1</v>
      </c>
      <c r="D17950">
        <v>2</v>
      </c>
      <c r="E17950">
        <v>2</v>
      </c>
      <c r="F17950">
        <v>31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148815</v>
      </c>
      <c r="N17950">
        <v>148090</v>
      </c>
      <c r="O17950">
        <v>133619</v>
      </c>
      <c r="P17950">
        <v>127043</v>
      </c>
      <c r="Q17950">
        <v>112067</v>
      </c>
      <c r="R17950">
        <v>39901</v>
      </c>
      <c r="S17950">
        <v>5147</v>
      </c>
      <c r="T17950">
        <v>4900</v>
      </c>
      <c r="U17950">
        <v>4677</v>
      </c>
      <c r="V17950">
        <v>4707</v>
      </c>
      <c r="W17950">
        <v>1700</v>
      </c>
      <c r="X17950">
        <v>1000</v>
      </c>
      <c r="Y17950">
        <v>0</v>
      </c>
    </row>
    <row r="17951" spans="1:25" x14ac:dyDescent="0.35">
      <c r="A17951">
        <v>14605</v>
      </c>
      <c r="B17951">
        <v>280000</v>
      </c>
      <c r="C17951">
        <v>2</v>
      </c>
      <c r="D17951">
        <v>2</v>
      </c>
      <c r="E17951">
        <v>1</v>
      </c>
      <c r="F17951">
        <v>42</v>
      </c>
      <c r="G17951">
        <v>-1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256675</v>
      </c>
      <c r="N17951">
        <v>253682</v>
      </c>
      <c r="O17951">
        <v>260274</v>
      </c>
      <c r="P17951">
        <v>153516</v>
      </c>
      <c r="Q17951">
        <v>156830</v>
      </c>
      <c r="R17951">
        <v>152045</v>
      </c>
      <c r="S17951">
        <v>13000</v>
      </c>
      <c r="T17951">
        <v>11000</v>
      </c>
      <c r="U17951">
        <v>8000</v>
      </c>
      <c r="V17951">
        <v>5866</v>
      </c>
      <c r="W17951">
        <v>8000</v>
      </c>
      <c r="X17951">
        <v>5616</v>
      </c>
      <c r="Y17951">
        <v>0</v>
      </c>
    </row>
    <row r="17952" spans="1:25" x14ac:dyDescent="0.35">
      <c r="A17952">
        <v>14606</v>
      </c>
      <c r="B17952">
        <v>10000</v>
      </c>
      <c r="C17952">
        <v>1</v>
      </c>
      <c r="D17952">
        <v>3</v>
      </c>
      <c r="E17952">
        <v>2</v>
      </c>
      <c r="F17952">
        <v>25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6892</v>
      </c>
      <c r="N17952">
        <v>7915</v>
      </c>
      <c r="O17952">
        <v>10086</v>
      </c>
      <c r="P17952">
        <v>18714</v>
      </c>
      <c r="Q17952">
        <v>9781</v>
      </c>
      <c r="R17952">
        <v>9979</v>
      </c>
      <c r="S17952">
        <v>1294</v>
      </c>
      <c r="T17952">
        <v>2465</v>
      </c>
      <c r="U17952">
        <v>500</v>
      </c>
      <c r="V17952">
        <v>1000</v>
      </c>
      <c r="W17952">
        <v>500</v>
      </c>
      <c r="X17952">
        <v>0</v>
      </c>
      <c r="Y17952">
        <v>0</v>
      </c>
    </row>
    <row r="17953" spans="1:25" x14ac:dyDescent="0.35">
      <c r="A17953">
        <v>14607</v>
      </c>
      <c r="B17953">
        <v>160000</v>
      </c>
      <c r="C17953">
        <v>2</v>
      </c>
      <c r="D17953">
        <v>2</v>
      </c>
      <c r="E17953">
        <v>1</v>
      </c>
      <c r="F17953">
        <v>35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96515</v>
      </c>
      <c r="N17953">
        <v>139439</v>
      </c>
      <c r="O17953">
        <v>141416</v>
      </c>
      <c r="P17953">
        <v>112497</v>
      </c>
      <c r="Q17953">
        <v>119511</v>
      </c>
      <c r="R17953">
        <v>119763</v>
      </c>
      <c r="S17953">
        <v>50439</v>
      </c>
      <c r="T17953">
        <v>6000</v>
      </c>
      <c r="U17953">
        <v>5000</v>
      </c>
      <c r="V17953">
        <v>9000</v>
      </c>
      <c r="W17953">
        <v>4000</v>
      </c>
      <c r="X17953">
        <v>4000</v>
      </c>
      <c r="Y17953">
        <v>0</v>
      </c>
    </row>
    <row r="17954" spans="1:25" x14ac:dyDescent="0.35">
      <c r="A17954">
        <v>14608</v>
      </c>
      <c r="B17954">
        <v>160000</v>
      </c>
      <c r="C17954">
        <v>2</v>
      </c>
      <c r="D17954">
        <v>2</v>
      </c>
      <c r="E17954">
        <v>1</v>
      </c>
      <c r="F17954">
        <v>30</v>
      </c>
      <c r="G17954">
        <v>0</v>
      </c>
      <c r="H17954">
        <v>0</v>
      </c>
      <c r="I17954">
        <v>-2</v>
      </c>
      <c r="J17954">
        <v>-2</v>
      </c>
      <c r="K17954">
        <v>-2</v>
      </c>
      <c r="L17954">
        <v>-2</v>
      </c>
      <c r="M17954">
        <v>5140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</row>
    <row r="17955" spans="1:25" x14ac:dyDescent="0.35">
      <c r="A17955">
        <v>14609</v>
      </c>
      <c r="B17955">
        <v>390000</v>
      </c>
      <c r="C17955">
        <v>1</v>
      </c>
      <c r="D17955">
        <v>1</v>
      </c>
      <c r="E17955">
        <v>1</v>
      </c>
      <c r="F17955">
        <v>46</v>
      </c>
      <c r="G17955">
        <v>-1</v>
      </c>
      <c r="H17955">
        <v>-1</v>
      </c>
      <c r="I17955">
        <v>-1</v>
      </c>
      <c r="J17955">
        <v>-1</v>
      </c>
      <c r="K17955">
        <v>-1</v>
      </c>
      <c r="L17955">
        <v>-1</v>
      </c>
      <c r="M17955">
        <v>6346</v>
      </c>
      <c r="N17955">
        <v>94921</v>
      </c>
      <c r="O17955">
        <v>53796</v>
      </c>
      <c r="P17955">
        <v>6009</v>
      </c>
      <c r="Q17955">
        <v>9096</v>
      </c>
      <c r="R17955">
        <v>3267</v>
      </c>
      <c r="S17955">
        <v>94921</v>
      </c>
      <c r="T17955">
        <v>53796</v>
      </c>
      <c r="U17955">
        <v>6009</v>
      </c>
      <c r="V17955">
        <v>9096</v>
      </c>
      <c r="W17955">
        <v>3267</v>
      </c>
      <c r="X17955">
        <v>2901</v>
      </c>
      <c r="Y17955">
        <v>0</v>
      </c>
    </row>
    <row r="17956" spans="1:25" x14ac:dyDescent="0.35">
      <c r="A17956">
        <v>14611</v>
      </c>
      <c r="B17956">
        <v>50000</v>
      </c>
      <c r="C17956">
        <v>1</v>
      </c>
      <c r="D17956">
        <v>2</v>
      </c>
      <c r="E17956">
        <v>2</v>
      </c>
      <c r="F17956">
        <v>26</v>
      </c>
      <c r="G17956">
        <v>0</v>
      </c>
      <c r="H17956">
        <v>0</v>
      </c>
      <c r="I17956">
        <v>-1</v>
      </c>
      <c r="J17956">
        <v>-1</v>
      </c>
      <c r="K17956">
        <v>-1</v>
      </c>
      <c r="L17956">
        <v>-1</v>
      </c>
      <c r="M17956">
        <v>18838</v>
      </c>
      <c r="N17956">
        <v>385</v>
      </c>
      <c r="O17956">
        <v>11500</v>
      </c>
      <c r="P17956">
        <v>2756</v>
      </c>
      <c r="Q17956">
        <v>7000</v>
      </c>
      <c r="R17956">
        <v>12025</v>
      </c>
      <c r="S17956">
        <v>0</v>
      </c>
      <c r="T17956">
        <v>11615</v>
      </c>
      <c r="U17956">
        <v>2756</v>
      </c>
      <c r="V17956">
        <v>7000</v>
      </c>
      <c r="W17956">
        <v>12025</v>
      </c>
      <c r="X17956">
        <v>1880</v>
      </c>
      <c r="Y17956">
        <v>0</v>
      </c>
    </row>
    <row r="17957" spans="1:25" x14ac:dyDescent="0.35">
      <c r="A17957">
        <v>14612</v>
      </c>
      <c r="B17957">
        <v>150000</v>
      </c>
      <c r="C17957">
        <v>1</v>
      </c>
      <c r="D17957">
        <v>2</v>
      </c>
      <c r="E17957">
        <v>2</v>
      </c>
      <c r="F17957">
        <v>28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95322</v>
      </c>
      <c r="N17957">
        <v>96903</v>
      </c>
      <c r="O17957">
        <v>94682</v>
      </c>
      <c r="P17957">
        <v>89207</v>
      </c>
      <c r="Q17957">
        <v>46259</v>
      </c>
      <c r="R17957">
        <v>50504</v>
      </c>
      <c r="S17957">
        <v>3216</v>
      </c>
      <c r="T17957">
        <v>2338</v>
      </c>
      <c r="U17957">
        <v>2653</v>
      </c>
      <c r="V17957">
        <v>2001</v>
      </c>
      <c r="W17957">
        <v>5012</v>
      </c>
      <c r="X17957">
        <v>2058</v>
      </c>
      <c r="Y17957">
        <v>0</v>
      </c>
    </row>
    <row r="17958" spans="1:25" x14ac:dyDescent="0.35">
      <c r="A17958">
        <v>14613</v>
      </c>
      <c r="B17958">
        <v>50000</v>
      </c>
      <c r="C17958">
        <v>1</v>
      </c>
      <c r="D17958">
        <v>3</v>
      </c>
      <c r="E17958">
        <v>2</v>
      </c>
      <c r="F17958">
        <v>23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47104</v>
      </c>
      <c r="N17958">
        <v>25555</v>
      </c>
      <c r="O17958">
        <v>16097</v>
      </c>
      <c r="P17958">
        <v>16337</v>
      </c>
      <c r="Q17958">
        <v>16330</v>
      </c>
      <c r="R17958">
        <v>16708</v>
      </c>
      <c r="S17958">
        <v>2000</v>
      </c>
      <c r="T17958">
        <v>1500</v>
      </c>
      <c r="U17958">
        <v>800</v>
      </c>
      <c r="V17958">
        <v>700</v>
      </c>
      <c r="W17958">
        <v>650</v>
      </c>
      <c r="X17958">
        <v>700</v>
      </c>
      <c r="Y17958">
        <v>0</v>
      </c>
    </row>
    <row r="17959" spans="1:25" x14ac:dyDescent="0.35">
      <c r="A17959">
        <v>14614</v>
      </c>
      <c r="B17959">
        <v>190000</v>
      </c>
      <c r="C17959">
        <v>2</v>
      </c>
      <c r="D17959">
        <v>1</v>
      </c>
      <c r="E17959">
        <v>2</v>
      </c>
      <c r="F17959">
        <v>39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83369</v>
      </c>
      <c r="N17959">
        <v>81617</v>
      </c>
      <c r="O17959">
        <v>83351</v>
      </c>
      <c r="P17959">
        <v>82989</v>
      </c>
      <c r="Q17959">
        <v>83760</v>
      </c>
      <c r="R17959">
        <v>85707</v>
      </c>
      <c r="S17959">
        <v>3853</v>
      </c>
      <c r="T17959">
        <v>4000</v>
      </c>
      <c r="U17959">
        <v>3000</v>
      </c>
      <c r="V17959">
        <v>3200</v>
      </c>
      <c r="W17959">
        <v>3500</v>
      </c>
      <c r="X17959">
        <v>3500</v>
      </c>
      <c r="Y17959">
        <v>0</v>
      </c>
    </row>
    <row r="17960" spans="1:25" x14ac:dyDescent="0.35">
      <c r="A17960">
        <v>14616</v>
      </c>
      <c r="B17960">
        <v>210000</v>
      </c>
      <c r="C17960">
        <v>2</v>
      </c>
      <c r="D17960">
        <v>1</v>
      </c>
      <c r="E17960">
        <v>2</v>
      </c>
      <c r="F17960">
        <v>37</v>
      </c>
      <c r="G17960">
        <v>1</v>
      </c>
      <c r="H17960">
        <v>-2</v>
      </c>
      <c r="I17960">
        <v>-1</v>
      </c>
      <c r="J17960">
        <v>0</v>
      </c>
      <c r="K17960">
        <v>0</v>
      </c>
      <c r="L17960">
        <v>0</v>
      </c>
      <c r="M17960">
        <v>-200</v>
      </c>
      <c r="N17960">
        <v>-200</v>
      </c>
      <c r="O17960">
        <v>199672</v>
      </c>
      <c r="P17960">
        <v>199272</v>
      </c>
      <c r="Q17960">
        <v>199272</v>
      </c>
      <c r="R17960">
        <v>0</v>
      </c>
      <c r="S17960">
        <v>0</v>
      </c>
      <c r="T17960">
        <v>199872</v>
      </c>
      <c r="U17960">
        <v>0</v>
      </c>
      <c r="V17960">
        <v>0</v>
      </c>
      <c r="W17960">
        <v>0</v>
      </c>
      <c r="X17960">
        <v>0</v>
      </c>
      <c r="Y17960">
        <v>0</v>
      </c>
    </row>
    <row r="17961" spans="1:25" x14ac:dyDescent="0.35">
      <c r="A17961">
        <v>14617</v>
      </c>
      <c r="B17961">
        <v>230000</v>
      </c>
      <c r="C17961">
        <v>1</v>
      </c>
      <c r="D17961">
        <v>1</v>
      </c>
      <c r="E17961">
        <v>2</v>
      </c>
      <c r="F17961">
        <v>32</v>
      </c>
      <c r="G17961">
        <v>-2</v>
      </c>
      <c r="H17961">
        <v>-2</v>
      </c>
      <c r="I17961">
        <v>-2</v>
      </c>
      <c r="J17961">
        <v>-2</v>
      </c>
      <c r="K17961">
        <v>-2</v>
      </c>
      <c r="L17961">
        <v>-2</v>
      </c>
      <c r="M17961">
        <v>1470</v>
      </c>
      <c r="N17961">
        <v>0</v>
      </c>
      <c r="O17961">
        <v>1470</v>
      </c>
      <c r="P17961">
        <v>735</v>
      </c>
      <c r="Q17961">
        <v>419</v>
      </c>
      <c r="R17961">
        <v>316</v>
      </c>
      <c r="S17961">
        <v>0</v>
      </c>
      <c r="T17961">
        <v>1470</v>
      </c>
      <c r="U17961">
        <v>735</v>
      </c>
      <c r="V17961">
        <v>419</v>
      </c>
      <c r="W17961">
        <v>316</v>
      </c>
      <c r="X17961">
        <v>735</v>
      </c>
      <c r="Y17961">
        <v>0</v>
      </c>
    </row>
    <row r="17962" spans="1:25" x14ac:dyDescent="0.35">
      <c r="A17962">
        <v>14618</v>
      </c>
      <c r="B17962">
        <v>150000</v>
      </c>
      <c r="C17962">
        <v>2</v>
      </c>
      <c r="D17962">
        <v>1</v>
      </c>
      <c r="E17962">
        <v>1</v>
      </c>
      <c r="F17962">
        <v>52</v>
      </c>
      <c r="G17962">
        <v>-1</v>
      </c>
      <c r="H17962">
        <v>-1</v>
      </c>
      <c r="I17962">
        <v>0</v>
      </c>
      <c r="J17962">
        <v>-1</v>
      </c>
      <c r="K17962">
        <v>0</v>
      </c>
      <c r="L17962">
        <v>0</v>
      </c>
      <c r="M17962">
        <v>5094</v>
      </c>
      <c r="N17962">
        <v>29137</v>
      </c>
      <c r="O17962">
        <v>25772</v>
      </c>
      <c r="P17962">
        <v>48635</v>
      </c>
      <c r="Q17962">
        <v>25907</v>
      </c>
      <c r="R17962">
        <v>7513</v>
      </c>
      <c r="S17962">
        <v>29148</v>
      </c>
      <c r="T17962">
        <v>25000</v>
      </c>
      <c r="U17962">
        <v>48635</v>
      </c>
      <c r="V17962">
        <v>13907</v>
      </c>
      <c r="W17962">
        <v>1513</v>
      </c>
      <c r="X17962">
        <v>46798</v>
      </c>
      <c r="Y17962">
        <v>0</v>
      </c>
    </row>
    <row r="17963" spans="1:25" x14ac:dyDescent="0.35">
      <c r="A17963">
        <v>14619</v>
      </c>
      <c r="B17963">
        <v>230000</v>
      </c>
      <c r="C17963">
        <v>2</v>
      </c>
      <c r="D17963">
        <v>1</v>
      </c>
      <c r="E17963">
        <v>1</v>
      </c>
      <c r="F17963">
        <v>34</v>
      </c>
      <c r="G17963">
        <v>-1</v>
      </c>
      <c r="H17963">
        <v>0</v>
      </c>
      <c r="I17963">
        <v>0</v>
      </c>
      <c r="J17963">
        <v>0</v>
      </c>
      <c r="K17963">
        <v>-1</v>
      </c>
      <c r="L17963">
        <v>0</v>
      </c>
      <c r="M17963">
        <v>4358</v>
      </c>
      <c r="N17963">
        <v>6020</v>
      </c>
      <c r="O17963">
        <v>9938</v>
      </c>
      <c r="P17963">
        <v>9865</v>
      </c>
      <c r="Q17963">
        <v>6981</v>
      </c>
      <c r="R17963">
        <v>12157</v>
      </c>
      <c r="S17963">
        <v>3000</v>
      </c>
      <c r="T17963">
        <v>5000</v>
      </c>
      <c r="U17963">
        <v>5828</v>
      </c>
      <c r="V17963">
        <v>6981</v>
      </c>
      <c r="W17963">
        <v>6157</v>
      </c>
      <c r="X17963">
        <v>6342</v>
      </c>
      <c r="Y17963">
        <v>0</v>
      </c>
    </row>
    <row r="17964" spans="1:25" x14ac:dyDescent="0.35">
      <c r="A17964">
        <v>14620</v>
      </c>
      <c r="B17964">
        <v>80000</v>
      </c>
      <c r="C17964">
        <v>2</v>
      </c>
      <c r="D17964">
        <v>1</v>
      </c>
      <c r="E17964">
        <v>2</v>
      </c>
      <c r="F17964">
        <v>28</v>
      </c>
      <c r="G17964">
        <v>1</v>
      </c>
      <c r="H17964">
        <v>2</v>
      </c>
      <c r="I17964">
        <v>0</v>
      </c>
      <c r="J17964">
        <v>0</v>
      </c>
      <c r="K17964">
        <v>0</v>
      </c>
      <c r="L17964">
        <v>2</v>
      </c>
      <c r="M17964">
        <v>4885</v>
      </c>
      <c r="N17964">
        <v>3482</v>
      </c>
      <c r="O17964">
        <v>4251</v>
      </c>
      <c r="P17964">
        <v>4047</v>
      </c>
      <c r="Q17964">
        <v>3547</v>
      </c>
      <c r="R17964">
        <v>221</v>
      </c>
      <c r="S17964">
        <v>0</v>
      </c>
      <c r="T17964">
        <v>1000</v>
      </c>
      <c r="U17964">
        <v>500</v>
      </c>
      <c r="V17964">
        <v>1000</v>
      </c>
      <c r="W17964">
        <v>0</v>
      </c>
      <c r="X17964">
        <v>1000</v>
      </c>
      <c r="Y17964">
        <v>0</v>
      </c>
    </row>
    <row r="17965" spans="1:25" x14ac:dyDescent="0.35">
      <c r="A17965">
        <v>14621</v>
      </c>
      <c r="B17965">
        <v>160000</v>
      </c>
      <c r="C17965">
        <v>2</v>
      </c>
      <c r="D17965">
        <v>5</v>
      </c>
      <c r="E17965">
        <v>2</v>
      </c>
      <c r="F17965">
        <v>31</v>
      </c>
      <c r="G17965">
        <v>-1</v>
      </c>
      <c r="H17965">
        <v>-1</v>
      </c>
      <c r="I17965">
        <v>-1</v>
      </c>
      <c r="J17965">
        <v>0</v>
      </c>
      <c r="K17965">
        <v>-1</v>
      </c>
      <c r="L17965">
        <v>-1</v>
      </c>
      <c r="M17965">
        <v>1790</v>
      </c>
      <c r="N17965">
        <v>0</v>
      </c>
      <c r="O17965">
        <v>31568</v>
      </c>
      <c r="P17965">
        <v>17638</v>
      </c>
      <c r="Q17965">
        <v>1285</v>
      </c>
      <c r="R17965">
        <v>2705</v>
      </c>
      <c r="S17965">
        <v>0</v>
      </c>
      <c r="T17965">
        <v>31568</v>
      </c>
      <c r="U17965">
        <v>353</v>
      </c>
      <c r="V17965">
        <v>1285</v>
      </c>
      <c r="W17965">
        <v>2705</v>
      </c>
      <c r="X17965">
        <v>0</v>
      </c>
      <c r="Y17965">
        <v>0</v>
      </c>
    </row>
    <row r="17966" spans="1:25" x14ac:dyDescent="0.35">
      <c r="A17966">
        <v>14622</v>
      </c>
      <c r="B17966" s="1">
        <v>500000</v>
      </c>
      <c r="C17966">
        <v>2</v>
      </c>
      <c r="D17966">
        <v>1</v>
      </c>
      <c r="E17966">
        <v>2</v>
      </c>
      <c r="F17966">
        <v>27</v>
      </c>
      <c r="G17966">
        <v>-1</v>
      </c>
      <c r="H17966">
        <v>-1</v>
      </c>
      <c r="I17966">
        <v>-1</v>
      </c>
      <c r="J17966">
        <v>-2</v>
      </c>
      <c r="K17966">
        <v>-2</v>
      </c>
      <c r="L17966">
        <v>-1</v>
      </c>
      <c r="M17966">
        <v>33299</v>
      </c>
      <c r="N17966">
        <v>60857</v>
      </c>
      <c r="O17966">
        <v>26324</v>
      </c>
      <c r="P17966">
        <v>26091</v>
      </c>
      <c r="Q17966">
        <v>9558</v>
      </c>
      <c r="R17966">
        <v>4242</v>
      </c>
      <c r="S17966">
        <v>60957</v>
      </c>
      <c r="T17966">
        <v>27056</v>
      </c>
      <c r="U17966">
        <v>26096</v>
      </c>
      <c r="V17966">
        <v>9605</v>
      </c>
      <c r="W17966">
        <v>4242</v>
      </c>
      <c r="X17966">
        <v>930</v>
      </c>
      <c r="Y17966">
        <v>0</v>
      </c>
    </row>
    <row r="17967" spans="1:25" x14ac:dyDescent="0.35">
      <c r="A17967">
        <v>14623</v>
      </c>
      <c r="B17967">
        <v>180000</v>
      </c>
      <c r="C17967">
        <v>2</v>
      </c>
      <c r="D17967">
        <v>1</v>
      </c>
      <c r="E17967">
        <v>2</v>
      </c>
      <c r="F17967">
        <v>34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43374</v>
      </c>
      <c r="N17967">
        <v>38842</v>
      </c>
      <c r="O17967">
        <v>37895</v>
      </c>
      <c r="P17967">
        <v>36002</v>
      </c>
      <c r="Q17967">
        <v>31173</v>
      </c>
      <c r="R17967">
        <v>30832</v>
      </c>
      <c r="S17967">
        <v>2100</v>
      </c>
      <c r="T17967">
        <v>2000</v>
      </c>
      <c r="U17967">
        <v>5000</v>
      </c>
      <c r="V17967">
        <v>1500</v>
      </c>
      <c r="W17967">
        <v>1500</v>
      </c>
      <c r="X17967">
        <v>1500</v>
      </c>
      <c r="Y17967">
        <v>0</v>
      </c>
    </row>
    <row r="17968" spans="1:25" x14ac:dyDescent="0.35">
      <c r="A17968">
        <v>14625</v>
      </c>
      <c r="B17968">
        <v>130000</v>
      </c>
      <c r="C17968">
        <v>2</v>
      </c>
      <c r="D17968">
        <v>1</v>
      </c>
      <c r="E17968">
        <v>1</v>
      </c>
      <c r="F17968">
        <v>47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113470</v>
      </c>
      <c r="N17968">
        <v>110794</v>
      </c>
      <c r="O17968">
        <v>65715</v>
      </c>
      <c r="P17968">
        <v>67523</v>
      </c>
      <c r="Q17968">
        <v>68131</v>
      </c>
      <c r="R17968">
        <v>68140</v>
      </c>
      <c r="S17968">
        <v>4000</v>
      </c>
      <c r="T17968">
        <v>3000</v>
      </c>
      <c r="U17968">
        <v>5500</v>
      </c>
      <c r="V17968">
        <v>3000</v>
      </c>
      <c r="W17968">
        <v>3000</v>
      </c>
      <c r="X17968">
        <v>1700</v>
      </c>
      <c r="Y17968">
        <v>0</v>
      </c>
    </row>
    <row r="17969" spans="1:25" x14ac:dyDescent="0.35">
      <c r="A17969">
        <v>14626</v>
      </c>
      <c r="B17969">
        <v>10000</v>
      </c>
      <c r="C17969">
        <v>2</v>
      </c>
      <c r="D17969">
        <v>3</v>
      </c>
      <c r="E17969">
        <v>1</v>
      </c>
      <c r="F17969">
        <v>46</v>
      </c>
      <c r="G17969">
        <v>0</v>
      </c>
      <c r="H17969">
        <v>0</v>
      </c>
      <c r="I17969">
        <v>-2</v>
      </c>
      <c r="J17969">
        <v>-2</v>
      </c>
      <c r="K17969">
        <v>-1</v>
      </c>
      <c r="L17969">
        <v>0</v>
      </c>
      <c r="M17969">
        <v>10400</v>
      </c>
      <c r="N17969">
        <v>0</v>
      </c>
      <c r="O17969">
        <v>0</v>
      </c>
      <c r="P17969">
        <v>0</v>
      </c>
      <c r="Q17969">
        <v>1864</v>
      </c>
      <c r="R17969">
        <v>1720</v>
      </c>
      <c r="S17969">
        <v>0</v>
      </c>
      <c r="T17969">
        <v>0</v>
      </c>
      <c r="U17969">
        <v>0</v>
      </c>
      <c r="V17969">
        <v>1864</v>
      </c>
      <c r="W17969">
        <v>50</v>
      </c>
      <c r="X17969">
        <v>1500</v>
      </c>
      <c r="Y17969">
        <v>0</v>
      </c>
    </row>
    <row r="17970" spans="1:25" x14ac:dyDescent="0.35">
      <c r="A17970">
        <v>14627</v>
      </c>
      <c r="B17970">
        <v>20000</v>
      </c>
      <c r="C17970">
        <v>2</v>
      </c>
      <c r="D17970">
        <v>2</v>
      </c>
      <c r="E17970">
        <v>1</v>
      </c>
      <c r="F17970">
        <v>45</v>
      </c>
      <c r="G17970">
        <v>-1</v>
      </c>
      <c r="H17970">
        <v>-1</v>
      </c>
      <c r="I17970">
        <v>-1</v>
      </c>
      <c r="J17970">
        <v>-1</v>
      </c>
      <c r="K17970">
        <v>-1</v>
      </c>
      <c r="L17970">
        <v>-1</v>
      </c>
      <c r="M17970">
        <v>650</v>
      </c>
      <c r="N17970">
        <v>264</v>
      </c>
      <c r="O17970">
        <v>264</v>
      </c>
      <c r="P17970">
        <v>264</v>
      </c>
      <c r="Q17970">
        <v>654</v>
      </c>
      <c r="R17970">
        <v>654</v>
      </c>
      <c r="S17970">
        <v>264</v>
      </c>
      <c r="T17970">
        <v>264</v>
      </c>
      <c r="U17970">
        <v>264</v>
      </c>
      <c r="V17970">
        <v>1044</v>
      </c>
      <c r="W17970">
        <v>654</v>
      </c>
      <c r="X17970">
        <v>264</v>
      </c>
      <c r="Y17970">
        <v>0</v>
      </c>
    </row>
    <row r="17971" spans="1:25" x14ac:dyDescent="0.35">
      <c r="A17971">
        <v>14628</v>
      </c>
      <c r="B17971">
        <v>30000</v>
      </c>
      <c r="C17971">
        <v>1</v>
      </c>
      <c r="D17971">
        <v>3</v>
      </c>
      <c r="E17971">
        <v>2</v>
      </c>
      <c r="F17971">
        <v>27</v>
      </c>
      <c r="G17971">
        <v>0</v>
      </c>
      <c r="H17971">
        <v>0</v>
      </c>
      <c r="I17971">
        <v>0</v>
      </c>
      <c r="J17971">
        <v>0</v>
      </c>
      <c r="K17971">
        <v>-1</v>
      </c>
      <c r="L17971">
        <v>-1</v>
      </c>
      <c r="M17971">
        <v>18556</v>
      </c>
      <c r="N17971">
        <v>20252</v>
      </c>
      <c r="O17971">
        <v>22419</v>
      </c>
      <c r="P17971">
        <v>22075</v>
      </c>
      <c r="Q17971">
        <v>29466</v>
      </c>
      <c r="R17971">
        <v>28911</v>
      </c>
      <c r="S17971">
        <v>2000</v>
      </c>
      <c r="T17971">
        <v>3008</v>
      </c>
      <c r="U17971">
        <v>5066</v>
      </c>
      <c r="V17971">
        <v>29572</v>
      </c>
      <c r="W17971">
        <v>1911</v>
      </c>
      <c r="X17971">
        <v>1000</v>
      </c>
      <c r="Y17971">
        <v>0</v>
      </c>
    </row>
    <row r="17972" spans="1:25" x14ac:dyDescent="0.35">
      <c r="A17972">
        <v>14630</v>
      </c>
      <c r="B17972">
        <v>320000</v>
      </c>
      <c r="C17972">
        <v>2</v>
      </c>
      <c r="D17972">
        <v>1</v>
      </c>
      <c r="E17972">
        <v>1</v>
      </c>
      <c r="F17972">
        <v>39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206461</v>
      </c>
      <c r="N17972">
        <v>117168</v>
      </c>
      <c r="O17972">
        <v>128832</v>
      </c>
      <c r="P17972">
        <v>133329</v>
      </c>
      <c r="Q17972">
        <v>53870</v>
      </c>
      <c r="R17972">
        <v>13185</v>
      </c>
      <c r="S17972">
        <v>5000</v>
      </c>
      <c r="T17972">
        <v>15000</v>
      </c>
      <c r="U17972">
        <v>5000</v>
      </c>
      <c r="V17972">
        <v>5000</v>
      </c>
      <c r="W17972">
        <v>3000</v>
      </c>
      <c r="X17972">
        <v>5000</v>
      </c>
      <c r="Y17972">
        <v>0</v>
      </c>
    </row>
    <row r="17973" spans="1:25" x14ac:dyDescent="0.35">
      <c r="A17973">
        <v>14632</v>
      </c>
      <c r="B17973">
        <v>350000</v>
      </c>
      <c r="C17973">
        <v>2</v>
      </c>
      <c r="D17973">
        <v>0</v>
      </c>
      <c r="E17973">
        <v>2</v>
      </c>
      <c r="F17973">
        <v>53</v>
      </c>
      <c r="G17973">
        <v>-1</v>
      </c>
      <c r="H17973">
        <v>-1</v>
      </c>
      <c r="I17973">
        <v>-1</v>
      </c>
      <c r="J17973">
        <v>-1</v>
      </c>
      <c r="K17973">
        <v>-1</v>
      </c>
      <c r="L17973">
        <v>-1</v>
      </c>
      <c r="M17973">
        <v>5095</v>
      </c>
      <c r="N17973">
        <v>4815</v>
      </c>
      <c r="O17973">
        <v>61044</v>
      </c>
      <c r="P17973">
        <v>22611</v>
      </c>
      <c r="Q17973">
        <v>1385</v>
      </c>
      <c r="R17973">
        <v>6043</v>
      </c>
      <c r="S17973">
        <v>4840</v>
      </c>
      <c r="T17973">
        <v>61349</v>
      </c>
      <c r="U17973">
        <v>22687</v>
      </c>
      <c r="V17973">
        <v>1389</v>
      </c>
      <c r="W17973">
        <v>6058</v>
      </c>
      <c r="X17973">
        <v>1153</v>
      </c>
      <c r="Y17973">
        <v>0</v>
      </c>
    </row>
    <row r="17974" spans="1:25" x14ac:dyDescent="0.35">
      <c r="A17974">
        <v>14633</v>
      </c>
      <c r="B17974">
        <v>20000</v>
      </c>
      <c r="C17974">
        <v>1</v>
      </c>
      <c r="D17974">
        <v>3</v>
      </c>
      <c r="E17974">
        <v>2</v>
      </c>
      <c r="F17974">
        <v>35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17365</v>
      </c>
      <c r="N17974">
        <v>19001</v>
      </c>
      <c r="O17974">
        <v>20269</v>
      </c>
      <c r="P17974">
        <v>18654</v>
      </c>
      <c r="Q17974">
        <v>18914</v>
      </c>
      <c r="R17974">
        <v>20200</v>
      </c>
      <c r="S17974">
        <v>2618</v>
      </c>
      <c r="T17974">
        <v>2276</v>
      </c>
      <c r="U17974">
        <v>791</v>
      </c>
      <c r="V17974">
        <v>686</v>
      </c>
      <c r="W17974">
        <v>1600</v>
      </c>
      <c r="X17974">
        <v>0</v>
      </c>
      <c r="Y17974">
        <v>0</v>
      </c>
    </row>
    <row r="17975" spans="1:25" x14ac:dyDescent="0.35">
      <c r="A17975">
        <v>14634</v>
      </c>
      <c r="B17975">
        <v>50000</v>
      </c>
      <c r="C17975">
        <v>1</v>
      </c>
      <c r="D17975">
        <v>2</v>
      </c>
      <c r="E17975">
        <v>2</v>
      </c>
      <c r="F17975">
        <v>25</v>
      </c>
      <c r="G17975">
        <v>1</v>
      </c>
      <c r="H17975">
        <v>4</v>
      </c>
      <c r="I17975">
        <v>3</v>
      </c>
      <c r="J17975">
        <v>2</v>
      </c>
      <c r="K17975">
        <v>2</v>
      </c>
      <c r="L17975">
        <v>0</v>
      </c>
      <c r="M17975">
        <v>53086</v>
      </c>
      <c r="N17975">
        <v>51981</v>
      </c>
      <c r="O17975">
        <v>50805</v>
      </c>
      <c r="P17975">
        <v>51518</v>
      </c>
      <c r="Q17975">
        <v>50713</v>
      </c>
      <c r="R17975">
        <v>51309</v>
      </c>
      <c r="S17975">
        <v>0</v>
      </c>
      <c r="T17975">
        <v>0</v>
      </c>
      <c r="U17975">
        <v>1800</v>
      </c>
      <c r="V17975">
        <v>108</v>
      </c>
      <c r="W17975">
        <v>2400</v>
      </c>
      <c r="X17975">
        <v>1926</v>
      </c>
      <c r="Y17975">
        <v>0</v>
      </c>
    </row>
    <row r="17976" spans="1:25" x14ac:dyDescent="0.35">
      <c r="A17976">
        <v>14635</v>
      </c>
      <c r="B17976">
        <v>310000</v>
      </c>
      <c r="C17976">
        <v>1</v>
      </c>
      <c r="D17976">
        <v>1</v>
      </c>
      <c r="E17976">
        <v>2</v>
      </c>
      <c r="F17976">
        <v>28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0</v>
      </c>
      <c r="M17976">
        <v>153620</v>
      </c>
      <c r="N17976">
        <v>147023</v>
      </c>
      <c r="O17976">
        <v>127390</v>
      </c>
      <c r="P17976">
        <v>129886</v>
      </c>
      <c r="Q17976">
        <v>130676</v>
      </c>
      <c r="R17976">
        <v>127738</v>
      </c>
      <c r="S17976">
        <v>6603</v>
      </c>
      <c r="T17976">
        <v>4600</v>
      </c>
      <c r="U17976">
        <v>4507</v>
      </c>
      <c r="V17976">
        <v>4027</v>
      </c>
      <c r="W17976">
        <v>4025</v>
      </c>
      <c r="X17976">
        <v>4018</v>
      </c>
      <c r="Y17976">
        <v>0</v>
      </c>
    </row>
    <row r="17977" spans="1:25" x14ac:dyDescent="0.35">
      <c r="A17977">
        <v>14636</v>
      </c>
      <c r="B17977">
        <v>80000</v>
      </c>
      <c r="C17977">
        <v>1</v>
      </c>
      <c r="D17977">
        <v>2</v>
      </c>
      <c r="E17977">
        <v>2</v>
      </c>
      <c r="F17977">
        <v>34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66122</v>
      </c>
      <c r="N17977">
        <v>92131</v>
      </c>
      <c r="O17977">
        <v>47655</v>
      </c>
      <c r="P17977">
        <v>43182</v>
      </c>
      <c r="Q17977">
        <v>44332</v>
      </c>
      <c r="R17977">
        <v>45440</v>
      </c>
      <c r="S17977">
        <v>2600</v>
      </c>
      <c r="T17977">
        <v>4300</v>
      </c>
      <c r="U17977">
        <v>2000</v>
      </c>
      <c r="V17977">
        <v>2000</v>
      </c>
      <c r="W17977">
        <v>2000</v>
      </c>
      <c r="X17977">
        <v>2000</v>
      </c>
      <c r="Y17977">
        <v>0</v>
      </c>
    </row>
    <row r="17978" spans="1:25" x14ac:dyDescent="0.35">
      <c r="A17978">
        <v>14637</v>
      </c>
      <c r="B17978">
        <v>170000</v>
      </c>
      <c r="C17978">
        <v>1</v>
      </c>
      <c r="D17978">
        <v>1</v>
      </c>
      <c r="E17978">
        <v>2</v>
      </c>
      <c r="F17978">
        <v>43</v>
      </c>
      <c r="G17978">
        <v>-1</v>
      </c>
      <c r="H17978">
        <v>-1</v>
      </c>
      <c r="I17978">
        <v>-1</v>
      </c>
      <c r="J17978">
        <v>-1</v>
      </c>
      <c r="K17978">
        <v>-1</v>
      </c>
      <c r="L17978">
        <v>-1</v>
      </c>
      <c r="M17978">
        <v>1866</v>
      </c>
      <c r="N17978">
        <v>5750</v>
      </c>
      <c r="O17978">
        <v>200</v>
      </c>
      <c r="P17978">
        <v>41467</v>
      </c>
      <c r="Q17978">
        <v>1028</v>
      </c>
      <c r="R17978">
        <v>2643</v>
      </c>
      <c r="S17978">
        <v>5750</v>
      </c>
      <c r="T17978">
        <v>200</v>
      </c>
      <c r="U17978">
        <v>41467</v>
      </c>
      <c r="V17978">
        <v>1328</v>
      </c>
      <c r="W17978">
        <v>2643</v>
      </c>
      <c r="X17978">
        <v>126</v>
      </c>
      <c r="Y17978">
        <v>0</v>
      </c>
    </row>
    <row r="17979" spans="1:25" x14ac:dyDescent="0.35">
      <c r="A17979">
        <v>14639</v>
      </c>
      <c r="B17979">
        <v>30000</v>
      </c>
      <c r="C17979">
        <v>1</v>
      </c>
      <c r="D17979">
        <v>3</v>
      </c>
      <c r="E17979">
        <v>2</v>
      </c>
      <c r="F17979">
        <v>41</v>
      </c>
      <c r="G17979">
        <v>1</v>
      </c>
      <c r="H17979">
        <v>-2</v>
      </c>
      <c r="I17979">
        <v>-2</v>
      </c>
      <c r="J17979">
        <v>-2</v>
      </c>
      <c r="K17979">
        <v>-2</v>
      </c>
      <c r="L17979">
        <v>-2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</row>
    <row r="17980" spans="1:25" x14ac:dyDescent="0.35">
      <c r="A17980">
        <v>14640</v>
      </c>
      <c r="B17980">
        <v>170000</v>
      </c>
      <c r="C17980">
        <v>2</v>
      </c>
      <c r="D17980">
        <v>3</v>
      </c>
      <c r="E17980">
        <v>2</v>
      </c>
      <c r="F17980">
        <v>46</v>
      </c>
      <c r="G17980">
        <v>-1</v>
      </c>
      <c r="H17980">
        <v>-1</v>
      </c>
      <c r="I17980">
        <v>-1</v>
      </c>
      <c r="J17980">
        <v>-1</v>
      </c>
      <c r="K17980">
        <v>-1</v>
      </c>
      <c r="L17980">
        <v>-1</v>
      </c>
      <c r="M17980">
        <v>1986</v>
      </c>
      <c r="N17980">
        <v>1050</v>
      </c>
      <c r="O17980">
        <v>170</v>
      </c>
      <c r="P17980">
        <v>2785</v>
      </c>
      <c r="Q17980">
        <v>3128</v>
      </c>
      <c r="R17980">
        <v>505</v>
      </c>
      <c r="S17980">
        <v>1050</v>
      </c>
      <c r="T17980">
        <v>170</v>
      </c>
      <c r="U17980">
        <v>2785</v>
      </c>
      <c r="V17980">
        <v>3128</v>
      </c>
      <c r="W17980">
        <v>505</v>
      </c>
      <c r="X17980">
        <v>190</v>
      </c>
      <c r="Y17980">
        <v>0</v>
      </c>
    </row>
    <row r="17981" spans="1:25" x14ac:dyDescent="0.35">
      <c r="A17981">
        <v>14641</v>
      </c>
      <c r="B17981">
        <v>230000</v>
      </c>
      <c r="C17981">
        <v>2</v>
      </c>
      <c r="D17981">
        <v>1</v>
      </c>
      <c r="E17981">
        <v>1</v>
      </c>
      <c r="F17981">
        <v>32</v>
      </c>
      <c r="G17981">
        <v>-2</v>
      </c>
      <c r="H17981">
        <v>-2</v>
      </c>
      <c r="I17981">
        <v>-2</v>
      </c>
      <c r="J17981">
        <v>-2</v>
      </c>
      <c r="K17981">
        <v>-2</v>
      </c>
      <c r="L17981">
        <v>-2</v>
      </c>
      <c r="M17981">
        <v>700</v>
      </c>
      <c r="N17981">
        <v>1428</v>
      </c>
      <c r="O17981">
        <v>600</v>
      </c>
      <c r="P17981">
        <v>0</v>
      </c>
      <c r="Q17981">
        <v>0</v>
      </c>
      <c r="R17981">
        <v>0</v>
      </c>
      <c r="S17981">
        <v>1428</v>
      </c>
      <c r="T17981">
        <v>600</v>
      </c>
      <c r="U17981">
        <v>0</v>
      </c>
      <c r="V17981">
        <v>0</v>
      </c>
      <c r="W17981">
        <v>0</v>
      </c>
      <c r="X17981">
        <v>0</v>
      </c>
      <c r="Y17981">
        <v>0</v>
      </c>
    </row>
    <row r="17982" spans="1:25" x14ac:dyDescent="0.35">
      <c r="A17982">
        <v>14642</v>
      </c>
      <c r="B17982">
        <v>50000</v>
      </c>
      <c r="C17982">
        <v>2</v>
      </c>
      <c r="D17982">
        <v>2</v>
      </c>
      <c r="E17982">
        <v>2</v>
      </c>
      <c r="F17982">
        <v>23</v>
      </c>
      <c r="G17982">
        <v>0</v>
      </c>
      <c r="H17982">
        <v>0</v>
      </c>
      <c r="I17982">
        <v>0</v>
      </c>
      <c r="J17982">
        <v>0</v>
      </c>
      <c r="K17982">
        <v>-1</v>
      </c>
      <c r="L17982">
        <v>2</v>
      </c>
      <c r="M17982">
        <v>16139</v>
      </c>
      <c r="N17982">
        <v>17261</v>
      </c>
      <c r="O17982">
        <v>14354</v>
      </c>
      <c r="P17982">
        <v>8713</v>
      </c>
      <c r="Q17982">
        <v>1781</v>
      </c>
      <c r="R17982">
        <v>1615</v>
      </c>
      <c r="S17982">
        <v>1400</v>
      </c>
      <c r="T17982">
        <v>1000</v>
      </c>
      <c r="U17982">
        <v>500</v>
      </c>
      <c r="V17982">
        <v>1781</v>
      </c>
      <c r="W17982">
        <v>0</v>
      </c>
      <c r="X17982">
        <v>0</v>
      </c>
      <c r="Y17982">
        <v>0</v>
      </c>
    </row>
    <row r="17983" spans="1:25" x14ac:dyDescent="0.35">
      <c r="A17983">
        <v>14643</v>
      </c>
      <c r="B17983" s="1">
        <v>300000</v>
      </c>
      <c r="C17983">
        <v>2</v>
      </c>
      <c r="D17983">
        <v>1</v>
      </c>
      <c r="E17983">
        <v>1</v>
      </c>
      <c r="F17983">
        <v>52</v>
      </c>
      <c r="G17983">
        <v>1</v>
      </c>
      <c r="H17983">
        <v>-2</v>
      </c>
      <c r="I17983">
        <v>-2</v>
      </c>
      <c r="J17983">
        <v>-2</v>
      </c>
      <c r="K17983">
        <v>-2</v>
      </c>
      <c r="L17983">
        <v>-2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</row>
    <row r="17984" spans="1:25" x14ac:dyDescent="0.35">
      <c r="A17984">
        <v>14644</v>
      </c>
      <c r="B17984">
        <v>210000</v>
      </c>
      <c r="C17984">
        <v>1</v>
      </c>
      <c r="D17984">
        <v>2</v>
      </c>
      <c r="E17984">
        <v>1</v>
      </c>
      <c r="F17984">
        <v>37</v>
      </c>
      <c r="G17984">
        <v>1</v>
      </c>
      <c r="H17984">
        <v>-2</v>
      </c>
      <c r="I17984">
        <v>-2</v>
      </c>
      <c r="J17984">
        <v>-1</v>
      </c>
      <c r="K17984">
        <v>-1</v>
      </c>
      <c r="L17984">
        <v>-1</v>
      </c>
      <c r="M17984">
        <v>0</v>
      </c>
      <c r="N17984">
        <v>0</v>
      </c>
      <c r="O17984">
        <v>0</v>
      </c>
      <c r="P17984">
        <v>150</v>
      </c>
      <c r="Q17984">
        <v>150</v>
      </c>
      <c r="R17984">
        <v>150</v>
      </c>
      <c r="S17984">
        <v>0</v>
      </c>
      <c r="T17984">
        <v>0</v>
      </c>
      <c r="U17984">
        <v>150</v>
      </c>
      <c r="V17984">
        <v>150</v>
      </c>
      <c r="W17984">
        <v>150</v>
      </c>
      <c r="X17984">
        <v>100</v>
      </c>
      <c r="Y17984">
        <v>0</v>
      </c>
    </row>
    <row r="17985" spans="1:25" x14ac:dyDescent="0.35">
      <c r="A17985">
        <v>14645</v>
      </c>
      <c r="B17985">
        <v>20000</v>
      </c>
      <c r="C17985">
        <v>2</v>
      </c>
      <c r="D17985">
        <v>3</v>
      </c>
      <c r="E17985">
        <v>1</v>
      </c>
      <c r="F17985">
        <v>36</v>
      </c>
      <c r="G17985">
        <v>0</v>
      </c>
      <c r="H17985">
        <v>0</v>
      </c>
      <c r="I17985">
        <v>2</v>
      </c>
      <c r="J17985">
        <v>0</v>
      </c>
      <c r="K17985">
        <v>0</v>
      </c>
      <c r="L17985">
        <v>0</v>
      </c>
      <c r="M17985">
        <v>21309</v>
      </c>
      <c r="N17985">
        <v>22693</v>
      </c>
      <c r="O17985">
        <v>20899</v>
      </c>
      <c r="P17985">
        <v>20014</v>
      </c>
      <c r="Q17985">
        <v>19331</v>
      </c>
      <c r="R17985">
        <v>17176</v>
      </c>
      <c r="S17985">
        <v>3150</v>
      </c>
      <c r="T17985">
        <v>0</v>
      </c>
      <c r="U17985">
        <v>800</v>
      </c>
      <c r="V17985">
        <v>850</v>
      </c>
      <c r="W17985">
        <v>660</v>
      </c>
      <c r="X17985">
        <v>650</v>
      </c>
      <c r="Y17985">
        <v>0</v>
      </c>
    </row>
    <row r="17986" spans="1:25" x14ac:dyDescent="0.35">
      <c r="A17986">
        <v>14646</v>
      </c>
      <c r="B17986">
        <v>20000</v>
      </c>
      <c r="C17986">
        <v>2</v>
      </c>
      <c r="D17986">
        <v>2</v>
      </c>
      <c r="E17986">
        <v>1</v>
      </c>
      <c r="F17986">
        <v>32</v>
      </c>
      <c r="G17986">
        <v>0</v>
      </c>
      <c r="H17986">
        <v>0</v>
      </c>
      <c r="I17986">
        <v>0</v>
      </c>
      <c r="J17986">
        <v>-2</v>
      </c>
      <c r="K17986">
        <v>-2</v>
      </c>
      <c r="L17986">
        <v>-2</v>
      </c>
      <c r="M17986">
        <v>16434</v>
      </c>
      <c r="N17986">
        <v>17191</v>
      </c>
      <c r="O17986">
        <v>0</v>
      </c>
      <c r="P17986">
        <v>0</v>
      </c>
      <c r="Q17986">
        <v>0</v>
      </c>
      <c r="R17986">
        <v>0</v>
      </c>
      <c r="S17986">
        <v>1500</v>
      </c>
      <c r="T17986">
        <v>0</v>
      </c>
      <c r="U17986">
        <v>0</v>
      </c>
      <c r="V17986">
        <v>0</v>
      </c>
      <c r="W17986">
        <v>0</v>
      </c>
      <c r="X17986">
        <v>8000</v>
      </c>
      <c r="Y17986">
        <v>0</v>
      </c>
    </row>
    <row r="17987" spans="1:25" x14ac:dyDescent="0.35">
      <c r="A17987">
        <v>14647</v>
      </c>
      <c r="B17987">
        <v>20000</v>
      </c>
      <c r="C17987">
        <v>2</v>
      </c>
      <c r="D17987">
        <v>2</v>
      </c>
      <c r="E17987">
        <v>2</v>
      </c>
      <c r="F17987">
        <v>25</v>
      </c>
      <c r="G17987">
        <v>2</v>
      </c>
      <c r="H17987">
        <v>2</v>
      </c>
      <c r="I17987">
        <v>2</v>
      </c>
      <c r="J17987">
        <v>0</v>
      </c>
      <c r="K17987">
        <v>0</v>
      </c>
      <c r="L17987">
        <v>0</v>
      </c>
      <c r="M17987">
        <v>16923</v>
      </c>
      <c r="N17987">
        <v>20319</v>
      </c>
      <c r="O17987">
        <v>19543</v>
      </c>
      <c r="P17987">
        <v>19534</v>
      </c>
      <c r="Q17987">
        <v>19320</v>
      </c>
      <c r="R17987">
        <v>12442</v>
      </c>
      <c r="S17987">
        <v>4000</v>
      </c>
      <c r="T17987">
        <v>0</v>
      </c>
      <c r="U17987">
        <v>391</v>
      </c>
      <c r="V17987">
        <v>386</v>
      </c>
      <c r="W17987">
        <v>249</v>
      </c>
      <c r="X17987">
        <v>0</v>
      </c>
      <c r="Y17987">
        <v>0</v>
      </c>
    </row>
    <row r="17988" spans="1:25" x14ac:dyDescent="0.35">
      <c r="A17988">
        <v>14648</v>
      </c>
      <c r="B17988">
        <v>80000</v>
      </c>
      <c r="C17988">
        <v>1</v>
      </c>
      <c r="D17988">
        <v>1</v>
      </c>
      <c r="E17988">
        <v>2</v>
      </c>
      <c r="F17988">
        <v>29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31637</v>
      </c>
      <c r="N17988">
        <v>27137</v>
      </c>
      <c r="O17988">
        <v>25986</v>
      </c>
      <c r="P17988">
        <v>23496</v>
      </c>
      <c r="Q17988">
        <v>23601</v>
      </c>
      <c r="R17988">
        <v>24650</v>
      </c>
      <c r="S17988">
        <v>1734</v>
      </c>
      <c r="T17988">
        <v>2000</v>
      </c>
      <c r="U17988">
        <v>2000</v>
      </c>
      <c r="V17988">
        <v>2000</v>
      </c>
      <c r="W17988">
        <v>2000</v>
      </c>
      <c r="X17988">
        <v>2000</v>
      </c>
      <c r="Y17988">
        <v>0</v>
      </c>
    </row>
    <row r="17989" spans="1:25" x14ac:dyDescent="0.35">
      <c r="A17989">
        <v>14649</v>
      </c>
      <c r="B17989">
        <v>30000</v>
      </c>
      <c r="C17989">
        <v>2</v>
      </c>
      <c r="D17989">
        <v>2</v>
      </c>
      <c r="E17989">
        <v>3</v>
      </c>
      <c r="F17989">
        <v>22</v>
      </c>
      <c r="G17989">
        <v>0</v>
      </c>
      <c r="H17989">
        <v>-1</v>
      </c>
      <c r="I17989">
        <v>0</v>
      </c>
      <c r="J17989">
        <v>0</v>
      </c>
      <c r="K17989">
        <v>0</v>
      </c>
      <c r="L17989">
        <v>0</v>
      </c>
      <c r="M17989">
        <v>7928</v>
      </c>
      <c r="N17989">
        <v>2318</v>
      </c>
      <c r="O17989">
        <v>22430</v>
      </c>
      <c r="P17989">
        <v>20457</v>
      </c>
      <c r="Q17989">
        <v>13964</v>
      </c>
      <c r="R17989">
        <v>14872</v>
      </c>
      <c r="S17989">
        <v>2318</v>
      </c>
      <c r="T17989">
        <v>22000</v>
      </c>
      <c r="U17989">
        <v>1000</v>
      </c>
      <c r="V17989">
        <v>1000</v>
      </c>
      <c r="W17989">
        <v>1000</v>
      </c>
      <c r="X17989">
        <v>1000</v>
      </c>
      <c r="Y17989">
        <v>0</v>
      </c>
    </row>
    <row r="17990" spans="1:25" x14ac:dyDescent="0.35">
      <c r="A17990">
        <v>14651</v>
      </c>
      <c r="B17990">
        <v>210000</v>
      </c>
      <c r="C17990">
        <v>1</v>
      </c>
      <c r="D17990">
        <v>1</v>
      </c>
      <c r="E17990">
        <v>2</v>
      </c>
      <c r="F17990">
        <v>31</v>
      </c>
      <c r="G17990">
        <v>2</v>
      </c>
      <c r="H17990">
        <v>-1</v>
      </c>
      <c r="I17990">
        <v>-1</v>
      </c>
      <c r="J17990">
        <v>0</v>
      </c>
      <c r="K17990">
        <v>-1</v>
      </c>
      <c r="L17990">
        <v>-1</v>
      </c>
      <c r="M17990">
        <v>1172</v>
      </c>
      <c r="N17990">
        <v>380</v>
      </c>
      <c r="O17990">
        <v>1552</v>
      </c>
      <c r="P17990">
        <v>776</v>
      </c>
      <c r="Q17990">
        <v>776</v>
      </c>
      <c r="R17990">
        <v>1359</v>
      </c>
      <c r="S17990">
        <v>380</v>
      </c>
      <c r="T17990">
        <v>1552</v>
      </c>
      <c r="U17990">
        <v>0</v>
      </c>
      <c r="V17990">
        <v>776</v>
      </c>
      <c r="W17990">
        <v>1359</v>
      </c>
      <c r="X17990">
        <v>20302</v>
      </c>
      <c r="Y17990">
        <v>0</v>
      </c>
    </row>
    <row r="17991" spans="1:25" x14ac:dyDescent="0.35">
      <c r="A17991">
        <v>14652</v>
      </c>
      <c r="B17991">
        <v>330000</v>
      </c>
      <c r="C17991">
        <v>2</v>
      </c>
      <c r="D17991">
        <v>1</v>
      </c>
      <c r="E17991">
        <v>1</v>
      </c>
      <c r="F17991">
        <v>42</v>
      </c>
      <c r="G17991">
        <v>-1</v>
      </c>
      <c r="H17991">
        <v>-1</v>
      </c>
      <c r="I17991">
        <v>-1</v>
      </c>
      <c r="J17991">
        <v>-1</v>
      </c>
      <c r="K17991">
        <v>-1</v>
      </c>
      <c r="L17991">
        <v>-1</v>
      </c>
      <c r="M17991">
        <v>899</v>
      </c>
      <c r="N17991">
        <v>7445</v>
      </c>
      <c r="O17991">
        <v>0</v>
      </c>
      <c r="P17991">
        <v>3899</v>
      </c>
      <c r="Q17991">
        <v>2707</v>
      </c>
      <c r="R17991">
        <v>8000</v>
      </c>
      <c r="S17991">
        <v>7448</v>
      </c>
      <c r="T17991">
        <v>0</v>
      </c>
      <c r="U17991">
        <v>3899</v>
      </c>
      <c r="V17991">
        <v>2707</v>
      </c>
      <c r="W17991">
        <v>8000</v>
      </c>
      <c r="X17991">
        <v>0</v>
      </c>
      <c r="Y17991">
        <v>0</v>
      </c>
    </row>
    <row r="17992" spans="1:25" x14ac:dyDescent="0.35">
      <c r="A17992">
        <v>14654</v>
      </c>
      <c r="B17992">
        <v>280000</v>
      </c>
      <c r="C17992">
        <v>1</v>
      </c>
      <c r="D17992">
        <v>1</v>
      </c>
      <c r="E17992">
        <v>1</v>
      </c>
      <c r="F17992">
        <v>39</v>
      </c>
      <c r="G17992">
        <v>-1</v>
      </c>
      <c r="H17992">
        <v>-1</v>
      </c>
      <c r="I17992">
        <v>-1</v>
      </c>
      <c r="J17992">
        <v>-2</v>
      </c>
      <c r="K17992">
        <v>-2</v>
      </c>
      <c r="L17992">
        <v>-1</v>
      </c>
      <c r="M17992">
        <v>17489</v>
      </c>
      <c r="N17992">
        <v>7542</v>
      </c>
      <c r="O17992">
        <v>2219</v>
      </c>
      <c r="P17992">
        <v>3008</v>
      </c>
      <c r="Q17992">
        <v>849</v>
      </c>
      <c r="R17992">
        <v>1763</v>
      </c>
      <c r="S17992">
        <v>7614</v>
      </c>
      <c r="T17992">
        <v>2226</v>
      </c>
      <c r="U17992">
        <v>3008</v>
      </c>
      <c r="V17992">
        <v>1255</v>
      </c>
      <c r="W17992">
        <v>152446</v>
      </c>
      <c r="X17992">
        <v>0</v>
      </c>
      <c r="Y17992">
        <v>0</v>
      </c>
    </row>
    <row r="17993" spans="1:25" x14ac:dyDescent="0.35">
      <c r="A17993">
        <v>14655</v>
      </c>
      <c r="B17993" s="1">
        <v>300000</v>
      </c>
      <c r="C17993">
        <v>1</v>
      </c>
      <c r="D17993">
        <v>1</v>
      </c>
      <c r="E17993">
        <v>1</v>
      </c>
      <c r="F17993">
        <v>37</v>
      </c>
      <c r="G17993">
        <v>-1</v>
      </c>
      <c r="H17993">
        <v>-1</v>
      </c>
      <c r="I17993">
        <v>-2</v>
      </c>
      <c r="J17993">
        <v>-2</v>
      </c>
      <c r="K17993">
        <v>-2</v>
      </c>
      <c r="L17993">
        <v>-2</v>
      </c>
      <c r="M17993">
        <v>1943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0</v>
      </c>
    </row>
    <row r="17994" spans="1:25" x14ac:dyDescent="0.35">
      <c r="A17994">
        <v>14656</v>
      </c>
      <c r="B17994">
        <v>10000</v>
      </c>
      <c r="C17994">
        <v>1</v>
      </c>
      <c r="D17994">
        <v>3</v>
      </c>
      <c r="E17994">
        <v>1</v>
      </c>
      <c r="F17994">
        <v>42</v>
      </c>
      <c r="G17994">
        <v>1</v>
      </c>
      <c r="H17994">
        <v>2</v>
      </c>
      <c r="I17994">
        <v>0</v>
      </c>
      <c r="J17994">
        <v>-1</v>
      </c>
      <c r="K17994">
        <v>0</v>
      </c>
      <c r="L17994">
        <v>0</v>
      </c>
      <c r="M17994">
        <v>6091</v>
      </c>
      <c r="N17994">
        <v>6837</v>
      </c>
      <c r="O17994">
        <v>7666</v>
      </c>
      <c r="P17994">
        <v>9270</v>
      </c>
      <c r="Q17994">
        <v>7897</v>
      </c>
      <c r="R17994">
        <v>8763</v>
      </c>
      <c r="S17994">
        <v>1000</v>
      </c>
      <c r="T17994">
        <v>1000</v>
      </c>
      <c r="U17994">
        <v>9501</v>
      </c>
      <c r="V17994">
        <v>500</v>
      </c>
      <c r="W17994">
        <v>1000</v>
      </c>
      <c r="X17994">
        <v>1000</v>
      </c>
      <c r="Y17994">
        <v>0</v>
      </c>
    </row>
    <row r="17995" spans="1:25" x14ac:dyDescent="0.35">
      <c r="A17995">
        <v>14657</v>
      </c>
      <c r="B17995">
        <v>50000</v>
      </c>
      <c r="C17995">
        <v>2</v>
      </c>
      <c r="D17995">
        <v>2</v>
      </c>
      <c r="E17995">
        <v>2</v>
      </c>
      <c r="F17995">
        <v>24</v>
      </c>
      <c r="G17995">
        <v>0</v>
      </c>
      <c r="H17995">
        <v>0</v>
      </c>
      <c r="I17995">
        <v>0</v>
      </c>
      <c r="J17995">
        <v>0</v>
      </c>
      <c r="K17995">
        <v>0</v>
      </c>
      <c r="L17995">
        <v>0</v>
      </c>
      <c r="M17995">
        <v>27788</v>
      </c>
      <c r="N17995">
        <v>19742</v>
      </c>
      <c r="O17995">
        <v>20672</v>
      </c>
      <c r="P17995">
        <v>16336</v>
      </c>
      <c r="Q17995">
        <v>16921</v>
      </c>
      <c r="R17995">
        <v>17489</v>
      </c>
      <c r="S17995">
        <v>2000</v>
      </c>
      <c r="T17995">
        <v>1600</v>
      </c>
      <c r="U17995">
        <v>1000</v>
      </c>
      <c r="V17995">
        <v>1000</v>
      </c>
      <c r="W17995">
        <v>1000</v>
      </c>
      <c r="X17995">
        <v>500</v>
      </c>
      <c r="Y17995">
        <v>0</v>
      </c>
    </row>
    <row r="17996" spans="1:25" x14ac:dyDescent="0.35">
      <c r="A17996">
        <v>14658</v>
      </c>
      <c r="B17996">
        <v>280000</v>
      </c>
      <c r="C17996">
        <v>1</v>
      </c>
      <c r="D17996">
        <v>2</v>
      </c>
      <c r="E17996">
        <v>1</v>
      </c>
      <c r="F17996">
        <v>49</v>
      </c>
      <c r="G17996">
        <v>-1</v>
      </c>
      <c r="H17996">
        <v>-1</v>
      </c>
      <c r="I17996">
        <v>-1</v>
      </c>
      <c r="J17996">
        <v>-1</v>
      </c>
      <c r="K17996">
        <v>-1</v>
      </c>
      <c r="L17996">
        <v>-1</v>
      </c>
      <c r="M17996">
        <v>390</v>
      </c>
      <c r="N17996">
        <v>390</v>
      </c>
      <c r="O17996">
        <v>390</v>
      </c>
      <c r="P17996">
        <v>390</v>
      </c>
      <c r="Q17996">
        <v>390</v>
      </c>
      <c r="R17996">
        <v>150</v>
      </c>
      <c r="S17996">
        <v>390</v>
      </c>
      <c r="T17996">
        <v>390</v>
      </c>
      <c r="U17996">
        <v>390</v>
      </c>
      <c r="V17996">
        <v>390</v>
      </c>
      <c r="W17996">
        <v>150</v>
      </c>
      <c r="X17996">
        <v>780</v>
      </c>
      <c r="Y17996">
        <v>0</v>
      </c>
    </row>
    <row r="17997" spans="1:25" x14ac:dyDescent="0.35">
      <c r="A17997">
        <v>14659</v>
      </c>
      <c r="B17997">
        <v>20000</v>
      </c>
      <c r="C17997">
        <v>1</v>
      </c>
      <c r="D17997">
        <v>2</v>
      </c>
      <c r="E17997">
        <v>1</v>
      </c>
      <c r="F17997">
        <v>51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14681</v>
      </c>
      <c r="N17997">
        <v>14777</v>
      </c>
      <c r="O17997">
        <v>15025</v>
      </c>
      <c r="P17997">
        <v>16504</v>
      </c>
      <c r="Q17997">
        <v>17950</v>
      </c>
      <c r="R17997">
        <v>19558</v>
      </c>
      <c r="S17997">
        <v>1562</v>
      </c>
      <c r="T17997">
        <v>1200</v>
      </c>
      <c r="U17997">
        <v>2000</v>
      </c>
      <c r="V17997">
        <v>2000</v>
      </c>
      <c r="W17997">
        <v>2000</v>
      </c>
      <c r="X17997">
        <v>3000</v>
      </c>
      <c r="Y17997">
        <v>0</v>
      </c>
    </row>
    <row r="17998" spans="1:25" x14ac:dyDescent="0.35">
      <c r="A17998">
        <v>14660</v>
      </c>
      <c r="B17998">
        <v>130000</v>
      </c>
      <c r="C17998">
        <v>1</v>
      </c>
      <c r="D17998">
        <v>2</v>
      </c>
      <c r="E17998">
        <v>2</v>
      </c>
      <c r="F17998">
        <v>32</v>
      </c>
      <c r="G17998">
        <v>-1</v>
      </c>
      <c r="H17998">
        <v>-1</v>
      </c>
      <c r="I17998">
        <v>-1</v>
      </c>
      <c r="J17998">
        <v>-1</v>
      </c>
      <c r="K17998">
        <v>-1</v>
      </c>
      <c r="L17998">
        <v>-1</v>
      </c>
      <c r="M17998">
        <v>1496</v>
      </c>
      <c r="N17998">
        <v>1496</v>
      </c>
      <c r="O17998">
        <v>1496</v>
      </c>
      <c r="P17998">
        <v>1496</v>
      </c>
      <c r="Q17998">
        <v>1496</v>
      </c>
      <c r="R17998">
        <v>1496</v>
      </c>
      <c r="S17998">
        <v>1496</v>
      </c>
      <c r="T17998">
        <v>1496</v>
      </c>
      <c r="U17998">
        <v>1496</v>
      </c>
      <c r="V17998">
        <v>1496</v>
      </c>
      <c r="W17998">
        <v>1496</v>
      </c>
      <c r="X17998">
        <v>1496</v>
      </c>
      <c r="Y17998">
        <v>0</v>
      </c>
    </row>
    <row r="17999" spans="1:25" x14ac:dyDescent="0.35">
      <c r="A17999">
        <v>14661</v>
      </c>
      <c r="B17999">
        <v>20000</v>
      </c>
      <c r="C17999">
        <v>1</v>
      </c>
      <c r="D17999">
        <v>2</v>
      </c>
      <c r="E17999">
        <v>2</v>
      </c>
      <c r="F17999">
        <v>25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18193</v>
      </c>
      <c r="N17999">
        <v>18804</v>
      </c>
      <c r="O17999">
        <v>19324</v>
      </c>
      <c r="P17999">
        <v>18692</v>
      </c>
      <c r="Q17999">
        <v>16035</v>
      </c>
      <c r="R17999">
        <v>12262</v>
      </c>
      <c r="S17999">
        <v>1800</v>
      </c>
      <c r="T17999">
        <v>1200</v>
      </c>
      <c r="U17999">
        <v>559</v>
      </c>
      <c r="V17999">
        <v>532</v>
      </c>
      <c r="W17999">
        <v>424</v>
      </c>
      <c r="X17999">
        <v>620</v>
      </c>
      <c r="Y17999">
        <v>0</v>
      </c>
    </row>
    <row r="18000" spans="1:25" x14ac:dyDescent="0.35">
      <c r="A18000">
        <v>14662</v>
      </c>
      <c r="B18000">
        <v>120000</v>
      </c>
      <c r="C18000">
        <v>2</v>
      </c>
      <c r="D18000">
        <v>2</v>
      </c>
      <c r="E18000">
        <v>2</v>
      </c>
      <c r="F18000">
        <v>26</v>
      </c>
      <c r="G18000">
        <v>-1</v>
      </c>
      <c r="H18000">
        <v>-1</v>
      </c>
      <c r="I18000">
        <v>-1</v>
      </c>
      <c r="J18000">
        <v>-1</v>
      </c>
      <c r="K18000">
        <v>-1</v>
      </c>
      <c r="L18000">
        <v>-1</v>
      </c>
      <c r="M18000">
        <v>5820</v>
      </c>
      <c r="N18000">
        <v>216</v>
      </c>
      <c r="O18000">
        <v>3858</v>
      </c>
      <c r="P18000">
        <v>6849</v>
      </c>
      <c r="Q18000">
        <v>2616</v>
      </c>
      <c r="R18000">
        <v>2805</v>
      </c>
      <c r="S18000">
        <v>216</v>
      </c>
      <c r="T18000">
        <v>3858</v>
      </c>
      <c r="U18000">
        <v>6849</v>
      </c>
      <c r="V18000">
        <v>2616</v>
      </c>
      <c r="W18000">
        <v>2805</v>
      </c>
      <c r="X18000">
        <v>3926</v>
      </c>
      <c r="Y18000">
        <v>0</v>
      </c>
    </row>
    <row r="18001" spans="1:25" x14ac:dyDescent="0.35">
      <c r="A18001">
        <v>14663</v>
      </c>
      <c r="B18001" s="1">
        <v>400000</v>
      </c>
      <c r="C18001">
        <v>2</v>
      </c>
      <c r="D18001">
        <v>1</v>
      </c>
      <c r="E18001">
        <v>2</v>
      </c>
      <c r="F18001">
        <v>33</v>
      </c>
      <c r="G18001">
        <v>-1</v>
      </c>
      <c r="H18001">
        <v>-1</v>
      </c>
      <c r="I18001">
        <v>-1</v>
      </c>
      <c r="J18001">
        <v>-1</v>
      </c>
      <c r="K18001">
        <v>-1</v>
      </c>
      <c r="L18001">
        <v>-1</v>
      </c>
      <c r="M18001">
        <v>7768</v>
      </c>
      <c r="N18001">
        <v>31313</v>
      </c>
      <c r="O18001">
        <v>8744</v>
      </c>
      <c r="P18001">
        <v>11640</v>
      </c>
      <c r="Q18001">
        <v>41432</v>
      </c>
      <c r="R18001">
        <v>20075</v>
      </c>
      <c r="S18001">
        <v>31330</v>
      </c>
      <c r="T18001">
        <v>8853</v>
      </c>
      <c r="U18001">
        <v>11816</v>
      </c>
      <c r="V18001">
        <v>41432</v>
      </c>
      <c r="W18001">
        <v>20974</v>
      </c>
      <c r="X18001">
        <v>44135</v>
      </c>
      <c r="Y18001">
        <v>0</v>
      </c>
    </row>
    <row r="18002" spans="1:25" x14ac:dyDescent="0.35">
      <c r="A18002">
        <v>14664</v>
      </c>
      <c r="B18002" s="1">
        <v>300000</v>
      </c>
      <c r="C18002">
        <v>2</v>
      </c>
      <c r="D18002">
        <v>2</v>
      </c>
      <c r="E18002">
        <v>2</v>
      </c>
      <c r="F18002">
        <v>39</v>
      </c>
      <c r="G18002">
        <v>-1</v>
      </c>
      <c r="H18002">
        <v>-1</v>
      </c>
      <c r="I18002">
        <v>-1</v>
      </c>
      <c r="J18002">
        <v>-1</v>
      </c>
      <c r="K18002">
        <v>-1</v>
      </c>
      <c r="L18002">
        <v>-1</v>
      </c>
      <c r="M18002">
        <v>6293</v>
      </c>
      <c r="N18002">
        <v>5483</v>
      </c>
      <c r="O18002">
        <v>990</v>
      </c>
      <c r="P18002">
        <v>990</v>
      </c>
      <c r="Q18002">
        <v>990</v>
      </c>
      <c r="R18002">
        <v>990</v>
      </c>
      <c r="S18002">
        <v>5490</v>
      </c>
      <c r="T18002">
        <v>990</v>
      </c>
      <c r="U18002">
        <v>990</v>
      </c>
      <c r="V18002">
        <v>990</v>
      </c>
      <c r="W18002">
        <v>990</v>
      </c>
      <c r="X18002">
        <v>990</v>
      </c>
      <c r="Y18002">
        <v>0</v>
      </c>
    </row>
    <row r="18003" spans="1:25" x14ac:dyDescent="0.35">
      <c r="A18003">
        <v>14665</v>
      </c>
      <c r="B18003">
        <v>30000</v>
      </c>
      <c r="C18003">
        <v>2</v>
      </c>
      <c r="D18003">
        <v>2</v>
      </c>
      <c r="E18003">
        <v>2</v>
      </c>
      <c r="F18003">
        <v>23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12775</v>
      </c>
      <c r="N18003">
        <v>13864</v>
      </c>
      <c r="O18003">
        <v>14927</v>
      </c>
      <c r="P18003">
        <v>15378</v>
      </c>
      <c r="Q18003">
        <v>15978</v>
      </c>
      <c r="R18003">
        <v>16560</v>
      </c>
      <c r="S18003">
        <v>1600</v>
      </c>
      <c r="T18003">
        <v>1600</v>
      </c>
      <c r="U18003">
        <v>1000</v>
      </c>
      <c r="V18003">
        <v>1000</v>
      </c>
      <c r="W18003">
        <v>1000</v>
      </c>
      <c r="X18003">
        <v>1000</v>
      </c>
      <c r="Y18003">
        <v>0</v>
      </c>
    </row>
    <row r="18004" spans="1:25" x14ac:dyDescent="0.35">
      <c r="A18004">
        <v>14667</v>
      </c>
      <c r="B18004">
        <v>320000</v>
      </c>
      <c r="C18004">
        <v>2</v>
      </c>
      <c r="D18004">
        <v>2</v>
      </c>
      <c r="E18004">
        <v>1</v>
      </c>
      <c r="F18004">
        <v>43</v>
      </c>
      <c r="G18004">
        <v>-1</v>
      </c>
      <c r="H18004">
        <v>-1</v>
      </c>
      <c r="I18004">
        <v>-1</v>
      </c>
      <c r="J18004">
        <v>-1</v>
      </c>
      <c r="K18004">
        <v>-1</v>
      </c>
      <c r="L18004">
        <v>-1</v>
      </c>
      <c r="M18004">
        <v>24685</v>
      </c>
      <c r="N18004">
        <v>27002</v>
      </c>
      <c r="O18004">
        <v>82271</v>
      </c>
      <c r="P18004">
        <v>5315</v>
      </c>
      <c r="Q18004">
        <v>33059</v>
      </c>
      <c r="R18004">
        <v>908</v>
      </c>
      <c r="S18004">
        <v>30161</v>
      </c>
      <c r="T18004">
        <v>82271</v>
      </c>
      <c r="U18004">
        <v>5315</v>
      </c>
      <c r="V18004">
        <v>33059</v>
      </c>
      <c r="W18004">
        <v>908</v>
      </c>
      <c r="X18004">
        <v>6382</v>
      </c>
      <c r="Y18004">
        <v>0</v>
      </c>
    </row>
    <row r="18005" spans="1:25" x14ac:dyDescent="0.35">
      <c r="A18005">
        <v>14668</v>
      </c>
      <c r="B18005">
        <v>80000</v>
      </c>
      <c r="C18005">
        <v>1</v>
      </c>
      <c r="D18005">
        <v>2</v>
      </c>
      <c r="E18005">
        <v>1</v>
      </c>
      <c r="F18005">
        <v>57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0</v>
      </c>
      <c r="M18005">
        <v>54211</v>
      </c>
      <c r="N18005">
        <v>55348</v>
      </c>
      <c r="O18005">
        <v>56477</v>
      </c>
      <c r="P18005">
        <v>57601</v>
      </c>
      <c r="Q18005">
        <v>58807</v>
      </c>
      <c r="R18005">
        <v>60300</v>
      </c>
      <c r="S18005">
        <v>2007</v>
      </c>
      <c r="T18005">
        <v>2047</v>
      </c>
      <c r="U18005">
        <v>2060</v>
      </c>
      <c r="V18005">
        <v>2133</v>
      </c>
      <c r="W18005">
        <v>2469</v>
      </c>
      <c r="X18005">
        <v>2493</v>
      </c>
      <c r="Y18005">
        <v>0</v>
      </c>
    </row>
    <row r="18006" spans="1:25" x14ac:dyDescent="0.35">
      <c r="A18006">
        <v>14669</v>
      </c>
      <c r="B18006">
        <v>160000</v>
      </c>
      <c r="C18006">
        <v>1</v>
      </c>
      <c r="D18006">
        <v>3</v>
      </c>
      <c r="E18006">
        <v>1</v>
      </c>
      <c r="F18006">
        <v>59</v>
      </c>
      <c r="G18006">
        <v>-2</v>
      </c>
      <c r="H18006">
        <v>-2</v>
      </c>
      <c r="I18006">
        <v>-2</v>
      </c>
      <c r="J18006">
        <v>-2</v>
      </c>
      <c r="K18006">
        <v>-2</v>
      </c>
      <c r="L18006">
        <v>-2</v>
      </c>
      <c r="M18006">
        <v>-220</v>
      </c>
      <c r="N18006">
        <v>390</v>
      </c>
      <c r="O18006">
        <v>170</v>
      </c>
      <c r="P18006">
        <v>-220</v>
      </c>
      <c r="Q18006">
        <v>390</v>
      </c>
      <c r="R18006">
        <v>390</v>
      </c>
      <c r="S18006">
        <v>1000</v>
      </c>
      <c r="T18006">
        <v>170</v>
      </c>
      <c r="U18006">
        <v>0</v>
      </c>
      <c r="V18006">
        <v>1000</v>
      </c>
      <c r="W18006">
        <v>390</v>
      </c>
      <c r="X18006">
        <v>390</v>
      </c>
      <c r="Y18006">
        <v>0</v>
      </c>
    </row>
    <row r="18007" spans="1:25" x14ac:dyDescent="0.35">
      <c r="A18007">
        <v>14670</v>
      </c>
      <c r="B18007">
        <v>80000</v>
      </c>
      <c r="C18007">
        <v>2</v>
      </c>
      <c r="D18007">
        <v>3</v>
      </c>
      <c r="E18007">
        <v>2</v>
      </c>
      <c r="F18007">
        <v>5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46914</v>
      </c>
      <c r="N18007">
        <v>47918</v>
      </c>
      <c r="O18007">
        <v>47620</v>
      </c>
      <c r="P18007">
        <v>48571</v>
      </c>
      <c r="Q18007">
        <v>48525</v>
      </c>
      <c r="R18007">
        <v>43987</v>
      </c>
      <c r="S18007">
        <v>2210</v>
      </c>
      <c r="T18007">
        <v>1700</v>
      </c>
      <c r="U18007">
        <v>1614</v>
      </c>
      <c r="V18007">
        <v>1600</v>
      </c>
      <c r="W18007">
        <v>1600</v>
      </c>
      <c r="X18007">
        <v>1600</v>
      </c>
      <c r="Y18007">
        <v>0</v>
      </c>
    </row>
    <row r="18008" spans="1:25" x14ac:dyDescent="0.35">
      <c r="A18008">
        <v>14671</v>
      </c>
      <c r="B18008">
        <v>280000</v>
      </c>
      <c r="C18008">
        <v>2</v>
      </c>
      <c r="D18008">
        <v>3</v>
      </c>
      <c r="E18008">
        <v>2</v>
      </c>
      <c r="F18008">
        <v>47</v>
      </c>
      <c r="G18008">
        <v>-1</v>
      </c>
      <c r="H18008">
        <v>-1</v>
      </c>
      <c r="I18008">
        <v>-1</v>
      </c>
      <c r="J18008">
        <v>-1</v>
      </c>
      <c r="K18008">
        <v>-1</v>
      </c>
      <c r="L18008">
        <v>-1</v>
      </c>
      <c r="M18008">
        <v>27572</v>
      </c>
      <c r="N18008">
        <v>38918</v>
      </c>
      <c r="O18008">
        <v>27000</v>
      </c>
      <c r="P18008">
        <v>27000</v>
      </c>
      <c r="Q18008">
        <v>0</v>
      </c>
      <c r="R18008">
        <v>30460</v>
      </c>
      <c r="S18008">
        <v>39787</v>
      </c>
      <c r="T18008">
        <v>29000</v>
      </c>
      <c r="U18008">
        <v>27000</v>
      </c>
      <c r="V18008">
        <v>0</v>
      </c>
      <c r="W18008">
        <v>30460</v>
      </c>
      <c r="X18008">
        <v>5983</v>
      </c>
      <c r="Y18008">
        <v>0</v>
      </c>
    </row>
    <row r="18009" spans="1:25" x14ac:dyDescent="0.35">
      <c r="A18009">
        <v>14673</v>
      </c>
      <c r="B18009">
        <v>250000</v>
      </c>
      <c r="C18009">
        <v>2</v>
      </c>
      <c r="D18009">
        <v>1</v>
      </c>
      <c r="E18009">
        <v>2</v>
      </c>
      <c r="F18009">
        <v>27</v>
      </c>
      <c r="G18009">
        <v>0</v>
      </c>
      <c r="H18009">
        <v>-1</v>
      </c>
      <c r="I18009">
        <v>-1</v>
      </c>
      <c r="J18009">
        <v>-2</v>
      </c>
      <c r="K18009">
        <v>-2</v>
      </c>
      <c r="L18009">
        <v>-2</v>
      </c>
      <c r="M18009">
        <v>8769</v>
      </c>
      <c r="N18009">
        <v>990</v>
      </c>
      <c r="O18009">
        <v>0</v>
      </c>
      <c r="P18009">
        <v>0</v>
      </c>
      <c r="Q18009">
        <v>955</v>
      </c>
      <c r="R18009">
        <v>8175</v>
      </c>
      <c r="S18009">
        <v>990</v>
      </c>
      <c r="T18009">
        <v>0</v>
      </c>
      <c r="U18009">
        <v>0</v>
      </c>
      <c r="V18009">
        <v>955</v>
      </c>
      <c r="W18009">
        <v>8200</v>
      </c>
      <c r="X18009">
        <v>2434</v>
      </c>
      <c r="Y18009">
        <v>0</v>
      </c>
    </row>
    <row r="18010" spans="1:25" x14ac:dyDescent="0.35">
      <c r="A18010">
        <v>14674</v>
      </c>
      <c r="B18010">
        <v>120000</v>
      </c>
      <c r="C18010">
        <v>2</v>
      </c>
      <c r="D18010">
        <v>1</v>
      </c>
      <c r="E18010">
        <v>2</v>
      </c>
      <c r="F18010">
        <v>27</v>
      </c>
      <c r="G18010">
        <v>-1</v>
      </c>
      <c r="H18010">
        <v>-1</v>
      </c>
      <c r="I18010">
        <v>-1</v>
      </c>
      <c r="J18010">
        <v>-1</v>
      </c>
      <c r="K18010">
        <v>-1</v>
      </c>
      <c r="L18010">
        <v>2</v>
      </c>
      <c r="M18010">
        <v>3215</v>
      </c>
      <c r="N18010">
        <v>700</v>
      </c>
      <c r="O18010">
        <v>700</v>
      </c>
      <c r="P18010">
        <v>10673</v>
      </c>
      <c r="Q18010">
        <v>9671</v>
      </c>
      <c r="R18010">
        <v>9332</v>
      </c>
      <c r="S18010">
        <v>700</v>
      </c>
      <c r="T18010">
        <v>700</v>
      </c>
      <c r="U18010">
        <v>10673</v>
      </c>
      <c r="V18010">
        <v>2550</v>
      </c>
      <c r="W18010">
        <v>0</v>
      </c>
      <c r="X18010">
        <v>10000</v>
      </c>
      <c r="Y18010">
        <v>0</v>
      </c>
    </row>
    <row r="18011" spans="1:25" x14ac:dyDescent="0.35">
      <c r="A18011">
        <v>14675</v>
      </c>
      <c r="B18011">
        <v>20000</v>
      </c>
      <c r="C18011">
        <v>2</v>
      </c>
      <c r="D18011">
        <v>2</v>
      </c>
      <c r="E18011">
        <v>2</v>
      </c>
      <c r="F18011">
        <v>27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15685</v>
      </c>
      <c r="N18011">
        <v>16731</v>
      </c>
      <c r="O18011">
        <v>18048</v>
      </c>
      <c r="P18011">
        <v>18102</v>
      </c>
      <c r="Q18011">
        <v>18491</v>
      </c>
      <c r="R18011">
        <v>19173</v>
      </c>
      <c r="S18011">
        <v>1300</v>
      </c>
      <c r="T18011">
        <v>1600</v>
      </c>
      <c r="U18011">
        <v>650</v>
      </c>
      <c r="V18011">
        <v>681</v>
      </c>
      <c r="W18011">
        <v>1000</v>
      </c>
      <c r="X18011">
        <v>1000</v>
      </c>
      <c r="Y18011">
        <v>0</v>
      </c>
    </row>
    <row r="18012" spans="1:25" x14ac:dyDescent="0.35">
      <c r="A18012">
        <v>14676</v>
      </c>
      <c r="B18012" s="1">
        <v>200000</v>
      </c>
      <c r="C18012">
        <v>2</v>
      </c>
      <c r="D18012">
        <v>2</v>
      </c>
      <c r="E18012">
        <v>2</v>
      </c>
      <c r="F18012">
        <v>35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72450</v>
      </c>
      <c r="N18012">
        <v>52795</v>
      </c>
      <c r="O18012">
        <v>41861</v>
      </c>
      <c r="P18012">
        <v>34531</v>
      </c>
      <c r="Q18012">
        <v>1794</v>
      </c>
      <c r="R18012">
        <v>-345</v>
      </c>
      <c r="S18012">
        <v>5556</v>
      </c>
      <c r="T18012">
        <v>1000</v>
      </c>
      <c r="U18012">
        <v>2000</v>
      </c>
      <c r="V18012">
        <v>1000</v>
      </c>
      <c r="W18012">
        <v>0</v>
      </c>
      <c r="X18012">
        <v>0</v>
      </c>
      <c r="Y18012">
        <v>0</v>
      </c>
    </row>
    <row r="18013" spans="1:25" x14ac:dyDescent="0.35">
      <c r="A18013">
        <v>14677</v>
      </c>
      <c r="B18013" s="1">
        <v>100000</v>
      </c>
      <c r="C18013">
        <v>1</v>
      </c>
      <c r="D18013">
        <v>1</v>
      </c>
      <c r="E18013">
        <v>1</v>
      </c>
      <c r="F18013">
        <v>45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42049</v>
      </c>
      <c r="N18013">
        <v>43570</v>
      </c>
      <c r="O18013">
        <v>44601</v>
      </c>
      <c r="P18013">
        <v>45598</v>
      </c>
      <c r="Q18013">
        <v>46752</v>
      </c>
      <c r="R18013">
        <v>48008</v>
      </c>
      <c r="S18013">
        <v>2200</v>
      </c>
      <c r="T18013">
        <v>2100</v>
      </c>
      <c r="U18013">
        <v>2000</v>
      </c>
      <c r="V18013">
        <v>2000</v>
      </c>
      <c r="W18013">
        <v>2010</v>
      </c>
      <c r="X18013">
        <v>2006</v>
      </c>
      <c r="Y18013">
        <v>0</v>
      </c>
    </row>
    <row r="18014" spans="1:25" x14ac:dyDescent="0.35">
      <c r="A18014">
        <v>14678</v>
      </c>
      <c r="B18014">
        <v>80000</v>
      </c>
      <c r="C18014">
        <v>2</v>
      </c>
      <c r="D18014">
        <v>2</v>
      </c>
      <c r="E18014">
        <v>1</v>
      </c>
      <c r="F18014">
        <v>53</v>
      </c>
      <c r="G18014">
        <v>0</v>
      </c>
      <c r="H18014">
        <v>0</v>
      </c>
      <c r="I18014">
        <v>0</v>
      </c>
      <c r="J18014">
        <v>0</v>
      </c>
      <c r="K18014">
        <v>0</v>
      </c>
      <c r="L18014">
        <v>0</v>
      </c>
      <c r="M18014">
        <v>48688</v>
      </c>
      <c r="N18014">
        <v>101878</v>
      </c>
      <c r="O18014">
        <v>20475</v>
      </c>
      <c r="P18014">
        <v>20325</v>
      </c>
      <c r="Q18014">
        <v>20276</v>
      </c>
      <c r="R18014">
        <v>20662</v>
      </c>
      <c r="S18014">
        <v>2530</v>
      </c>
      <c r="T18014">
        <v>3990</v>
      </c>
      <c r="U18014">
        <v>850</v>
      </c>
      <c r="V18014">
        <v>800</v>
      </c>
      <c r="W18014">
        <v>1100</v>
      </c>
      <c r="X18014">
        <v>1100</v>
      </c>
      <c r="Y18014">
        <v>0</v>
      </c>
    </row>
    <row r="18015" spans="1:25" x14ac:dyDescent="0.35">
      <c r="A18015">
        <v>14679</v>
      </c>
      <c r="B18015">
        <v>450000</v>
      </c>
      <c r="C18015">
        <v>2</v>
      </c>
      <c r="D18015">
        <v>1</v>
      </c>
      <c r="E18015">
        <v>2</v>
      </c>
      <c r="F18015">
        <v>39</v>
      </c>
      <c r="G18015">
        <v>-1</v>
      </c>
      <c r="H18015">
        <v>-1</v>
      </c>
      <c r="I18015">
        <v>-1</v>
      </c>
      <c r="J18015">
        <v>-1</v>
      </c>
      <c r="K18015">
        <v>-1</v>
      </c>
      <c r="L18015">
        <v>-1</v>
      </c>
      <c r="M18015">
        <v>242</v>
      </c>
      <c r="N18015">
        <v>0</v>
      </c>
      <c r="O18015">
        <v>2343</v>
      </c>
      <c r="P18015">
        <v>2313</v>
      </c>
      <c r="Q18015">
        <v>8295</v>
      </c>
      <c r="R18015">
        <v>699</v>
      </c>
      <c r="S18015">
        <v>0</v>
      </c>
      <c r="T18015">
        <v>2343</v>
      </c>
      <c r="U18015">
        <v>2313</v>
      </c>
      <c r="V18015">
        <v>8295</v>
      </c>
      <c r="W18015">
        <v>1806</v>
      </c>
      <c r="X18015">
        <v>1274</v>
      </c>
      <c r="Y18015">
        <v>0</v>
      </c>
    </row>
    <row r="18016" spans="1:25" x14ac:dyDescent="0.35">
      <c r="A18016">
        <v>14680</v>
      </c>
      <c r="B18016" s="1">
        <v>200000</v>
      </c>
      <c r="C18016">
        <v>2</v>
      </c>
      <c r="D18016">
        <v>1</v>
      </c>
      <c r="E18016">
        <v>1</v>
      </c>
      <c r="F18016">
        <v>38</v>
      </c>
      <c r="G18016">
        <v>-1</v>
      </c>
      <c r="H18016">
        <v>-1</v>
      </c>
      <c r="I18016">
        <v>-1</v>
      </c>
      <c r="J18016">
        <v>-1</v>
      </c>
      <c r="K18016">
        <v>-1</v>
      </c>
      <c r="L18016">
        <v>-1</v>
      </c>
      <c r="M18016">
        <v>5221</v>
      </c>
      <c r="N18016">
        <v>6875</v>
      </c>
      <c r="O18016">
        <v>5129</v>
      </c>
      <c r="P18016">
        <v>14997</v>
      </c>
      <c r="Q18016">
        <v>2996</v>
      </c>
      <c r="R18016">
        <v>5525</v>
      </c>
      <c r="S18016">
        <v>6877</v>
      </c>
      <c r="T18016">
        <v>5129</v>
      </c>
      <c r="U18016">
        <v>17653</v>
      </c>
      <c r="V18016">
        <v>2996</v>
      </c>
      <c r="W18016">
        <v>6143</v>
      </c>
      <c r="X18016">
        <v>3538</v>
      </c>
      <c r="Y18016">
        <v>0</v>
      </c>
    </row>
    <row r="18017" spans="1:25" x14ac:dyDescent="0.35">
      <c r="A18017">
        <v>14681</v>
      </c>
      <c r="B18017">
        <v>50000</v>
      </c>
      <c r="C18017">
        <v>2</v>
      </c>
      <c r="D18017">
        <v>2</v>
      </c>
      <c r="E18017">
        <v>2</v>
      </c>
      <c r="F18017">
        <v>28</v>
      </c>
      <c r="G18017">
        <v>0</v>
      </c>
      <c r="H18017">
        <v>0</v>
      </c>
      <c r="I18017">
        <v>0</v>
      </c>
      <c r="J18017">
        <v>0</v>
      </c>
      <c r="K18017">
        <v>0</v>
      </c>
      <c r="L18017">
        <v>-2</v>
      </c>
      <c r="M18017">
        <v>47813</v>
      </c>
      <c r="N18017">
        <v>33463</v>
      </c>
      <c r="O18017">
        <v>29628</v>
      </c>
      <c r="P18017">
        <v>31230</v>
      </c>
      <c r="Q18017">
        <v>0</v>
      </c>
      <c r="R18017">
        <v>0</v>
      </c>
      <c r="S18017">
        <v>1900</v>
      </c>
      <c r="T18017">
        <v>2000</v>
      </c>
      <c r="U18017">
        <v>2000</v>
      </c>
      <c r="V18017">
        <v>0</v>
      </c>
      <c r="W18017">
        <v>0</v>
      </c>
      <c r="X18017">
        <v>0</v>
      </c>
      <c r="Y18017">
        <v>0</v>
      </c>
    </row>
    <row r="18018" spans="1:25" x14ac:dyDescent="0.35">
      <c r="A18018">
        <v>14682</v>
      </c>
      <c r="B18018" s="1">
        <v>500000</v>
      </c>
      <c r="C18018">
        <v>2</v>
      </c>
      <c r="D18018">
        <v>2</v>
      </c>
      <c r="E18018">
        <v>2</v>
      </c>
      <c r="F18018">
        <v>31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0</v>
      </c>
      <c r="M18018">
        <v>43818</v>
      </c>
      <c r="N18018">
        <v>45021</v>
      </c>
      <c r="O18018">
        <v>49283</v>
      </c>
      <c r="P18018">
        <v>66144</v>
      </c>
      <c r="Q18018">
        <v>75191</v>
      </c>
      <c r="R18018">
        <v>80619</v>
      </c>
      <c r="S18018">
        <v>5000</v>
      </c>
      <c r="T18018">
        <v>5040</v>
      </c>
      <c r="U18018">
        <v>17604</v>
      </c>
      <c r="V18018">
        <v>10000</v>
      </c>
      <c r="W18018">
        <v>10000</v>
      </c>
      <c r="X18018">
        <v>10200</v>
      </c>
      <c r="Y18018">
        <v>0</v>
      </c>
    </row>
    <row r="18019" spans="1:25" x14ac:dyDescent="0.35">
      <c r="A18019">
        <v>14683</v>
      </c>
      <c r="B18019">
        <v>50000</v>
      </c>
      <c r="C18019">
        <v>1</v>
      </c>
      <c r="D18019">
        <v>1</v>
      </c>
      <c r="E18019">
        <v>2</v>
      </c>
      <c r="F18019">
        <v>25</v>
      </c>
      <c r="G18019">
        <v>0</v>
      </c>
      <c r="H18019">
        <v>0</v>
      </c>
      <c r="I18019">
        <v>2</v>
      </c>
      <c r="J18019">
        <v>2</v>
      </c>
      <c r="K18019">
        <v>2</v>
      </c>
      <c r="L18019">
        <v>2</v>
      </c>
      <c r="M18019">
        <v>44663</v>
      </c>
      <c r="N18019">
        <v>48045</v>
      </c>
      <c r="O18019">
        <v>47306</v>
      </c>
      <c r="P18019">
        <v>49296</v>
      </c>
      <c r="Q18019">
        <v>47220</v>
      </c>
      <c r="R18019">
        <v>49584</v>
      </c>
      <c r="S18019">
        <v>4100</v>
      </c>
      <c r="T18019">
        <v>400</v>
      </c>
      <c r="U18019">
        <v>3000</v>
      </c>
      <c r="V18019">
        <v>2</v>
      </c>
      <c r="W18019">
        <v>4005</v>
      </c>
      <c r="X18019">
        <v>6</v>
      </c>
      <c r="Y18019">
        <v>0</v>
      </c>
    </row>
    <row r="18020" spans="1:25" x14ac:dyDescent="0.35">
      <c r="A18020">
        <v>14684</v>
      </c>
      <c r="B18020">
        <v>450000</v>
      </c>
      <c r="C18020">
        <v>2</v>
      </c>
      <c r="D18020">
        <v>1</v>
      </c>
      <c r="E18020">
        <v>1</v>
      </c>
      <c r="F18020">
        <v>29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0</v>
      </c>
      <c r="M18020">
        <v>72622</v>
      </c>
      <c r="N18020">
        <v>6920</v>
      </c>
      <c r="O18020">
        <v>7700</v>
      </c>
      <c r="P18020">
        <v>9700</v>
      </c>
      <c r="Q18020">
        <v>11700</v>
      </c>
      <c r="R18020">
        <v>0</v>
      </c>
      <c r="S18020">
        <v>2000</v>
      </c>
      <c r="T18020">
        <v>1000</v>
      </c>
      <c r="U18020">
        <v>2000</v>
      </c>
      <c r="V18020">
        <v>2000</v>
      </c>
      <c r="W18020">
        <v>0</v>
      </c>
      <c r="X18020">
        <v>0</v>
      </c>
      <c r="Y18020">
        <v>0</v>
      </c>
    </row>
    <row r="18021" spans="1:25" x14ac:dyDescent="0.35">
      <c r="A18021">
        <v>14685</v>
      </c>
      <c r="B18021">
        <v>130000</v>
      </c>
      <c r="C18021">
        <v>2</v>
      </c>
      <c r="D18021">
        <v>1</v>
      </c>
      <c r="E18021">
        <v>2</v>
      </c>
      <c r="F18021">
        <v>30</v>
      </c>
      <c r="G18021">
        <v>-1</v>
      </c>
      <c r="H18021">
        <v>-1</v>
      </c>
      <c r="I18021">
        <v>-1</v>
      </c>
      <c r="J18021">
        <v>-1</v>
      </c>
      <c r="K18021">
        <v>-1</v>
      </c>
      <c r="L18021">
        <v>-1</v>
      </c>
      <c r="M18021">
        <v>780</v>
      </c>
      <c r="N18021">
        <v>0</v>
      </c>
      <c r="O18021">
        <v>390</v>
      </c>
      <c r="P18021">
        <v>540</v>
      </c>
      <c r="Q18021">
        <v>540</v>
      </c>
      <c r="R18021">
        <v>636</v>
      </c>
      <c r="S18021">
        <v>0</v>
      </c>
      <c r="T18021">
        <v>390</v>
      </c>
      <c r="U18021">
        <v>540</v>
      </c>
      <c r="V18021">
        <v>540</v>
      </c>
      <c r="W18021">
        <v>636</v>
      </c>
      <c r="X18021">
        <v>3636</v>
      </c>
      <c r="Y18021">
        <v>0</v>
      </c>
    </row>
    <row r="18022" spans="1:25" x14ac:dyDescent="0.35">
      <c r="A18022">
        <v>14686</v>
      </c>
      <c r="B18022">
        <v>220000</v>
      </c>
      <c r="C18022">
        <v>2</v>
      </c>
      <c r="D18022">
        <v>1</v>
      </c>
      <c r="E18022">
        <v>2</v>
      </c>
      <c r="F18022">
        <v>29</v>
      </c>
      <c r="G18022">
        <v>-2</v>
      </c>
      <c r="H18022">
        <v>-2</v>
      </c>
      <c r="I18022">
        <v>-2</v>
      </c>
      <c r="J18022">
        <v>-2</v>
      </c>
      <c r="K18022">
        <v>-2</v>
      </c>
      <c r="L18022">
        <v>-2</v>
      </c>
      <c r="M18022">
        <v>-37</v>
      </c>
      <c r="N18022">
        <v>5645</v>
      </c>
      <c r="O18022">
        <v>11731</v>
      </c>
      <c r="P18022">
        <v>-729</v>
      </c>
      <c r="Q18022">
        <v>-5960</v>
      </c>
      <c r="R18022">
        <v>-5960</v>
      </c>
      <c r="S18022">
        <v>5682</v>
      </c>
      <c r="T18022">
        <v>11742</v>
      </c>
      <c r="U18022">
        <v>0</v>
      </c>
      <c r="V18022">
        <v>5231</v>
      </c>
      <c r="W18022">
        <v>0</v>
      </c>
      <c r="X18022">
        <v>0</v>
      </c>
      <c r="Y18022">
        <v>0</v>
      </c>
    </row>
    <row r="18023" spans="1:25" x14ac:dyDescent="0.35">
      <c r="A18023">
        <v>14687</v>
      </c>
      <c r="B18023">
        <v>210000</v>
      </c>
      <c r="C18023">
        <v>2</v>
      </c>
      <c r="D18023">
        <v>2</v>
      </c>
      <c r="E18023">
        <v>1</v>
      </c>
      <c r="F18023">
        <v>38</v>
      </c>
      <c r="G18023">
        <v>-2</v>
      </c>
      <c r="H18023">
        <v>-2</v>
      </c>
      <c r="I18023">
        <v>-2</v>
      </c>
      <c r="J18023">
        <v>-2</v>
      </c>
      <c r="K18023">
        <v>-2</v>
      </c>
      <c r="L18023">
        <v>-2</v>
      </c>
      <c r="M18023">
        <v>390</v>
      </c>
      <c r="N18023">
        <v>780</v>
      </c>
      <c r="O18023">
        <v>0</v>
      </c>
      <c r="P18023">
        <v>0</v>
      </c>
      <c r="Q18023">
        <v>4853</v>
      </c>
      <c r="R18023">
        <v>5190</v>
      </c>
      <c r="S18023">
        <v>780</v>
      </c>
      <c r="T18023">
        <v>0</v>
      </c>
      <c r="U18023">
        <v>0</v>
      </c>
      <c r="V18023">
        <v>4853</v>
      </c>
      <c r="W18023">
        <v>5190</v>
      </c>
      <c r="X18023">
        <v>0</v>
      </c>
      <c r="Y18023">
        <v>0</v>
      </c>
    </row>
    <row r="18024" spans="1:25" x14ac:dyDescent="0.35">
      <c r="A18024">
        <v>14688</v>
      </c>
      <c r="B18024">
        <v>50000</v>
      </c>
      <c r="C18024">
        <v>1</v>
      </c>
      <c r="D18024">
        <v>1</v>
      </c>
      <c r="E18024">
        <v>2</v>
      </c>
      <c r="F18024">
        <v>57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50698</v>
      </c>
      <c r="N18024">
        <v>51030</v>
      </c>
      <c r="O18024">
        <v>49984</v>
      </c>
      <c r="P18024">
        <v>20155</v>
      </c>
      <c r="Q18024">
        <v>19959</v>
      </c>
      <c r="R18024">
        <v>20194</v>
      </c>
      <c r="S18024">
        <v>2100</v>
      </c>
      <c r="T18024">
        <v>1320</v>
      </c>
      <c r="U18024">
        <v>704</v>
      </c>
      <c r="V18024">
        <v>716</v>
      </c>
      <c r="W18024">
        <v>733</v>
      </c>
      <c r="X18024">
        <v>702</v>
      </c>
      <c r="Y18024">
        <v>0</v>
      </c>
    </row>
    <row r="18025" spans="1:25" x14ac:dyDescent="0.35">
      <c r="A18025">
        <v>14689</v>
      </c>
      <c r="B18025">
        <v>260000</v>
      </c>
      <c r="C18025">
        <v>1</v>
      </c>
      <c r="D18025">
        <v>2</v>
      </c>
      <c r="E18025">
        <v>2</v>
      </c>
      <c r="F18025">
        <v>31</v>
      </c>
      <c r="G18025">
        <v>0</v>
      </c>
      <c r="H18025">
        <v>0</v>
      </c>
      <c r="I18025">
        <v>-1</v>
      </c>
      <c r="J18025">
        <v>-1</v>
      </c>
      <c r="K18025">
        <v>-1</v>
      </c>
      <c r="L18025">
        <v>0</v>
      </c>
      <c r="M18025">
        <v>260783</v>
      </c>
      <c r="N18025">
        <v>54254</v>
      </c>
      <c r="O18025">
        <v>24119</v>
      </c>
      <c r="P18025">
        <v>16887</v>
      </c>
      <c r="Q18025">
        <v>149104</v>
      </c>
      <c r="R18025">
        <v>127342</v>
      </c>
      <c r="S18025">
        <v>1743</v>
      </c>
      <c r="T18025">
        <v>24145</v>
      </c>
      <c r="U18025">
        <v>16900</v>
      </c>
      <c r="V18025">
        <v>150241</v>
      </c>
      <c r="W18025">
        <v>5285</v>
      </c>
      <c r="X18025">
        <v>942</v>
      </c>
      <c r="Y18025">
        <v>0</v>
      </c>
    </row>
    <row r="18026" spans="1:25" x14ac:dyDescent="0.35">
      <c r="A18026">
        <v>14690</v>
      </c>
      <c r="B18026">
        <v>70000</v>
      </c>
      <c r="C18026">
        <v>2</v>
      </c>
      <c r="D18026">
        <v>2</v>
      </c>
      <c r="E18026">
        <v>2</v>
      </c>
      <c r="F18026">
        <v>26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0</v>
      </c>
      <c r="M18026">
        <v>35867</v>
      </c>
      <c r="N18026">
        <v>28496</v>
      </c>
      <c r="O18026">
        <v>28401</v>
      </c>
      <c r="P18026">
        <v>22587</v>
      </c>
      <c r="Q18026">
        <v>24361</v>
      </c>
      <c r="R18026">
        <v>25424</v>
      </c>
      <c r="S18026">
        <v>3000</v>
      </c>
      <c r="T18026">
        <v>3005</v>
      </c>
      <c r="U18026">
        <v>3000</v>
      </c>
      <c r="V18026">
        <v>3000</v>
      </c>
      <c r="W18026">
        <v>1500</v>
      </c>
      <c r="X18026">
        <v>1008</v>
      </c>
      <c r="Y18026">
        <v>0</v>
      </c>
    </row>
    <row r="18027" spans="1:25" x14ac:dyDescent="0.35">
      <c r="A18027">
        <v>14694</v>
      </c>
      <c r="B18027" s="1">
        <v>100000</v>
      </c>
      <c r="C18027">
        <v>2</v>
      </c>
      <c r="D18027">
        <v>2</v>
      </c>
      <c r="E18027">
        <v>2</v>
      </c>
      <c r="F18027">
        <v>34</v>
      </c>
      <c r="G18027">
        <v>0</v>
      </c>
      <c r="H18027">
        <v>0</v>
      </c>
      <c r="I18027">
        <v>0</v>
      </c>
      <c r="J18027">
        <v>0</v>
      </c>
      <c r="K18027">
        <v>0</v>
      </c>
      <c r="L18027">
        <v>0</v>
      </c>
      <c r="M18027">
        <v>104660</v>
      </c>
      <c r="N18027">
        <v>104108</v>
      </c>
      <c r="O18027">
        <v>102066</v>
      </c>
      <c r="P18027">
        <v>99186</v>
      </c>
      <c r="Q18027">
        <v>97140</v>
      </c>
      <c r="R18027">
        <v>95123</v>
      </c>
      <c r="S18027">
        <v>4589</v>
      </c>
      <c r="T18027">
        <v>4516</v>
      </c>
      <c r="U18027">
        <v>3645</v>
      </c>
      <c r="V18027">
        <v>3649</v>
      </c>
      <c r="W18027">
        <v>3724</v>
      </c>
      <c r="X18027">
        <v>3236</v>
      </c>
      <c r="Y18027">
        <v>0</v>
      </c>
    </row>
    <row r="18028" spans="1:25" x14ac:dyDescent="0.35">
      <c r="A18028">
        <v>14697</v>
      </c>
      <c r="B18028" s="1">
        <v>300000</v>
      </c>
      <c r="C18028">
        <v>2</v>
      </c>
      <c r="D18028">
        <v>1</v>
      </c>
      <c r="E18028">
        <v>2</v>
      </c>
      <c r="F18028">
        <v>39</v>
      </c>
      <c r="G18028">
        <v>0</v>
      </c>
      <c r="H18028">
        <v>0</v>
      </c>
      <c r="I18028">
        <v>0</v>
      </c>
      <c r="J18028">
        <v>0</v>
      </c>
      <c r="K18028">
        <v>2</v>
      </c>
      <c r="L18028">
        <v>0</v>
      </c>
      <c r="M18028">
        <v>89792</v>
      </c>
      <c r="N18028">
        <v>91558</v>
      </c>
      <c r="O18028">
        <v>93741</v>
      </c>
      <c r="P18028">
        <v>99802</v>
      </c>
      <c r="Q18028">
        <v>97711</v>
      </c>
      <c r="R18028">
        <v>99538</v>
      </c>
      <c r="S18028">
        <v>4500</v>
      </c>
      <c r="T18028">
        <v>5000</v>
      </c>
      <c r="U18028">
        <v>8000</v>
      </c>
      <c r="V18028">
        <v>0</v>
      </c>
      <c r="W18028">
        <v>4000</v>
      </c>
      <c r="X18028">
        <v>4200</v>
      </c>
      <c r="Y18028">
        <v>0</v>
      </c>
    </row>
    <row r="18029" spans="1:25" x14ac:dyDescent="0.35">
      <c r="A18029">
        <v>14699</v>
      </c>
      <c r="B18029">
        <v>140000</v>
      </c>
      <c r="C18029">
        <v>1</v>
      </c>
      <c r="D18029">
        <v>1</v>
      </c>
      <c r="E18029">
        <v>2</v>
      </c>
      <c r="F18029">
        <v>33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128891</v>
      </c>
      <c r="N18029">
        <v>103523</v>
      </c>
      <c r="O18029">
        <v>86543</v>
      </c>
      <c r="P18029">
        <v>68972</v>
      </c>
      <c r="Q18029">
        <v>47268</v>
      </c>
      <c r="R18029">
        <v>2299</v>
      </c>
      <c r="S18029">
        <v>4637</v>
      </c>
      <c r="T18029">
        <v>2083</v>
      </c>
      <c r="U18029">
        <v>1503</v>
      </c>
      <c r="V18029">
        <v>1083</v>
      </c>
      <c r="W18029">
        <v>1121</v>
      </c>
      <c r="X18029">
        <v>67243</v>
      </c>
      <c r="Y18029">
        <v>0</v>
      </c>
    </row>
    <row r="18030" spans="1:25" x14ac:dyDescent="0.35">
      <c r="A18030">
        <v>14700</v>
      </c>
      <c r="B18030">
        <v>360000</v>
      </c>
      <c r="C18030">
        <v>2</v>
      </c>
      <c r="D18030">
        <v>2</v>
      </c>
      <c r="E18030">
        <v>2</v>
      </c>
      <c r="F18030">
        <v>28</v>
      </c>
      <c r="G18030">
        <v>-1</v>
      </c>
      <c r="H18030">
        <v>-1</v>
      </c>
      <c r="I18030">
        <v>-1</v>
      </c>
      <c r="J18030">
        <v>-1</v>
      </c>
      <c r="K18030">
        <v>-1</v>
      </c>
      <c r="L18030">
        <v>-1</v>
      </c>
      <c r="M18030">
        <v>220</v>
      </c>
      <c r="N18030">
        <v>2755</v>
      </c>
      <c r="O18030">
        <v>1380</v>
      </c>
      <c r="P18030">
        <v>0</v>
      </c>
      <c r="Q18030">
        <v>1999</v>
      </c>
      <c r="R18030">
        <v>-1</v>
      </c>
      <c r="S18030">
        <v>2755</v>
      </c>
      <c r="T18030">
        <v>1380</v>
      </c>
      <c r="U18030">
        <v>0</v>
      </c>
      <c r="V18030">
        <v>1999</v>
      </c>
      <c r="W18030">
        <v>0</v>
      </c>
      <c r="X18030">
        <v>500</v>
      </c>
      <c r="Y18030">
        <v>0</v>
      </c>
    </row>
    <row r="18031" spans="1:25" x14ac:dyDescent="0.35">
      <c r="A18031">
        <v>14701</v>
      </c>
      <c r="B18031">
        <v>150000</v>
      </c>
      <c r="C18031">
        <v>2</v>
      </c>
      <c r="D18031">
        <v>2</v>
      </c>
      <c r="E18031">
        <v>1</v>
      </c>
      <c r="F18031">
        <v>43</v>
      </c>
      <c r="G18031">
        <v>0</v>
      </c>
      <c r="H18031">
        <v>-1</v>
      </c>
      <c r="I18031">
        <v>0</v>
      </c>
      <c r="J18031">
        <v>-1</v>
      </c>
      <c r="K18031">
        <v>-1</v>
      </c>
      <c r="L18031">
        <v>0</v>
      </c>
      <c r="M18031">
        <v>32283</v>
      </c>
      <c r="N18031">
        <v>18361</v>
      </c>
      <c r="O18031">
        <v>9160</v>
      </c>
      <c r="P18031">
        <v>13596</v>
      </c>
      <c r="Q18031">
        <v>11457</v>
      </c>
      <c r="R18031">
        <v>29550</v>
      </c>
      <c r="S18031">
        <v>18361</v>
      </c>
      <c r="T18031">
        <v>1000</v>
      </c>
      <c r="U18031">
        <v>13596</v>
      </c>
      <c r="V18031">
        <v>11457</v>
      </c>
      <c r="W18031">
        <v>18550</v>
      </c>
      <c r="X18031">
        <v>0</v>
      </c>
      <c r="Y18031">
        <v>0</v>
      </c>
    </row>
    <row r="18032" spans="1:25" x14ac:dyDescent="0.35">
      <c r="A18032">
        <v>14702</v>
      </c>
      <c r="B18032">
        <v>280000</v>
      </c>
      <c r="C18032">
        <v>1</v>
      </c>
      <c r="D18032">
        <v>2</v>
      </c>
      <c r="E18032">
        <v>1</v>
      </c>
      <c r="F18032">
        <v>37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-1</v>
      </c>
      <c r="M18032">
        <v>149227</v>
      </c>
      <c r="N18032">
        <v>152331</v>
      </c>
      <c r="O18032">
        <v>153080</v>
      </c>
      <c r="P18032">
        <v>156000</v>
      </c>
      <c r="Q18032">
        <v>160000</v>
      </c>
      <c r="R18032">
        <v>40485</v>
      </c>
      <c r="S18032">
        <v>5505</v>
      </c>
      <c r="T18032">
        <v>3258</v>
      </c>
      <c r="U18032">
        <v>3120</v>
      </c>
      <c r="V18032">
        <v>4000</v>
      </c>
      <c r="W18032">
        <v>100045</v>
      </c>
      <c r="X18032">
        <v>10000</v>
      </c>
      <c r="Y18032">
        <v>0</v>
      </c>
    </row>
    <row r="18033" spans="1:25" x14ac:dyDescent="0.35">
      <c r="A18033">
        <v>14703</v>
      </c>
      <c r="B18033">
        <v>230000</v>
      </c>
      <c r="C18033">
        <v>2</v>
      </c>
      <c r="D18033">
        <v>2</v>
      </c>
      <c r="E18033">
        <v>1</v>
      </c>
      <c r="F18033">
        <v>46</v>
      </c>
      <c r="G18033">
        <v>-1</v>
      </c>
      <c r="H18033">
        <v>-1</v>
      </c>
      <c r="I18033">
        <v>-1</v>
      </c>
      <c r="J18033">
        <v>0</v>
      </c>
      <c r="K18033">
        <v>-1</v>
      </c>
      <c r="L18033">
        <v>-1</v>
      </c>
      <c r="M18033">
        <v>1443</v>
      </c>
      <c r="N18033">
        <v>1443</v>
      </c>
      <c r="O18033">
        <v>2886</v>
      </c>
      <c r="P18033">
        <v>1443</v>
      </c>
      <c r="Q18033">
        <v>1443</v>
      </c>
      <c r="R18033">
        <v>1443</v>
      </c>
      <c r="S18033">
        <v>1443</v>
      </c>
      <c r="T18033">
        <v>2886</v>
      </c>
      <c r="U18033">
        <v>0</v>
      </c>
      <c r="V18033">
        <v>1443</v>
      </c>
      <c r="W18033">
        <v>1443</v>
      </c>
      <c r="X18033">
        <v>1443</v>
      </c>
      <c r="Y18033">
        <v>0</v>
      </c>
    </row>
    <row r="18034" spans="1:25" x14ac:dyDescent="0.35">
      <c r="A18034">
        <v>14704</v>
      </c>
      <c r="B18034">
        <v>80000</v>
      </c>
      <c r="C18034">
        <v>2</v>
      </c>
      <c r="D18034">
        <v>3</v>
      </c>
      <c r="E18034">
        <v>1</v>
      </c>
      <c r="F18034">
        <v>46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70324</v>
      </c>
      <c r="N18034">
        <v>66864</v>
      </c>
      <c r="O18034">
        <v>32990</v>
      </c>
      <c r="P18034">
        <v>30059</v>
      </c>
      <c r="Q18034">
        <v>28786</v>
      </c>
      <c r="R18034">
        <v>29371</v>
      </c>
      <c r="S18034">
        <v>3000</v>
      </c>
      <c r="T18034">
        <v>2003</v>
      </c>
      <c r="U18034">
        <v>1500</v>
      </c>
      <c r="V18034">
        <v>1200</v>
      </c>
      <c r="W18034">
        <v>1200</v>
      </c>
      <c r="X18034">
        <v>1500</v>
      </c>
      <c r="Y18034">
        <v>0</v>
      </c>
    </row>
    <row r="18035" spans="1:25" x14ac:dyDescent="0.35">
      <c r="A18035">
        <v>14705</v>
      </c>
      <c r="B18035">
        <v>50000</v>
      </c>
      <c r="C18035">
        <v>1</v>
      </c>
      <c r="D18035">
        <v>1</v>
      </c>
      <c r="E18035">
        <v>2</v>
      </c>
      <c r="F18035">
        <v>32</v>
      </c>
      <c r="G18035">
        <v>0</v>
      </c>
      <c r="H18035">
        <v>0</v>
      </c>
      <c r="I18035">
        <v>0</v>
      </c>
      <c r="J18035">
        <v>-1</v>
      </c>
      <c r="K18035">
        <v>0</v>
      </c>
      <c r="L18035">
        <v>0</v>
      </c>
      <c r="M18035">
        <v>20542</v>
      </c>
      <c r="N18035">
        <v>10858</v>
      </c>
      <c r="O18035">
        <v>0</v>
      </c>
      <c r="P18035">
        <v>777</v>
      </c>
      <c r="Q18035">
        <v>793</v>
      </c>
      <c r="R18035">
        <v>26793</v>
      </c>
      <c r="S18035">
        <v>1411</v>
      </c>
      <c r="T18035">
        <v>0</v>
      </c>
      <c r="U18035">
        <v>777</v>
      </c>
      <c r="V18035">
        <v>16</v>
      </c>
      <c r="W18035">
        <v>26000</v>
      </c>
      <c r="X18035">
        <v>1000</v>
      </c>
      <c r="Y18035">
        <v>0</v>
      </c>
    </row>
    <row r="18036" spans="1:25" x14ac:dyDescent="0.35">
      <c r="A18036">
        <v>14709</v>
      </c>
      <c r="B18036">
        <v>80000</v>
      </c>
      <c r="C18036">
        <v>1</v>
      </c>
      <c r="D18036">
        <v>1</v>
      </c>
      <c r="E18036">
        <v>1</v>
      </c>
      <c r="F18036">
        <v>37</v>
      </c>
      <c r="G18036">
        <v>2</v>
      </c>
      <c r="H18036">
        <v>2</v>
      </c>
      <c r="I18036">
        <v>2</v>
      </c>
      <c r="J18036">
        <v>2</v>
      </c>
      <c r="K18036">
        <v>2</v>
      </c>
      <c r="L18036">
        <v>2</v>
      </c>
      <c r="M18036">
        <v>57844</v>
      </c>
      <c r="N18036">
        <v>59038</v>
      </c>
      <c r="O18036">
        <v>57501</v>
      </c>
      <c r="P18036">
        <v>60424</v>
      </c>
      <c r="Q18036">
        <v>61811</v>
      </c>
      <c r="R18036">
        <v>63142</v>
      </c>
      <c r="S18036">
        <v>2700</v>
      </c>
      <c r="T18036">
        <v>0</v>
      </c>
      <c r="U18036">
        <v>4500</v>
      </c>
      <c r="V18036">
        <v>2500</v>
      </c>
      <c r="W18036">
        <v>2500</v>
      </c>
      <c r="X18036">
        <v>2400</v>
      </c>
      <c r="Y18036">
        <v>0</v>
      </c>
    </row>
    <row r="18037" spans="1:25" x14ac:dyDescent="0.35">
      <c r="A18037">
        <v>14710</v>
      </c>
      <c r="B18037" s="1">
        <v>500000</v>
      </c>
      <c r="C18037">
        <v>2</v>
      </c>
      <c r="D18037">
        <v>1</v>
      </c>
      <c r="E18037">
        <v>1</v>
      </c>
      <c r="F18037">
        <v>39</v>
      </c>
      <c r="G18037">
        <v>-1</v>
      </c>
      <c r="H18037">
        <v>0</v>
      </c>
      <c r="I18037">
        <v>-1</v>
      </c>
      <c r="J18037">
        <v>-1</v>
      </c>
      <c r="K18037">
        <v>-1</v>
      </c>
      <c r="L18037">
        <v>-1</v>
      </c>
      <c r="M18037">
        <v>28852</v>
      </c>
      <c r="N18037">
        <v>112344</v>
      </c>
      <c r="O18037">
        <v>26834</v>
      </c>
      <c r="P18037">
        <v>33120</v>
      </c>
      <c r="Q18037">
        <v>21771</v>
      </c>
      <c r="R18037">
        <v>52277</v>
      </c>
      <c r="S18037">
        <v>90668</v>
      </c>
      <c r="T18037">
        <v>26834</v>
      </c>
      <c r="U18037">
        <v>33452</v>
      </c>
      <c r="V18037">
        <v>21881</v>
      </c>
      <c r="W18037">
        <v>52539</v>
      </c>
      <c r="X18037">
        <v>57159</v>
      </c>
      <c r="Y18037">
        <v>0</v>
      </c>
    </row>
    <row r="18038" spans="1:25" x14ac:dyDescent="0.35">
      <c r="A18038">
        <v>14711</v>
      </c>
      <c r="B18038">
        <v>150000</v>
      </c>
      <c r="C18038">
        <v>2</v>
      </c>
      <c r="D18038">
        <v>2</v>
      </c>
      <c r="E18038">
        <v>2</v>
      </c>
      <c r="F18038">
        <v>33</v>
      </c>
      <c r="G18038">
        <v>-2</v>
      </c>
      <c r="H18038">
        <v>-2</v>
      </c>
      <c r="I18038">
        <v>-2</v>
      </c>
      <c r="J18038">
        <v>-2</v>
      </c>
      <c r="K18038">
        <v>-2</v>
      </c>
      <c r="L18038">
        <v>-2</v>
      </c>
      <c r="M18038">
        <v>6806</v>
      </c>
      <c r="N18038">
        <v>2774</v>
      </c>
      <c r="O18038">
        <v>0</v>
      </c>
      <c r="P18038">
        <v>500</v>
      </c>
      <c r="Q18038">
        <v>399</v>
      </c>
      <c r="R18038">
        <v>0</v>
      </c>
      <c r="S18038">
        <v>2779</v>
      </c>
      <c r="T18038">
        <v>0</v>
      </c>
      <c r="U18038">
        <v>500</v>
      </c>
      <c r="V18038">
        <v>399</v>
      </c>
      <c r="W18038">
        <v>0</v>
      </c>
      <c r="X18038">
        <v>0</v>
      </c>
      <c r="Y18038">
        <v>0</v>
      </c>
    </row>
    <row r="18039" spans="1:25" x14ac:dyDescent="0.35">
      <c r="A18039">
        <v>14712</v>
      </c>
      <c r="B18039">
        <v>50000</v>
      </c>
      <c r="C18039">
        <v>2</v>
      </c>
      <c r="D18039">
        <v>2</v>
      </c>
      <c r="E18039">
        <v>2</v>
      </c>
      <c r="F18039">
        <v>22</v>
      </c>
      <c r="G18039">
        <v>1</v>
      </c>
      <c r="H18039">
        <v>2</v>
      </c>
      <c r="I18039">
        <v>0</v>
      </c>
      <c r="J18039">
        <v>0</v>
      </c>
      <c r="K18039">
        <v>2</v>
      </c>
      <c r="L18039">
        <v>0</v>
      </c>
      <c r="M18039">
        <v>8566</v>
      </c>
      <c r="N18039">
        <v>8287</v>
      </c>
      <c r="O18039">
        <v>9288</v>
      </c>
      <c r="P18039">
        <v>9990</v>
      </c>
      <c r="Q18039">
        <v>9694</v>
      </c>
      <c r="R18039">
        <v>9879</v>
      </c>
      <c r="S18039">
        <v>0</v>
      </c>
      <c r="T18039">
        <v>1300</v>
      </c>
      <c r="U18039">
        <v>1000</v>
      </c>
      <c r="V18039">
        <v>0</v>
      </c>
      <c r="W18039">
        <v>500</v>
      </c>
      <c r="X18039">
        <v>500</v>
      </c>
      <c r="Y18039">
        <v>0</v>
      </c>
    </row>
    <row r="18040" spans="1:25" x14ac:dyDescent="0.35">
      <c r="A18040">
        <v>14713</v>
      </c>
      <c r="B18040">
        <v>260000</v>
      </c>
      <c r="C18040">
        <v>2</v>
      </c>
      <c r="D18040">
        <v>1</v>
      </c>
      <c r="E18040">
        <v>1</v>
      </c>
      <c r="F18040">
        <v>42</v>
      </c>
      <c r="G18040">
        <v>-2</v>
      </c>
      <c r="H18040">
        <v>-2</v>
      </c>
      <c r="I18040">
        <v>-2</v>
      </c>
      <c r="J18040">
        <v>-2</v>
      </c>
      <c r="K18040">
        <v>-2</v>
      </c>
      <c r="L18040">
        <v>-1</v>
      </c>
      <c r="M18040">
        <v>6000</v>
      </c>
      <c r="N18040">
        <v>4856</v>
      </c>
      <c r="O18040">
        <v>4328</v>
      </c>
      <c r="P18040">
        <v>15711</v>
      </c>
      <c r="Q18040">
        <v>0</v>
      </c>
      <c r="R18040">
        <v>127395</v>
      </c>
      <c r="S18040">
        <v>4570</v>
      </c>
      <c r="T18040">
        <v>4353</v>
      </c>
      <c r="U18040">
        <v>17767</v>
      </c>
      <c r="V18040">
        <v>23209</v>
      </c>
      <c r="W18040">
        <v>127395</v>
      </c>
      <c r="X18040">
        <v>0</v>
      </c>
      <c r="Y18040">
        <v>0</v>
      </c>
    </row>
    <row r="18041" spans="1:25" x14ac:dyDescent="0.35">
      <c r="A18041">
        <v>14714</v>
      </c>
      <c r="B18041">
        <v>410000</v>
      </c>
      <c r="C18041">
        <v>2</v>
      </c>
      <c r="D18041">
        <v>2</v>
      </c>
      <c r="E18041">
        <v>1</v>
      </c>
      <c r="F18041">
        <v>35</v>
      </c>
      <c r="G18041">
        <v>0</v>
      </c>
      <c r="H18041">
        <v>-1</v>
      </c>
      <c r="I18041">
        <v>-1</v>
      </c>
      <c r="J18041">
        <v>0</v>
      </c>
      <c r="K18041">
        <v>-1</v>
      </c>
      <c r="L18041">
        <v>-1</v>
      </c>
      <c r="M18041">
        <v>11193</v>
      </c>
      <c r="N18041">
        <v>1831</v>
      </c>
      <c r="O18041">
        <v>13745</v>
      </c>
      <c r="P18041">
        <v>6033</v>
      </c>
      <c r="Q18041">
        <v>8326</v>
      </c>
      <c r="R18041">
        <v>8926</v>
      </c>
      <c r="S18041">
        <v>1831</v>
      </c>
      <c r="T18041">
        <v>13745</v>
      </c>
      <c r="U18041">
        <v>121</v>
      </c>
      <c r="V18041">
        <v>8326</v>
      </c>
      <c r="W18041">
        <v>8926</v>
      </c>
      <c r="X18041">
        <v>26392</v>
      </c>
      <c r="Y18041">
        <v>0</v>
      </c>
    </row>
    <row r="18042" spans="1:25" x14ac:dyDescent="0.35">
      <c r="A18042">
        <v>14715</v>
      </c>
      <c r="B18042">
        <v>50000</v>
      </c>
      <c r="C18042">
        <v>2</v>
      </c>
      <c r="D18042">
        <v>3</v>
      </c>
      <c r="E18042">
        <v>1</v>
      </c>
      <c r="F18042">
        <v>33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39847</v>
      </c>
      <c r="N18042">
        <v>37561</v>
      </c>
      <c r="O18042">
        <v>36725</v>
      </c>
      <c r="P18042">
        <v>35346</v>
      </c>
      <c r="Q18042">
        <v>33810</v>
      </c>
      <c r="R18042">
        <v>32788</v>
      </c>
      <c r="S18042">
        <v>1719</v>
      </c>
      <c r="T18042">
        <v>1783</v>
      </c>
      <c r="U18042">
        <v>1200</v>
      </c>
      <c r="V18042">
        <v>1200</v>
      </c>
      <c r="W18042">
        <v>1500</v>
      </c>
      <c r="X18042">
        <v>1000</v>
      </c>
      <c r="Y18042">
        <v>0</v>
      </c>
    </row>
    <row r="18043" spans="1:25" x14ac:dyDescent="0.35">
      <c r="A18043">
        <v>14716</v>
      </c>
      <c r="B18043" s="1">
        <v>100000</v>
      </c>
      <c r="C18043">
        <v>2</v>
      </c>
      <c r="D18043">
        <v>2</v>
      </c>
      <c r="E18043">
        <v>1</v>
      </c>
      <c r="F18043">
        <v>39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100549</v>
      </c>
      <c r="N18043">
        <v>94471</v>
      </c>
      <c r="O18043">
        <v>57529</v>
      </c>
      <c r="P18043">
        <v>58070</v>
      </c>
      <c r="Q18043">
        <v>58615</v>
      </c>
      <c r="R18043">
        <v>58760</v>
      </c>
      <c r="S18043">
        <v>3711</v>
      </c>
      <c r="T18043">
        <v>3155</v>
      </c>
      <c r="U18043">
        <v>1696</v>
      </c>
      <c r="V18043">
        <v>1889</v>
      </c>
      <c r="W18043">
        <v>1764</v>
      </c>
      <c r="X18043">
        <v>1714</v>
      </c>
      <c r="Y18043">
        <v>0</v>
      </c>
    </row>
    <row r="18044" spans="1:25" x14ac:dyDescent="0.35">
      <c r="A18044">
        <v>14717</v>
      </c>
      <c r="B18044">
        <v>90000</v>
      </c>
      <c r="C18044">
        <v>2</v>
      </c>
      <c r="D18044">
        <v>3</v>
      </c>
      <c r="E18044">
        <v>1</v>
      </c>
      <c r="F18044">
        <v>37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62460</v>
      </c>
      <c r="N18044">
        <v>63354</v>
      </c>
      <c r="O18044">
        <v>64528</v>
      </c>
      <c r="P18044">
        <v>65815</v>
      </c>
      <c r="Q18044">
        <v>67350</v>
      </c>
      <c r="R18044">
        <v>68605</v>
      </c>
      <c r="S18044">
        <v>2500</v>
      </c>
      <c r="T18044">
        <v>2300</v>
      </c>
      <c r="U18044">
        <v>2281</v>
      </c>
      <c r="V18044">
        <v>2519</v>
      </c>
      <c r="W18044">
        <v>2451</v>
      </c>
      <c r="X18044">
        <v>2300</v>
      </c>
      <c r="Y18044">
        <v>0</v>
      </c>
    </row>
    <row r="18045" spans="1:25" x14ac:dyDescent="0.35">
      <c r="A18045">
        <v>14718</v>
      </c>
      <c r="B18045">
        <v>50000</v>
      </c>
      <c r="C18045">
        <v>1</v>
      </c>
      <c r="D18045">
        <v>1</v>
      </c>
      <c r="E18045">
        <v>2</v>
      </c>
      <c r="F18045">
        <v>32</v>
      </c>
      <c r="G18045">
        <v>2</v>
      </c>
      <c r="H18045">
        <v>0</v>
      </c>
      <c r="I18045">
        <v>0</v>
      </c>
      <c r="J18045">
        <v>2</v>
      </c>
      <c r="K18045">
        <v>0</v>
      </c>
      <c r="L18045">
        <v>0</v>
      </c>
      <c r="M18045">
        <v>16434</v>
      </c>
      <c r="N18045">
        <v>17550</v>
      </c>
      <c r="O18045">
        <v>21414</v>
      </c>
      <c r="P18045">
        <v>20774</v>
      </c>
      <c r="Q18045">
        <v>21177</v>
      </c>
      <c r="R18045">
        <v>21612</v>
      </c>
      <c r="S18045">
        <v>1688</v>
      </c>
      <c r="T18045">
        <v>4476</v>
      </c>
      <c r="U18045">
        <v>0</v>
      </c>
      <c r="V18045">
        <v>888</v>
      </c>
      <c r="W18045">
        <v>788</v>
      </c>
      <c r="X18045">
        <v>1088</v>
      </c>
      <c r="Y18045">
        <v>0</v>
      </c>
    </row>
    <row r="18046" spans="1:25" x14ac:dyDescent="0.35">
      <c r="A18046">
        <v>14719</v>
      </c>
      <c r="B18046" s="1">
        <v>200000</v>
      </c>
      <c r="C18046">
        <v>2</v>
      </c>
      <c r="D18046">
        <v>2</v>
      </c>
      <c r="E18046">
        <v>1</v>
      </c>
      <c r="F18046">
        <v>51</v>
      </c>
      <c r="G18046">
        <v>1</v>
      </c>
      <c r="H18046">
        <v>2</v>
      </c>
      <c r="I18046">
        <v>2</v>
      </c>
      <c r="J18046">
        <v>0</v>
      </c>
      <c r="K18046">
        <v>0</v>
      </c>
      <c r="L18046">
        <v>2</v>
      </c>
      <c r="M18046">
        <v>93215</v>
      </c>
      <c r="N18046">
        <v>95336</v>
      </c>
      <c r="O18046">
        <v>93114</v>
      </c>
      <c r="P18046">
        <v>94239</v>
      </c>
      <c r="Q18046">
        <v>99428</v>
      </c>
      <c r="R18046">
        <v>101843</v>
      </c>
      <c r="S18046">
        <v>4300</v>
      </c>
      <c r="T18046">
        <v>0</v>
      </c>
      <c r="U18046">
        <v>3365</v>
      </c>
      <c r="V18046">
        <v>6700</v>
      </c>
      <c r="W18046">
        <v>4000</v>
      </c>
      <c r="X18046">
        <v>3500</v>
      </c>
      <c r="Y18046">
        <v>0</v>
      </c>
    </row>
    <row r="18047" spans="1:25" x14ac:dyDescent="0.35">
      <c r="A18047">
        <v>14720</v>
      </c>
      <c r="B18047">
        <v>240000</v>
      </c>
      <c r="C18047">
        <v>1</v>
      </c>
      <c r="D18047">
        <v>1</v>
      </c>
      <c r="E18047">
        <v>2</v>
      </c>
      <c r="F18047">
        <v>33</v>
      </c>
      <c r="G18047">
        <v>-1</v>
      </c>
      <c r="H18047">
        <v>-1</v>
      </c>
      <c r="I18047">
        <v>-1</v>
      </c>
      <c r="J18047">
        <v>-1</v>
      </c>
      <c r="K18047">
        <v>-1</v>
      </c>
      <c r="L18047">
        <v>-1</v>
      </c>
      <c r="M18047">
        <v>6785</v>
      </c>
      <c r="N18047">
        <v>57953</v>
      </c>
      <c r="O18047">
        <v>20367</v>
      </c>
      <c r="P18047">
        <v>6997</v>
      </c>
      <c r="Q18047">
        <v>15607</v>
      </c>
      <c r="R18047">
        <v>44412</v>
      </c>
      <c r="S18047">
        <v>58243</v>
      </c>
      <c r="T18047">
        <v>20469</v>
      </c>
      <c r="U18047">
        <v>7032</v>
      </c>
      <c r="V18047">
        <v>15685</v>
      </c>
      <c r="W18047">
        <v>44513</v>
      </c>
      <c r="X18047">
        <v>20159</v>
      </c>
      <c r="Y18047">
        <v>0</v>
      </c>
    </row>
    <row r="18048" spans="1:25" x14ac:dyDescent="0.35">
      <c r="A18048">
        <v>14722</v>
      </c>
      <c r="B18048">
        <v>170000</v>
      </c>
      <c r="C18048">
        <v>2</v>
      </c>
      <c r="D18048">
        <v>1</v>
      </c>
      <c r="E18048">
        <v>2</v>
      </c>
      <c r="F18048">
        <v>37</v>
      </c>
      <c r="G18048">
        <v>-1</v>
      </c>
      <c r="H18048">
        <v>-1</v>
      </c>
      <c r="I18048">
        <v>-1</v>
      </c>
      <c r="J18048">
        <v>-1</v>
      </c>
      <c r="K18048">
        <v>0</v>
      </c>
      <c r="L18048">
        <v>0</v>
      </c>
      <c r="M18048">
        <v>49699</v>
      </c>
      <c r="N18048">
        <v>32301</v>
      </c>
      <c r="O18048">
        <v>74152</v>
      </c>
      <c r="P18048">
        <v>38579</v>
      </c>
      <c r="Q18048">
        <v>77819</v>
      </c>
      <c r="R18048">
        <v>47975</v>
      </c>
      <c r="S18048">
        <v>32305</v>
      </c>
      <c r="T18048">
        <v>74198</v>
      </c>
      <c r="U18048">
        <v>38804</v>
      </c>
      <c r="V18048">
        <v>66000</v>
      </c>
      <c r="W18048">
        <v>40970</v>
      </c>
      <c r="X18048">
        <v>25156</v>
      </c>
      <c r="Y18048">
        <v>0</v>
      </c>
    </row>
    <row r="18049" spans="1:25" x14ac:dyDescent="0.35">
      <c r="A18049">
        <v>14724</v>
      </c>
      <c r="B18049">
        <v>260000</v>
      </c>
      <c r="C18049">
        <v>1</v>
      </c>
      <c r="D18049">
        <v>3</v>
      </c>
      <c r="E18049">
        <v>1</v>
      </c>
      <c r="F18049">
        <v>49</v>
      </c>
      <c r="G18049">
        <v>-2</v>
      </c>
      <c r="H18049">
        <v>-2</v>
      </c>
      <c r="I18049">
        <v>-2</v>
      </c>
      <c r="J18049">
        <v>-1</v>
      </c>
      <c r="K18049">
        <v>-1</v>
      </c>
      <c r="L18049">
        <v>-2</v>
      </c>
      <c r="M18049">
        <v>8654</v>
      </c>
      <c r="N18049">
        <v>15260</v>
      </c>
      <c r="O18049">
        <v>6790</v>
      </c>
      <c r="P18049">
        <v>10070</v>
      </c>
      <c r="Q18049">
        <v>585</v>
      </c>
      <c r="R18049">
        <v>435</v>
      </c>
      <c r="S18049">
        <v>15328</v>
      </c>
      <c r="T18049">
        <v>6914</v>
      </c>
      <c r="U18049">
        <v>10098</v>
      </c>
      <c r="V18049">
        <v>585</v>
      </c>
      <c r="W18049">
        <v>435</v>
      </c>
      <c r="X18049">
        <v>427</v>
      </c>
      <c r="Y18049">
        <v>0</v>
      </c>
    </row>
    <row r="18050" spans="1:25" x14ac:dyDescent="0.35">
      <c r="A18050">
        <v>14725</v>
      </c>
      <c r="B18050">
        <v>70000</v>
      </c>
      <c r="C18050">
        <v>2</v>
      </c>
      <c r="D18050">
        <v>2</v>
      </c>
      <c r="E18050">
        <v>2</v>
      </c>
      <c r="F18050">
        <v>55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0</v>
      </c>
      <c r="M18050">
        <v>53214</v>
      </c>
      <c r="N18050">
        <v>54571</v>
      </c>
      <c r="O18050">
        <v>42413</v>
      </c>
      <c r="P18050">
        <v>42946</v>
      </c>
      <c r="Q18050">
        <v>43843</v>
      </c>
      <c r="R18050">
        <v>44714</v>
      </c>
      <c r="S18050">
        <v>2230</v>
      </c>
      <c r="T18050">
        <v>2004</v>
      </c>
      <c r="U18050">
        <v>1537</v>
      </c>
      <c r="V18050">
        <v>1589</v>
      </c>
      <c r="W18050">
        <v>1598</v>
      </c>
      <c r="X18050">
        <v>1654</v>
      </c>
      <c r="Y18050">
        <v>0</v>
      </c>
    </row>
    <row r="18051" spans="1:25" x14ac:dyDescent="0.35">
      <c r="A18051">
        <v>14726</v>
      </c>
      <c r="B18051">
        <v>30000</v>
      </c>
      <c r="C18051">
        <v>2</v>
      </c>
      <c r="D18051">
        <v>3</v>
      </c>
      <c r="E18051">
        <v>2</v>
      </c>
      <c r="F18051">
        <v>43</v>
      </c>
      <c r="G18051">
        <v>0</v>
      </c>
      <c r="H18051">
        <v>0</v>
      </c>
      <c r="I18051">
        <v>0</v>
      </c>
      <c r="J18051">
        <v>0</v>
      </c>
      <c r="K18051">
        <v>0</v>
      </c>
      <c r="L18051">
        <v>0</v>
      </c>
      <c r="M18051">
        <v>26828</v>
      </c>
      <c r="N18051">
        <v>25352</v>
      </c>
      <c r="O18051">
        <v>26553</v>
      </c>
      <c r="P18051">
        <v>26554</v>
      </c>
      <c r="Q18051">
        <v>18869</v>
      </c>
      <c r="R18051">
        <v>12359</v>
      </c>
      <c r="S18051">
        <v>1588</v>
      </c>
      <c r="T18051">
        <v>1789</v>
      </c>
      <c r="U18051">
        <v>790</v>
      </c>
      <c r="V18051">
        <v>471</v>
      </c>
      <c r="W18051">
        <v>352</v>
      </c>
      <c r="X18051">
        <v>121</v>
      </c>
      <c r="Y18051">
        <v>0</v>
      </c>
    </row>
    <row r="18052" spans="1:25" x14ac:dyDescent="0.35">
      <c r="A18052">
        <v>14727</v>
      </c>
      <c r="B18052">
        <v>290000</v>
      </c>
      <c r="C18052">
        <v>2</v>
      </c>
      <c r="D18052">
        <v>2</v>
      </c>
      <c r="E18052">
        <v>1</v>
      </c>
      <c r="F18052">
        <v>35</v>
      </c>
      <c r="G18052">
        <v>0</v>
      </c>
      <c r="H18052">
        <v>0</v>
      </c>
      <c r="I18052">
        <v>0</v>
      </c>
      <c r="J18052">
        <v>2</v>
      </c>
      <c r="K18052">
        <v>0</v>
      </c>
      <c r="L18052">
        <v>0</v>
      </c>
      <c r="M18052">
        <v>260698</v>
      </c>
      <c r="N18052">
        <v>267453</v>
      </c>
      <c r="O18052">
        <v>278924</v>
      </c>
      <c r="P18052">
        <v>235368</v>
      </c>
      <c r="Q18052">
        <v>232117</v>
      </c>
      <c r="R18052">
        <v>230763</v>
      </c>
      <c r="S18052">
        <v>11019</v>
      </c>
      <c r="T18052">
        <v>20326</v>
      </c>
      <c r="U18052">
        <v>44</v>
      </c>
      <c r="V18052">
        <v>10035</v>
      </c>
      <c r="W18052">
        <v>10034</v>
      </c>
      <c r="X18052">
        <v>10062</v>
      </c>
      <c r="Y18052">
        <v>0</v>
      </c>
    </row>
    <row r="18053" spans="1:25" x14ac:dyDescent="0.35">
      <c r="A18053">
        <v>14730</v>
      </c>
      <c r="B18053" s="1">
        <v>200000</v>
      </c>
      <c r="C18053">
        <v>1</v>
      </c>
      <c r="D18053">
        <v>2</v>
      </c>
      <c r="E18053">
        <v>1</v>
      </c>
      <c r="F18053">
        <v>40</v>
      </c>
      <c r="G18053">
        <v>0</v>
      </c>
      <c r="H18053">
        <v>0</v>
      </c>
      <c r="I18053">
        <v>0</v>
      </c>
      <c r="J18053">
        <v>0</v>
      </c>
      <c r="K18053">
        <v>0</v>
      </c>
      <c r="L18053">
        <v>0</v>
      </c>
      <c r="M18053">
        <v>93700</v>
      </c>
      <c r="N18053">
        <v>95991</v>
      </c>
      <c r="O18053">
        <v>15040</v>
      </c>
      <c r="P18053">
        <v>14074</v>
      </c>
      <c r="Q18053">
        <v>14758</v>
      </c>
      <c r="R18053">
        <v>15442</v>
      </c>
      <c r="S18053">
        <v>4512</v>
      </c>
      <c r="T18053">
        <v>2010</v>
      </c>
      <c r="U18053">
        <v>1000</v>
      </c>
      <c r="V18053">
        <v>1000</v>
      </c>
      <c r="W18053">
        <v>1000</v>
      </c>
      <c r="X18053">
        <v>0</v>
      </c>
      <c r="Y18053">
        <v>0</v>
      </c>
    </row>
    <row r="18054" spans="1:25" x14ac:dyDescent="0.35">
      <c r="A18054">
        <v>14731</v>
      </c>
      <c r="B18054">
        <v>70000</v>
      </c>
      <c r="C18054">
        <v>2</v>
      </c>
      <c r="D18054">
        <v>3</v>
      </c>
      <c r="E18054">
        <v>2</v>
      </c>
      <c r="F18054">
        <v>22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0</v>
      </c>
      <c r="M18054">
        <v>52899</v>
      </c>
      <c r="N18054">
        <v>45758</v>
      </c>
      <c r="O18054">
        <v>37858</v>
      </c>
      <c r="P18054">
        <v>29660</v>
      </c>
      <c r="Q18054">
        <v>29519</v>
      </c>
      <c r="R18054">
        <v>29457</v>
      </c>
      <c r="S18054">
        <v>1726</v>
      </c>
      <c r="T18054">
        <v>3028</v>
      </c>
      <c r="U18054">
        <v>1026</v>
      </c>
      <c r="V18054">
        <v>1195</v>
      </c>
      <c r="W18054">
        <v>1060</v>
      </c>
      <c r="X18054">
        <v>1031</v>
      </c>
      <c r="Y18054">
        <v>0</v>
      </c>
    </row>
    <row r="18055" spans="1:25" x14ac:dyDescent="0.35">
      <c r="A18055">
        <v>14732</v>
      </c>
      <c r="B18055">
        <v>150000</v>
      </c>
      <c r="C18055">
        <v>2</v>
      </c>
      <c r="D18055">
        <v>2</v>
      </c>
      <c r="E18055">
        <v>2</v>
      </c>
      <c r="F18055">
        <v>29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0</v>
      </c>
      <c r="M18055">
        <v>84357</v>
      </c>
      <c r="N18055">
        <v>86398</v>
      </c>
      <c r="O18055">
        <v>64763</v>
      </c>
      <c r="P18055">
        <v>66093</v>
      </c>
      <c r="Q18055">
        <v>62568</v>
      </c>
      <c r="R18055">
        <v>63828</v>
      </c>
      <c r="S18055">
        <v>2841</v>
      </c>
      <c r="T18055">
        <v>3000</v>
      </c>
      <c r="U18055">
        <v>1839</v>
      </c>
      <c r="V18055">
        <v>1773</v>
      </c>
      <c r="W18055">
        <v>1792</v>
      </c>
      <c r="X18055">
        <v>1846</v>
      </c>
      <c r="Y18055">
        <v>0</v>
      </c>
    </row>
    <row r="18056" spans="1:25" x14ac:dyDescent="0.35">
      <c r="A18056">
        <v>14733</v>
      </c>
      <c r="B18056">
        <v>340000</v>
      </c>
      <c r="C18056">
        <v>2</v>
      </c>
      <c r="D18056">
        <v>2</v>
      </c>
      <c r="E18056">
        <v>2</v>
      </c>
      <c r="F18056">
        <v>43</v>
      </c>
      <c r="G18056">
        <v>0</v>
      </c>
      <c r="H18056">
        <v>0</v>
      </c>
      <c r="I18056">
        <v>2</v>
      </c>
      <c r="J18056">
        <v>0</v>
      </c>
      <c r="K18056">
        <v>0</v>
      </c>
      <c r="L18056">
        <v>0</v>
      </c>
      <c r="M18056">
        <v>106867</v>
      </c>
      <c r="N18056">
        <v>117152</v>
      </c>
      <c r="O18056">
        <v>113312</v>
      </c>
      <c r="P18056">
        <v>114379</v>
      </c>
      <c r="Q18056">
        <v>113627</v>
      </c>
      <c r="R18056">
        <v>112193</v>
      </c>
      <c r="S18056">
        <v>12002</v>
      </c>
      <c r="T18056">
        <v>0</v>
      </c>
      <c r="U18056">
        <v>4387</v>
      </c>
      <c r="V18056">
        <v>4634</v>
      </c>
      <c r="W18056">
        <v>4519</v>
      </c>
      <c r="X18056">
        <v>2402</v>
      </c>
      <c r="Y18056">
        <v>0</v>
      </c>
    </row>
    <row r="18057" spans="1:25" x14ac:dyDescent="0.35">
      <c r="A18057">
        <v>14735</v>
      </c>
      <c r="B18057" s="1">
        <v>200000</v>
      </c>
      <c r="C18057">
        <v>1</v>
      </c>
      <c r="D18057">
        <v>1</v>
      </c>
      <c r="E18057">
        <v>1</v>
      </c>
      <c r="F18057">
        <v>40</v>
      </c>
      <c r="G18057">
        <v>-1</v>
      </c>
      <c r="H18057">
        <v>-1</v>
      </c>
      <c r="I18057">
        <v>-1</v>
      </c>
      <c r="J18057">
        <v>-1</v>
      </c>
      <c r="K18057">
        <v>-1</v>
      </c>
      <c r="L18057">
        <v>-1</v>
      </c>
      <c r="M18057">
        <v>390</v>
      </c>
      <c r="N18057">
        <v>394</v>
      </c>
      <c r="O18057">
        <v>388</v>
      </c>
      <c r="P18057">
        <v>822</v>
      </c>
      <c r="Q18057">
        <v>386</v>
      </c>
      <c r="R18057">
        <v>540</v>
      </c>
      <c r="S18057">
        <v>400</v>
      </c>
      <c r="T18057">
        <v>390</v>
      </c>
      <c r="U18057">
        <v>830</v>
      </c>
      <c r="V18057">
        <v>400</v>
      </c>
      <c r="W18057">
        <v>550</v>
      </c>
      <c r="X18057">
        <v>310</v>
      </c>
      <c r="Y18057">
        <v>0</v>
      </c>
    </row>
    <row r="18058" spans="1:25" x14ac:dyDescent="0.35">
      <c r="A18058">
        <v>14736</v>
      </c>
      <c r="B18058" s="1">
        <v>400000</v>
      </c>
      <c r="C18058">
        <v>2</v>
      </c>
      <c r="D18058">
        <v>2</v>
      </c>
      <c r="E18058">
        <v>2</v>
      </c>
      <c r="F18058">
        <v>44</v>
      </c>
      <c r="G18058">
        <v>-1</v>
      </c>
      <c r="H18058">
        <v>-1</v>
      </c>
      <c r="I18058">
        <v>-1</v>
      </c>
      <c r="J18058">
        <v>-1</v>
      </c>
      <c r="K18058">
        <v>-1</v>
      </c>
      <c r="L18058">
        <v>-1</v>
      </c>
      <c r="M18058">
        <v>4988</v>
      </c>
      <c r="N18058">
        <v>2986</v>
      </c>
      <c r="O18058">
        <v>96868</v>
      </c>
      <c r="P18058">
        <v>33745</v>
      </c>
      <c r="Q18058">
        <v>5143</v>
      </c>
      <c r="R18058">
        <v>1601</v>
      </c>
      <c r="S18058">
        <v>3003</v>
      </c>
      <c r="T18058">
        <v>97353</v>
      </c>
      <c r="U18058">
        <v>33913</v>
      </c>
      <c r="V18058">
        <v>5168</v>
      </c>
      <c r="W18058">
        <v>1611</v>
      </c>
      <c r="X18058">
        <v>0</v>
      </c>
      <c r="Y18058">
        <v>0</v>
      </c>
    </row>
    <row r="18059" spans="1:25" x14ac:dyDescent="0.35">
      <c r="A18059">
        <v>14737</v>
      </c>
      <c r="B18059">
        <v>110000</v>
      </c>
      <c r="C18059">
        <v>2</v>
      </c>
      <c r="D18059">
        <v>2</v>
      </c>
      <c r="E18059">
        <v>1</v>
      </c>
      <c r="F18059">
        <v>41</v>
      </c>
      <c r="G18059">
        <v>0</v>
      </c>
      <c r="H18059">
        <v>0</v>
      </c>
      <c r="I18059">
        <v>0</v>
      </c>
      <c r="J18059">
        <v>0</v>
      </c>
      <c r="K18059">
        <v>0</v>
      </c>
      <c r="L18059">
        <v>0</v>
      </c>
      <c r="M18059">
        <v>52388</v>
      </c>
      <c r="N18059">
        <v>41742</v>
      </c>
      <c r="O18059">
        <v>43852</v>
      </c>
      <c r="P18059">
        <v>39840</v>
      </c>
      <c r="Q18059">
        <v>32801</v>
      </c>
      <c r="R18059">
        <v>33174</v>
      </c>
      <c r="S18059">
        <v>1780</v>
      </c>
      <c r="T18059">
        <v>3306</v>
      </c>
      <c r="U18059">
        <v>1108</v>
      </c>
      <c r="V18059">
        <v>1126</v>
      </c>
      <c r="W18059">
        <v>1269</v>
      </c>
      <c r="X18059">
        <v>679</v>
      </c>
      <c r="Y18059">
        <v>0</v>
      </c>
    </row>
    <row r="18060" spans="1:25" x14ac:dyDescent="0.35">
      <c r="A18060">
        <v>14738</v>
      </c>
      <c r="B18060">
        <v>420000</v>
      </c>
      <c r="C18060">
        <v>1</v>
      </c>
      <c r="D18060">
        <v>2</v>
      </c>
      <c r="E18060">
        <v>1</v>
      </c>
      <c r="F18060">
        <v>36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0</v>
      </c>
      <c r="M18060">
        <v>56068</v>
      </c>
      <c r="N18060">
        <v>55115</v>
      </c>
      <c r="O18060">
        <v>19304</v>
      </c>
      <c r="P18060">
        <v>22304</v>
      </c>
      <c r="Q18060">
        <v>28465</v>
      </c>
      <c r="R18060">
        <v>38182</v>
      </c>
      <c r="S18060">
        <v>15005</v>
      </c>
      <c r="T18060">
        <v>10013</v>
      </c>
      <c r="U18060">
        <v>10000</v>
      </c>
      <c r="V18060">
        <v>10000</v>
      </c>
      <c r="W18060">
        <v>20000</v>
      </c>
      <c r="X18060">
        <v>20000</v>
      </c>
      <c r="Y18060">
        <v>0</v>
      </c>
    </row>
    <row r="18061" spans="1:25" x14ac:dyDescent="0.35">
      <c r="A18061">
        <v>14739</v>
      </c>
      <c r="B18061">
        <v>150000</v>
      </c>
      <c r="C18061">
        <v>2</v>
      </c>
      <c r="D18061">
        <v>5</v>
      </c>
      <c r="E18061">
        <v>1</v>
      </c>
      <c r="F18061">
        <v>45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232587</v>
      </c>
      <c r="N18061">
        <v>259740</v>
      </c>
      <c r="O18061">
        <v>241615</v>
      </c>
      <c r="P18061">
        <v>139741</v>
      </c>
      <c r="Q18061">
        <v>144692</v>
      </c>
      <c r="R18061">
        <v>124197</v>
      </c>
      <c r="S18061">
        <v>30032</v>
      </c>
      <c r="T18061">
        <v>25099</v>
      </c>
      <c r="U18061">
        <v>80000</v>
      </c>
      <c r="V18061">
        <v>120000</v>
      </c>
      <c r="W18061">
        <v>95000</v>
      </c>
      <c r="X18061">
        <v>30000</v>
      </c>
      <c r="Y18061">
        <v>0</v>
      </c>
    </row>
    <row r="18062" spans="1:25" x14ac:dyDescent="0.35">
      <c r="A18062">
        <v>14740</v>
      </c>
      <c r="B18062">
        <v>290000</v>
      </c>
      <c r="C18062">
        <v>2</v>
      </c>
      <c r="D18062">
        <v>1</v>
      </c>
      <c r="E18062">
        <v>1</v>
      </c>
      <c r="F18062">
        <v>36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97733</v>
      </c>
      <c r="N18062">
        <v>91270</v>
      </c>
      <c r="O18062">
        <v>79396</v>
      </c>
      <c r="P18062">
        <v>69925</v>
      </c>
      <c r="Q18062">
        <v>71794</v>
      </c>
      <c r="R18062">
        <v>73597</v>
      </c>
      <c r="S18062">
        <v>3500</v>
      </c>
      <c r="T18062">
        <v>3000</v>
      </c>
      <c r="U18062">
        <v>3000</v>
      </c>
      <c r="V18062">
        <v>3000</v>
      </c>
      <c r="W18062">
        <v>3000</v>
      </c>
      <c r="X18062">
        <v>3000</v>
      </c>
      <c r="Y18062">
        <v>0</v>
      </c>
    </row>
    <row r="18063" spans="1:25" x14ac:dyDescent="0.35">
      <c r="A18063">
        <v>14741</v>
      </c>
      <c r="B18063">
        <v>160000</v>
      </c>
      <c r="C18063">
        <v>1</v>
      </c>
      <c r="D18063">
        <v>1</v>
      </c>
      <c r="E18063">
        <v>1</v>
      </c>
      <c r="F18063">
        <v>58</v>
      </c>
      <c r="G18063">
        <v>1</v>
      </c>
      <c r="H18063">
        <v>-2</v>
      </c>
      <c r="I18063">
        <v>-2</v>
      </c>
      <c r="J18063">
        <v>-2</v>
      </c>
      <c r="K18063">
        <v>-1</v>
      </c>
      <c r="L18063">
        <v>-1</v>
      </c>
      <c r="M18063">
        <v>0</v>
      </c>
      <c r="N18063">
        <v>0</v>
      </c>
      <c r="O18063">
        <v>0</v>
      </c>
      <c r="P18063">
        <v>0</v>
      </c>
      <c r="Q18063">
        <v>4816</v>
      </c>
      <c r="R18063">
        <v>0</v>
      </c>
      <c r="S18063">
        <v>0</v>
      </c>
      <c r="T18063">
        <v>0</v>
      </c>
      <c r="U18063">
        <v>0</v>
      </c>
      <c r="V18063">
        <v>4816</v>
      </c>
      <c r="W18063">
        <v>0</v>
      </c>
      <c r="X18063">
        <v>0</v>
      </c>
      <c r="Y18063">
        <v>0</v>
      </c>
    </row>
    <row r="18064" spans="1:25" x14ac:dyDescent="0.35">
      <c r="A18064">
        <v>14743</v>
      </c>
      <c r="B18064">
        <v>150000</v>
      </c>
      <c r="C18064">
        <v>1</v>
      </c>
      <c r="D18064">
        <v>1</v>
      </c>
      <c r="E18064">
        <v>2</v>
      </c>
      <c r="F18064">
        <v>25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132684</v>
      </c>
      <c r="N18064">
        <v>128111</v>
      </c>
      <c r="O18064">
        <v>120509</v>
      </c>
      <c r="P18064">
        <v>74837</v>
      </c>
      <c r="Q18064">
        <v>74391</v>
      </c>
      <c r="R18064">
        <v>66932</v>
      </c>
      <c r="S18064">
        <v>5713</v>
      </c>
      <c r="T18064">
        <v>12137</v>
      </c>
      <c r="U18064">
        <v>9005</v>
      </c>
      <c r="V18064">
        <v>2528</v>
      </c>
      <c r="W18064">
        <v>3119</v>
      </c>
      <c r="X18064">
        <v>2548</v>
      </c>
      <c r="Y18064">
        <v>0</v>
      </c>
    </row>
    <row r="18065" spans="1:25" x14ac:dyDescent="0.35">
      <c r="A18065">
        <v>14744</v>
      </c>
      <c r="B18065" s="1">
        <v>500000</v>
      </c>
      <c r="C18065">
        <v>2</v>
      </c>
      <c r="D18065">
        <v>1</v>
      </c>
      <c r="E18065">
        <v>2</v>
      </c>
      <c r="F18065">
        <v>29</v>
      </c>
      <c r="G18065">
        <v>0</v>
      </c>
      <c r="H18065">
        <v>0</v>
      </c>
      <c r="I18065">
        <v>-1</v>
      </c>
      <c r="J18065">
        <v>0</v>
      </c>
      <c r="K18065">
        <v>0</v>
      </c>
      <c r="L18065">
        <v>-1</v>
      </c>
      <c r="M18065">
        <v>82715</v>
      </c>
      <c r="N18065">
        <v>29004</v>
      </c>
      <c r="O18065">
        <v>104650</v>
      </c>
      <c r="P18065">
        <v>75583</v>
      </c>
      <c r="Q18065">
        <v>26728</v>
      </c>
      <c r="R18065">
        <v>78226</v>
      </c>
      <c r="S18065">
        <v>7057</v>
      </c>
      <c r="T18065">
        <v>134011</v>
      </c>
      <c r="U18065">
        <v>8000</v>
      </c>
      <c r="V18065">
        <v>10000</v>
      </c>
      <c r="W18065">
        <v>78226</v>
      </c>
      <c r="X18065">
        <v>50000</v>
      </c>
      <c r="Y18065">
        <v>0</v>
      </c>
    </row>
    <row r="18066" spans="1:25" x14ac:dyDescent="0.35">
      <c r="A18066">
        <v>14745</v>
      </c>
      <c r="B18066">
        <v>140000</v>
      </c>
      <c r="C18066">
        <v>2</v>
      </c>
      <c r="D18066">
        <v>2</v>
      </c>
      <c r="E18066">
        <v>2</v>
      </c>
      <c r="F18066">
        <v>26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0</v>
      </c>
      <c r="M18066">
        <v>54868</v>
      </c>
      <c r="N18066">
        <v>56983</v>
      </c>
      <c r="O18066">
        <v>59152</v>
      </c>
      <c r="P18066">
        <v>67288</v>
      </c>
      <c r="Q18066">
        <v>71674</v>
      </c>
      <c r="R18066">
        <v>31374</v>
      </c>
      <c r="S18066">
        <v>3000</v>
      </c>
      <c r="T18066">
        <v>4000</v>
      </c>
      <c r="U18066">
        <v>9500</v>
      </c>
      <c r="V18066">
        <v>5000</v>
      </c>
      <c r="W18066">
        <v>2000</v>
      </c>
      <c r="X18066">
        <v>1400</v>
      </c>
      <c r="Y18066">
        <v>0</v>
      </c>
    </row>
    <row r="18067" spans="1:25" x14ac:dyDescent="0.35">
      <c r="A18067">
        <v>14746</v>
      </c>
      <c r="B18067" s="1">
        <v>200000</v>
      </c>
      <c r="C18067">
        <v>1</v>
      </c>
      <c r="D18067">
        <v>1</v>
      </c>
      <c r="E18067">
        <v>1</v>
      </c>
      <c r="F18067">
        <v>44</v>
      </c>
      <c r="G18067">
        <v>-1</v>
      </c>
      <c r="H18067">
        <v>-1</v>
      </c>
      <c r="I18067">
        <v>-1</v>
      </c>
      <c r="J18067">
        <v>-2</v>
      </c>
      <c r="K18067">
        <v>-1</v>
      </c>
      <c r="L18067">
        <v>-1</v>
      </c>
      <c r="M18067">
        <v>1785</v>
      </c>
      <c r="N18067">
        <v>750</v>
      </c>
      <c r="O18067">
        <v>0</v>
      </c>
      <c r="P18067">
        <v>0</v>
      </c>
      <c r="Q18067">
        <v>708</v>
      </c>
      <c r="R18067">
        <v>15500</v>
      </c>
      <c r="S18067">
        <v>757</v>
      </c>
      <c r="T18067">
        <v>0</v>
      </c>
      <c r="U18067">
        <v>0</v>
      </c>
      <c r="V18067">
        <v>708</v>
      </c>
      <c r="W18067">
        <v>15699</v>
      </c>
      <c r="X18067">
        <v>0</v>
      </c>
      <c r="Y18067">
        <v>0</v>
      </c>
    </row>
    <row r="18068" spans="1:25" x14ac:dyDescent="0.35">
      <c r="A18068">
        <v>14748</v>
      </c>
      <c r="B18068">
        <v>60000</v>
      </c>
      <c r="C18068">
        <v>2</v>
      </c>
      <c r="D18068">
        <v>2</v>
      </c>
      <c r="E18068">
        <v>2</v>
      </c>
      <c r="F18068">
        <v>26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53986</v>
      </c>
      <c r="N18068">
        <v>47413</v>
      </c>
      <c r="O18068">
        <v>36527</v>
      </c>
      <c r="P18068">
        <v>28170</v>
      </c>
      <c r="Q18068">
        <v>28963</v>
      </c>
      <c r="R18068">
        <v>29456</v>
      </c>
      <c r="S18068">
        <v>2050</v>
      </c>
      <c r="T18068">
        <v>2011</v>
      </c>
      <c r="U18068">
        <v>1200</v>
      </c>
      <c r="V18068">
        <v>1400</v>
      </c>
      <c r="W18068">
        <v>1200</v>
      </c>
      <c r="X18068">
        <v>800</v>
      </c>
      <c r="Y18068">
        <v>0</v>
      </c>
    </row>
    <row r="18069" spans="1:25" x14ac:dyDescent="0.35">
      <c r="A18069">
        <v>14749</v>
      </c>
      <c r="B18069">
        <v>150000</v>
      </c>
      <c r="C18069">
        <v>1</v>
      </c>
      <c r="D18069">
        <v>2</v>
      </c>
      <c r="E18069">
        <v>1</v>
      </c>
      <c r="F18069">
        <v>38</v>
      </c>
      <c r="G18069">
        <v>-1</v>
      </c>
      <c r="H18069">
        <v>-1</v>
      </c>
      <c r="I18069">
        <v>-1</v>
      </c>
      <c r="J18069">
        <v>-1</v>
      </c>
      <c r="K18069">
        <v>-1</v>
      </c>
      <c r="L18069">
        <v>-1</v>
      </c>
      <c r="M18069">
        <v>509</v>
      </c>
      <c r="N18069">
        <v>14310</v>
      </c>
      <c r="O18069">
        <v>980</v>
      </c>
      <c r="P18069">
        <v>1000</v>
      </c>
      <c r="Q18069">
        <v>1132</v>
      </c>
      <c r="R18069">
        <v>8774</v>
      </c>
      <c r="S18069">
        <v>14310</v>
      </c>
      <c r="T18069">
        <v>980</v>
      </c>
      <c r="U18069">
        <v>1000</v>
      </c>
      <c r="V18069">
        <v>1132</v>
      </c>
      <c r="W18069">
        <v>8774</v>
      </c>
      <c r="X18069">
        <v>10867</v>
      </c>
      <c r="Y18069">
        <v>0</v>
      </c>
    </row>
    <row r="18070" spans="1:25" x14ac:dyDescent="0.35">
      <c r="A18070">
        <v>14750</v>
      </c>
      <c r="B18070">
        <v>340000</v>
      </c>
      <c r="C18070">
        <v>2</v>
      </c>
      <c r="D18070">
        <v>1</v>
      </c>
      <c r="E18070">
        <v>2</v>
      </c>
      <c r="F18070">
        <v>29</v>
      </c>
      <c r="G18070">
        <v>-1</v>
      </c>
      <c r="H18070">
        <v>-1</v>
      </c>
      <c r="I18070">
        <v>-1</v>
      </c>
      <c r="J18070">
        <v>2</v>
      </c>
      <c r="K18070">
        <v>0</v>
      </c>
      <c r="L18070">
        <v>0</v>
      </c>
      <c r="M18070">
        <v>2688</v>
      </c>
      <c r="N18070">
        <v>11432</v>
      </c>
      <c r="O18070">
        <v>12411</v>
      </c>
      <c r="P18070">
        <v>9119</v>
      </c>
      <c r="Q18070">
        <v>29280</v>
      </c>
      <c r="R18070">
        <v>23093</v>
      </c>
      <c r="S18070">
        <v>11486</v>
      </c>
      <c r="T18070">
        <v>12824</v>
      </c>
      <c r="U18070">
        <v>10</v>
      </c>
      <c r="V18070">
        <v>29047</v>
      </c>
      <c r="W18070">
        <v>6153</v>
      </c>
      <c r="X18070">
        <v>3523</v>
      </c>
      <c r="Y18070">
        <v>0</v>
      </c>
    </row>
    <row r="18071" spans="1:25" x14ac:dyDescent="0.35">
      <c r="A18071">
        <v>14751</v>
      </c>
      <c r="B18071">
        <v>140000</v>
      </c>
      <c r="C18071">
        <v>1</v>
      </c>
      <c r="D18071">
        <v>1</v>
      </c>
      <c r="E18071">
        <v>2</v>
      </c>
      <c r="F18071">
        <v>30</v>
      </c>
      <c r="G18071">
        <v>0</v>
      </c>
      <c r="H18071">
        <v>0</v>
      </c>
      <c r="I18071">
        <v>-2</v>
      </c>
      <c r="J18071">
        <v>-2</v>
      </c>
      <c r="K18071">
        <v>-1</v>
      </c>
      <c r="L18071">
        <v>-1</v>
      </c>
      <c r="M18071">
        <v>5600</v>
      </c>
      <c r="N18071">
        <v>0</v>
      </c>
      <c r="O18071">
        <v>0</v>
      </c>
      <c r="P18071">
        <v>0</v>
      </c>
      <c r="Q18071">
        <v>5302</v>
      </c>
      <c r="R18071">
        <v>10251</v>
      </c>
      <c r="S18071">
        <v>0</v>
      </c>
      <c r="T18071">
        <v>0</v>
      </c>
      <c r="U18071">
        <v>0</v>
      </c>
      <c r="V18071">
        <v>5302</v>
      </c>
      <c r="W18071">
        <v>5251</v>
      </c>
      <c r="X18071">
        <v>0</v>
      </c>
      <c r="Y18071">
        <v>0</v>
      </c>
    </row>
    <row r="18072" spans="1:25" x14ac:dyDescent="0.35">
      <c r="A18072">
        <v>14752</v>
      </c>
      <c r="B18072">
        <v>20000</v>
      </c>
      <c r="C18072">
        <v>2</v>
      </c>
      <c r="D18072">
        <v>1</v>
      </c>
      <c r="E18072">
        <v>1</v>
      </c>
      <c r="F18072">
        <v>41</v>
      </c>
      <c r="G18072">
        <v>1</v>
      </c>
      <c r="H18072">
        <v>3</v>
      </c>
      <c r="I18072">
        <v>2</v>
      </c>
      <c r="J18072">
        <v>0</v>
      </c>
      <c r="K18072">
        <v>0</v>
      </c>
      <c r="L18072">
        <v>-1</v>
      </c>
      <c r="M18072">
        <v>6249</v>
      </c>
      <c r="N18072">
        <v>5965</v>
      </c>
      <c r="O18072">
        <v>2417</v>
      </c>
      <c r="P18072">
        <v>1616</v>
      </c>
      <c r="Q18072">
        <v>1616</v>
      </c>
      <c r="R18072">
        <v>3067</v>
      </c>
      <c r="S18072">
        <v>0</v>
      </c>
      <c r="T18072">
        <v>0</v>
      </c>
      <c r="U18072">
        <v>0</v>
      </c>
      <c r="V18072">
        <v>0</v>
      </c>
      <c r="W18072">
        <v>3067</v>
      </c>
      <c r="X18072">
        <v>0</v>
      </c>
      <c r="Y18072">
        <v>0</v>
      </c>
    </row>
    <row r="18073" spans="1:25" x14ac:dyDescent="0.35">
      <c r="A18073">
        <v>14753</v>
      </c>
      <c r="B18073" s="1">
        <v>200000</v>
      </c>
      <c r="C18073">
        <v>2</v>
      </c>
      <c r="D18073">
        <v>1</v>
      </c>
      <c r="E18073">
        <v>2</v>
      </c>
      <c r="F18073">
        <v>26</v>
      </c>
      <c r="G18073">
        <v>0</v>
      </c>
      <c r="H18073">
        <v>-1</v>
      </c>
      <c r="I18073">
        <v>0</v>
      </c>
      <c r="J18073">
        <v>0</v>
      </c>
      <c r="K18073">
        <v>0</v>
      </c>
      <c r="L18073">
        <v>0</v>
      </c>
      <c r="M18073">
        <v>14513</v>
      </c>
      <c r="N18073">
        <v>84387</v>
      </c>
      <c r="O18073">
        <v>87121</v>
      </c>
      <c r="P18073">
        <v>87857</v>
      </c>
      <c r="Q18073">
        <v>88766</v>
      </c>
      <c r="R18073">
        <v>90228</v>
      </c>
      <c r="S18073">
        <v>84387</v>
      </c>
      <c r="T18073">
        <v>5000</v>
      </c>
      <c r="U18073">
        <v>4000</v>
      </c>
      <c r="V18073">
        <v>4000</v>
      </c>
      <c r="W18073">
        <v>4000</v>
      </c>
      <c r="X18073">
        <v>3000</v>
      </c>
      <c r="Y18073">
        <v>0</v>
      </c>
    </row>
    <row r="18074" spans="1:25" x14ac:dyDescent="0.35">
      <c r="A18074">
        <v>14754</v>
      </c>
      <c r="B18074">
        <v>20000</v>
      </c>
      <c r="C18074">
        <v>1</v>
      </c>
      <c r="D18074">
        <v>3</v>
      </c>
      <c r="E18074">
        <v>1</v>
      </c>
      <c r="F18074">
        <v>44</v>
      </c>
      <c r="G18074">
        <v>-1</v>
      </c>
      <c r="H18074">
        <v>-1</v>
      </c>
      <c r="I18074">
        <v>-1</v>
      </c>
      <c r="J18074">
        <v>-1</v>
      </c>
      <c r="K18074">
        <v>0</v>
      </c>
      <c r="L18074">
        <v>0</v>
      </c>
      <c r="M18074">
        <v>2522</v>
      </c>
      <c r="N18074">
        <v>169</v>
      </c>
      <c r="O18074">
        <v>1261</v>
      </c>
      <c r="P18074">
        <v>1170</v>
      </c>
      <c r="Q18074">
        <v>780</v>
      </c>
      <c r="R18074">
        <v>390</v>
      </c>
      <c r="S18074">
        <v>169</v>
      </c>
      <c r="T18074">
        <v>1261</v>
      </c>
      <c r="U18074">
        <v>1170</v>
      </c>
      <c r="V18074">
        <v>0</v>
      </c>
      <c r="W18074">
        <v>0</v>
      </c>
      <c r="X18074">
        <v>0</v>
      </c>
      <c r="Y18074">
        <v>0</v>
      </c>
    </row>
    <row r="18075" spans="1:25" x14ac:dyDescent="0.35">
      <c r="A18075">
        <v>14755</v>
      </c>
      <c r="B18075" s="1">
        <v>300000</v>
      </c>
      <c r="C18075">
        <v>2</v>
      </c>
      <c r="D18075">
        <v>1</v>
      </c>
      <c r="E18075">
        <v>1</v>
      </c>
      <c r="F18075">
        <v>29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64437</v>
      </c>
      <c r="N18075">
        <v>65905</v>
      </c>
      <c r="O18075">
        <v>67344</v>
      </c>
      <c r="P18075">
        <v>69268</v>
      </c>
      <c r="Q18075">
        <v>70647</v>
      </c>
      <c r="R18075">
        <v>73044</v>
      </c>
      <c r="S18075">
        <v>2000</v>
      </c>
      <c r="T18075">
        <v>2000</v>
      </c>
      <c r="U18075">
        <v>2500</v>
      </c>
      <c r="V18075">
        <v>2100</v>
      </c>
      <c r="W18075">
        <v>3000</v>
      </c>
      <c r="X18075">
        <v>2000</v>
      </c>
      <c r="Y18075">
        <v>0</v>
      </c>
    </row>
    <row r="18076" spans="1:25" x14ac:dyDescent="0.35">
      <c r="A18076">
        <v>14757</v>
      </c>
      <c r="B18076">
        <v>180000</v>
      </c>
      <c r="C18076">
        <v>1</v>
      </c>
      <c r="D18076">
        <v>1</v>
      </c>
      <c r="E18076">
        <v>2</v>
      </c>
      <c r="F18076">
        <v>28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180387</v>
      </c>
      <c r="N18076">
        <v>182361</v>
      </c>
      <c r="O18076">
        <v>184097</v>
      </c>
      <c r="P18076">
        <v>177870</v>
      </c>
      <c r="Q18076">
        <v>169767</v>
      </c>
      <c r="R18076">
        <v>175867</v>
      </c>
      <c r="S18076">
        <v>9000</v>
      </c>
      <c r="T18076">
        <v>8500</v>
      </c>
      <c r="U18076">
        <v>8500</v>
      </c>
      <c r="V18076">
        <v>8000</v>
      </c>
      <c r="W18076">
        <v>14250</v>
      </c>
      <c r="X18076">
        <v>8000</v>
      </c>
      <c r="Y18076">
        <v>0</v>
      </c>
    </row>
    <row r="18077" spans="1:25" x14ac:dyDescent="0.35">
      <c r="A18077">
        <v>14758</v>
      </c>
      <c r="B18077">
        <v>30000</v>
      </c>
      <c r="C18077">
        <v>2</v>
      </c>
      <c r="D18077">
        <v>3</v>
      </c>
      <c r="E18077">
        <v>1</v>
      </c>
      <c r="F18077">
        <v>24</v>
      </c>
      <c r="G18077">
        <v>2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27896</v>
      </c>
      <c r="N18077">
        <v>29938</v>
      </c>
      <c r="O18077">
        <v>30061</v>
      </c>
      <c r="P18077">
        <v>29621</v>
      </c>
      <c r="Q18077">
        <v>27956</v>
      </c>
      <c r="R18077">
        <v>29484</v>
      </c>
      <c r="S18077">
        <v>2506</v>
      </c>
      <c r="T18077">
        <v>1748</v>
      </c>
      <c r="U18077">
        <v>1003</v>
      </c>
      <c r="V18077">
        <v>1022</v>
      </c>
      <c r="W18077">
        <v>2000</v>
      </c>
      <c r="X18077">
        <v>1000</v>
      </c>
      <c r="Y18077">
        <v>0</v>
      </c>
    </row>
    <row r="18078" spans="1:25" x14ac:dyDescent="0.35">
      <c r="A18078">
        <v>14759</v>
      </c>
      <c r="B18078">
        <v>350000</v>
      </c>
      <c r="C18078">
        <v>1</v>
      </c>
      <c r="D18078">
        <v>1</v>
      </c>
      <c r="E18078">
        <v>1</v>
      </c>
      <c r="F18078">
        <v>62</v>
      </c>
      <c r="G18078">
        <v>-1</v>
      </c>
      <c r="H18078">
        <v>-1</v>
      </c>
      <c r="I18078">
        <v>-1</v>
      </c>
      <c r="J18078">
        <v>-1</v>
      </c>
      <c r="K18078">
        <v>-1</v>
      </c>
      <c r="L18078">
        <v>-1</v>
      </c>
      <c r="M18078">
        <v>83393</v>
      </c>
      <c r="N18078">
        <v>10237</v>
      </c>
      <c r="O18078">
        <v>14580</v>
      </c>
      <c r="P18078">
        <v>61024</v>
      </c>
      <c r="Q18078">
        <v>86809</v>
      </c>
      <c r="R18078">
        <v>177816</v>
      </c>
      <c r="S18078">
        <v>10237</v>
      </c>
      <c r="T18078">
        <v>14580</v>
      </c>
      <c r="U18078">
        <v>61024</v>
      </c>
      <c r="V18078">
        <v>86809</v>
      </c>
      <c r="W18078">
        <v>177816</v>
      </c>
      <c r="X18078">
        <v>82610</v>
      </c>
      <c r="Y18078">
        <v>0</v>
      </c>
    </row>
    <row r="18079" spans="1:25" x14ac:dyDescent="0.35">
      <c r="A18079">
        <v>14760</v>
      </c>
      <c r="B18079">
        <v>160000</v>
      </c>
      <c r="C18079">
        <v>1</v>
      </c>
      <c r="D18079">
        <v>1</v>
      </c>
      <c r="E18079">
        <v>2</v>
      </c>
      <c r="F18079">
        <v>28</v>
      </c>
      <c r="G18079">
        <v>-1</v>
      </c>
      <c r="H18079">
        <v>-1</v>
      </c>
      <c r="I18079">
        <v>-1</v>
      </c>
      <c r="J18079">
        <v>0</v>
      </c>
      <c r="K18079">
        <v>0</v>
      </c>
      <c r="L18079">
        <v>-1</v>
      </c>
      <c r="M18079">
        <v>3236</v>
      </c>
      <c r="N18079">
        <v>-524</v>
      </c>
      <c r="O18079">
        <v>3003</v>
      </c>
      <c r="P18079">
        <v>737</v>
      </c>
      <c r="Q18079">
        <v>0</v>
      </c>
      <c r="R18079">
        <v>894</v>
      </c>
      <c r="S18079">
        <v>0</v>
      </c>
      <c r="T18079">
        <v>3740</v>
      </c>
      <c r="U18079">
        <v>0</v>
      </c>
      <c r="V18079">
        <v>0</v>
      </c>
      <c r="W18079">
        <v>894</v>
      </c>
      <c r="X18079">
        <v>0</v>
      </c>
      <c r="Y18079">
        <v>0</v>
      </c>
    </row>
    <row r="18080" spans="1:25" x14ac:dyDescent="0.35">
      <c r="A18080">
        <v>14762</v>
      </c>
      <c r="B18080">
        <v>130000</v>
      </c>
      <c r="C18080">
        <v>1</v>
      </c>
      <c r="D18080">
        <v>1</v>
      </c>
      <c r="E18080">
        <v>2</v>
      </c>
      <c r="F18080">
        <v>28</v>
      </c>
      <c r="G18080">
        <v>1</v>
      </c>
      <c r="H18080">
        <v>-1</v>
      </c>
      <c r="I18080">
        <v>-1</v>
      </c>
      <c r="J18080">
        <v>-2</v>
      </c>
      <c r="K18080">
        <v>-2</v>
      </c>
      <c r="L18080">
        <v>-2</v>
      </c>
      <c r="M18080">
        <v>0</v>
      </c>
      <c r="N18080">
        <v>3000</v>
      </c>
      <c r="O18080">
        <v>0</v>
      </c>
      <c r="P18080">
        <v>0</v>
      </c>
      <c r="Q18080">
        <v>0</v>
      </c>
      <c r="R18080">
        <v>0</v>
      </c>
      <c r="S18080">
        <v>3000</v>
      </c>
      <c r="T18080">
        <v>0</v>
      </c>
      <c r="U18080">
        <v>0</v>
      </c>
      <c r="V18080">
        <v>0</v>
      </c>
      <c r="W18080">
        <v>0</v>
      </c>
      <c r="X18080">
        <v>1000</v>
      </c>
      <c r="Y18080">
        <v>0</v>
      </c>
    </row>
    <row r="18081" spans="1:25" x14ac:dyDescent="0.35">
      <c r="A18081">
        <v>14763</v>
      </c>
      <c r="B18081">
        <v>180000</v>
      </c>
      <c r="C18081">
        <v>2</v>
      </c>
      <c r="D18081">
        <v>1</v>
      </c>
      <c r="E18081">
        <v>1</v>
      </c>
      <c r="F18081">
        <v>43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166569</v>
      </c>
      <c r="N18081">
        <v>144637</v>
      </c>
      <c r="O18081">
        <v>137261</v>
      </c>
      <c r="P18081">
        <v>135904</v>
      </c>
      <c r="Q18081">
        <v>127905</v>
      </c>
      <c r="R18081">
        <v>129465</v>
      </c>
      <c r="S18081">
        <v>6000</v>
      </c>
      <c r="T18081">
        <v>6382</v>
      </c>
      <c r="U18081">
        <v>5000</v>
      </c>
      <c r="V18081">
        <v>4649</v>
      </c>
      <c r="W18081">
        <v>5084</v>
      </c>
      <c r="X18081">
        <v>4564</v>
      </c>
      <c r="Y18081">
        <v>0</v>
      </c>
    </row>
    <row r="18082" spans="1:25" x14ac:dyDescent="0.35">
      <c r="A18082">
        <v>14765</v>
      </c>
      <c r="B18082">
        <v>120000</v>
      </c>
      <c r="C18082">
        <v>2</v>
      </c>
      <c r="D18082">
        <v>2</v>
      </c>
      <c r="E18082">
        <v>2</v>
      </c>
      <c r="F18082">
        <v>25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54628</v>
      </c>
      <c r="N18082">
        <v>55235</v>
      </c>
      <c r="O18082">
        <v>45025</v>
      </c>
      <c r="P18082">
        <v>43834</v>
      </c>
      <c r="Q18082">
        <v>43449</v>
      </c>
      <c r="R18082">
        <v>44675</v>
      </c>
      <c r="S18082">
        <v>2200</v>
      </c>
      <c r="T18082">
        <v>2000</v>
      </c>
      <c r="U18082">
        <v>1700</v>
      </c>
      <c r="V18082">
        <v>2000</v>
      </c>
      <c r="W18082">
        <v>2100</v>
      </c>
      <c r="X18082">
        <v>1500</v>
      </c>
      <c r="Y18082">
        <v>0</v>
      </c>
    </row>
    <row r="18083" spans="1:25" x14ac:dyDescent="0.35">
      <c r="A18083">
        <v>14766</v>
      </c>
      <c r="B18083" s="1">
        <v>500000</v>
      </c>
      <c r="C18083">
        <v>2</v>
      </c>
      <c r="D18083">
        <v>2</v>
      </c>
      <c r="E18083">
        <v>1</v>
      </c>
      <c r="F18083">
        <v>33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-1</v>
      </c>
      <c r="M18083">
        <v>48415</v>
      </c>
      <c r="N18083">
        <v>50588</v>
      </c>
      <c r="O18083">
        <v>32091</v>
      </c>
      <c r="P18083">
        <v>19615</v>
      </c>
      <c r="Q18083">
        <v>23084</v>
      </c>
      <c r="R18083">
        <v>4528</v>
      </c>
      <c r="S18083">
        <v>15021</v>
      </c>
      <c r="T18083">
        <v>1408</v>
      </c>
      <c r="U18083">
        <v>392</v>
      </c>
      <c r="V18083">
        <v>7000</v>
      </c>
      <c r="W18083">
        <v>4528</v>
      </c>
      <c r="X18083">
        <v>22021</v>
      </c>
      <c r="Y18083">
        <v>0</v>
      </c>
    </row>
    <row r="18084" spans="1:25" x14ac:dyDescent="0.35">
      <c r="A18084">
        <v>14768</v>
      </c>
      <c r="B18084">
        <v>180000</v>
      </c>
      <c r="C18084">
        <v>1</v>
      </c>
      <c r="D18084">
        <v>1</v>
      </c>
      <c r="E18084">
        <v>2</v>
      </c>
      <c r="F18084">
        <v>29</v>
      </c>
      <c r="G18084">
        <v>-1</v>
      </c>
      <c r="H18084">
        <v>-1</v>
      </c>
      <c r="I18084">
        <v>-1</v>
      </c>
      <c r="J18084">
        <v>-1</v>
      </c>
      <c r="K18084">
        <v>-1</v>
      </c>
      <c r="L18084">
        <v>-2</v>
      </c>
      <c r="M18084">
        <v>18213</v>
      </c>
      <c r="N18084">
        <v>4390</v>
      </c>
      <c r="O18084">
        <v>1016</v>
      </c>
      <c r="P18084">
        <v>4745</v>
      </c>
      <c r="Q18084">
        <v>0</v>
      </c>
      <c r="R18084">
        <v>0</v>
      </c>
      <c r="S18084">
        <v>4390</v>
      </c>
      <c r="T18084">
        <v>1016</v>
      </c>
      <c r="U18084">
        <v>4745</v>
      </c>
      <c r="V18084">
        <v>0</v>
      </c>
      <c r="W18084">
        <v>0</v>
      </c>
      <c r="X18084">
        <v>1400</v>
      </c>
      <c r="Y18084">
        <v>0</v>
      </c>
    </row>
    <row r="18085" spans="1:25" x14ac:dyDescent="0.35">
      <c r="A18085">
        <v>14769</v>
      </c>
      <c r="B18085">
        <v>440000</v>
      </c>
      <c r="C18085">
        <v>1</v>
      </c>
      <c r="D18085">
        <v>1</v>
      </c>
      <c r="E18085">
        <v>2</v>
      </c>
      <c r="F18085">
        <v>30</v>
      </c>
      <c r="G18085">
        <v>-2</v>
      </c>
      <c r="H18085">
        <v>-2</v>
      </c>
      <c r="I18085">
        <v>-2</v>
      </c>
      <c r="J18085">
        <v>-2</v>
      </c>
      <c r="K18085">
        <v>-2</v>
      </c>
      <c r="L18085">
        <v>-2</v>
      </c>
      <c r="M18085">
        <v>390512</v>
      </c>
      <c r="N18085">
        <v>200426</v>
      </c>
      <c r="O18085">
        <v>170209</v>
      </c>
      <c r="P18085">
        <v>136020</v>
      </c>
      <c r="Q18085">
        <v>101744</v>
      </c>
      <c r="R18085">
        <v>78482</v>
      </c>
      <c r="S18085">
        <v>10063</v>
      </c>
      <c r="T18085">
        <v>7784</v>
      </c>
      <c r="U18085">
        <v>4632</v>
      </c>
      <c r="V18085">
        <v>3458</v>
      </c>
      <c r="W18085">
        <v>2671</v>
      </c>
      <c r="X18085">
        <v>2027</v>
      </c>
      <c r="Y18085">
        <v>0</v>
      </c>
    </row>
    <row r="18086" spans="1:25" x14ac:dyDescent="0.35">
      <c r="A18086">
        <v>14770</v>
      </c>
      <c r="B18086">
        <v>190000</v>
      </c>
      <c r="C18086">
        <v>2</v>
      </c>
      <c r="D18086">
        <v>2</v>
      </c>
      <c r="E18086">
        <v>1</v>
      </c>
      <c r="F18086">
        <v>35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189420</v>
      </c>
      <c r="N18086">
        <v>192058</v>
      </c>
      <c r="O18086">
        <v>185995</v>
      </c>
      <c r="P18086">
        <v>188649</v>
      </c>
      <c r="Q18086">
        <v>190700</v>
      </c>
      <c r="R18086">
        <v>185912</v>
      </c>
      <c r="S18086">
        <v>8900</v>
      </c>
      <c r="T18086">
        <v>6700</v>
      </c>
      <c r="U18086">
        <v>6699</v>
      </c>
      <c r="V18086">
        <v>7400</v>
      </c>
      <c r="W18086">
        <v>6900</v>
      </c>
      <c r="X18086">
        <v>7400</v>
      </c>
      <c r="Y18086">
        <v>0</v>
      </c>
    </row>
    <row r="18087" spans="1:25" x14ac:dyDescent="0.35">
      <c r="A18087">
        <v>14772</v>
      </c>
      <c r="B18087">
        <v>20000</v>
      </c>
      <c r="C18087">
        <v>1</v>
      </c>
      <c r="D18087">
        <v>2</v>
      </c>
      <c r="E18087">
        <v>1</v>
      </c>
      <c r="F18087">
        <v>37</v>
      </c>
      <c r="G18087">
        <v>0</v>
      </c>
      <c r="H18087">
        <v>0</v>
      </c>
      <c r="I18087">
        <v>0</v>
      </c>
      <c r="J18087">
        <v>0</v>
      </c>
      <c r="K18087">
        <v>-1</v>
      </c>
      <c r="L18087">
        <v>-1</v>
      </c>
      <c r="M18087">
        <v>6372</v>
      </c>
      <c r="N18087">
        <v>2818</v>
      </c>
      <c r="O18087">
        <v>3734</v>
      </c>
      <c r="P18087">
        <v>3826</v>
      </c>
      <c r="Q18087">
        <v>2110</v>
      </c>
      <c r="R18087">
        <v>2054</v>
      </c>
      <c r="S18087">
        <v>1100</v>
      </c>
      <c r="T18087">
        <v>1000</v>
      </c>
      <c r="U18087">
        <v>500</v>
      </c>
      <c r="V18087">
        <v>2110</v>
      </c>
      <c r="W18087">
        <v>2054</v>
      </c>
      <c r="X18087">
        <v>2505</v>
      </c>
      <c r="Y18087">
        <v>0</v>
      </c>
    </row>
    <row r="18088" spans="1:25" x14ac:dyDescent="0.35">
      <c r="A18088">
        <v>14773</v>
      </c>
      <c r="B18088">
        <v>30000</v>
      </c>
      <c r="C18088">
        <v>1</v>
      </c>
      <c r="D18088">
        <v>3</v>
      </c>
      <c r="E18088">
        <v>1</v>
      </c>
      <c r="F18088">
        <v>44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10056</v>
      </c>
      <c r="N18088">
        <v>11387</v>
      </c>
      <c r="O18088">
        <v>12192</v>
      </c>
      <c r="P18088">
        <v>12986</v>
      </c>
      <c r="Q18088">
        <v>13775</v>
      </c>
      <c r="R18088">
        <v>14393</v>
      </c>
      <c r="S18088">
        <v>1500</v>
      </c>
      <c r="T18088">
        <v>1300</v>
      </c>
      <c r="U18088">
        <v>1000</v>
      </c>
      <c r="V18088">
        <v>1000</v>
      </c>
      <c r="W18088">
        <v>1000</v>
      </c>
      <c r="X18088">
        <v>1000</v>
      </c>
      <c r="Y18088">
        <v>0</v>
      </c>
    </row>
    <row r="18089" spans="1:25" x14ac:dyDescent="0.35">
      <c r="A18089">
        <v>14774</v>
      </c>
      <c r="B18089">
        <v>420000</v>
      </c>
      <c r="C18089">
        <v>1</v>
      </c>
      <c r="D18089">
        <v>1</v>
      </c>
      <c r="E18089">
        <v>1</v>
      </c>
      <c r="F18089">
        <v>32</v>
      </c>
      <c r="G18089">
        <v>1</v>
      </c>
      <c r="H18089">
        <v>-2</v>
      </c>
      <c r="I18089">
        <v>-2</v>
      </c>
      <c r="J18089">
        <v>-2</v>
      </c>
      <c r="K18089">
        <v>-1</v>
      </c>
      <c r="L18089">
        <v>-1</v>
      </c>
      <c r="M18089">
        <v>8120</v>
      </c>
      <c r="N18089">
        <v>2205</v>
      </c>
      <c r="O18089">
        <v>-94</v>
      </c>
      <c r="P18089">
        <v>6300</v>
      </c>
      <c r="Q18089">
        <v>1047</v>
      </c>
      <c r="R18089">
        <v>67631</v>
      </c>
      <c r="S18089">
        <v>1011</v>
      </c>
      <c r="T18089">
        <v>0</v>
      </c>
      <c r="U18089">
        <v>6394</v>
      </c>
      <c r="V18089">
        <v>1047</v>
      </c>
      <c r="W18089">
        <v>67643</v>
      </c>
      <c r="X18089">
        <v>2005</v>
      </c>
      <c r="Y18089">
        <v>0</v>
      </c>
    </row>
    <row r="18090" spans="1:25" x14ac:dyDescent="0.35">
      <c r="A18090">
        <v>14775</v>
      </c>
      <c r="B18090">
        <v>370000</v>
      </c>
      <c r="C18090">
        <v>2</v>
      </c>
      <c r="D18090">
        <v>1</v>
      </c>
      <c r="E18090">
        <v>2</v>
      </c>
      <c r="F18090">
        <v>28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68452</v>
      </c>
      <c r="N18090">
        <v>71014</v>
      </c>
      <c r="O18090">
        <v>72547</v>
      </c>
      <c r="P18090">
        <v>74501</v>
      </c>
      <c r="Q18090">
        <v>76058</v>
      </c>
      <c r="R18090">
        <v>77572</v>
      </c>
      <c r="S18090">
        <v>3513</v>
      </c>
      <c r="T18090">
        <v>3046</v>
      </c>
      <c r="U18090">
        <v>3000</v>
      </c>
      <c r="V18090">
        <v>2589</v>
      </c>
      <c r="W18090">
        <v>2603</v>
      </c>
      <c r="X18090">
        <v>2695</v>
      </c>
      <c r="Y18090">
        <v>0</v>
      </c>
    </row>
    <row r="18091" spans="1:25" x14ac:dyDescent="0.35">
      <c r="A18091">
        <v>14776</v>
      </c>
      <c r="B18091">
        <v>60000</v>
      </c>
      <c r="C18091">
        <v>1</v>
      </c>
      <c r="D18091">
        <v>2</v>
      </c>
      <c r="E18091">
        <v>2</v>
      </c>
      <c r="F18091">
        <v>35</v>
      </c>
      <c r="G18091">
        <v>1</v>
      </c>
      <c r="H18091">
        <v>2</v>
      </c>
      <c r="I18091">
        <v>0</v>
      </c>
      <c r="J18091">
        <v>-1</v>
      </c>
      <c r="K18091">
        <v>-1</v>
      </c>
      <c r="L18091">
        <v>0</v>
      </c>
      <c r="M18091">
        <v>62522</v>
      </c>
      <c r="N18091">
        <v>60932</v>
      </c>
      <c r="O18091">
        <v>113580</v>
      </c>
      <c r="P18091">
        <v>673</v>
      </c>
      <c r="Q18091">
        <v>28976</v>
      </c>
      <c r="R18091">
        <v>29719</v>
      </c>
      <c r="S18091">
        <v>0</v>
      </c>
      <c r="T18091">
        <v>1680</v>
      </c>
      <c r="U18091">
        <v>2752</v>
      </c>
      <c r="V18091">
        <v>59358</v>
      </c>
      <c r="W18091">
        <v>1231</v>
      </c>
      <c r="X18091">
        <v>1200</v>
      </c>
      <c r="Y18091">
        <v>0</v>
      </c>
    </row>
    <row r="18092" spans="1:25" x14ac:dyDescent="0.35">
      <c r="A18092">
        <v>14777</v>
      </c>
      <c r="B18092">
        <v>180000</v>
      </c>
      <c r="C18092">
        <v>1</v>
      </c>
      <c r="D18092">
        <v>2</v>
      </c>
      <c r="E18092">
        <v>2</v>
      </c>
      <c r="F18092">
        <v>43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106765</v>
      </c>
      <c r="N18092">
        <v>99297</v>
      </c>
      <c r="O18092">
        <v>69691</v>
      </c>
      <c r="P18092">
        <v>71234</v>
      </c>
      <c r="Q18092">
        <v>72930</v>
      </c>
      <c r="R18092">
        <v>75734</v>
      </c>
      <c r="S18092">
        <v>10000</v>
      </c>
      <c r="T18092">
        <v>5000</v>
      </c>
      <c r="U18092">
        <v>2703</v>
      </c>
      <c r="V18092">
        <v>3000</v>
      </c>
      <c r="W18092">
        <v>4013</v>
      </c>
      <c r="X18092">
        <v>10000</v>
      </c>
      <c r="Y18092">
        <v>0</v>
      </c>
    </row>
    <row r="18093" spans="1:25" x14ac:dyDescent="0.35">
      <c r="A18093">
        <v>14778</v>
      </c>
      <c r="B18093">
        <v>90000</v>
      </c>
      <c r="C18093">
        <v>2</v>
      </c>
      <c r="D18093">
        <v>3</v>
      </c>
      <c r="E18093">
        <v>2</v>
      </c>
      <c r="F18093">
        <v>25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16977</v>
      </c>
      <c r="N18093">
        <v>19612</v>
      </c>
      <c r="O18093">
        <v>5613</v>
      </c>
      <c r="P18093">
        <v>5613</v>
      </c>
      <c r="Q18093">
        <v>10113</v>
      </c>
      <c r="R18093">
        <v>10113</v>
      </c>
      <c r="S18093">
        <v>3000</v>
      </c>
      <c r="T18093">
        <v>3000</v>
      </c>
      <c r="U18093">
        <v>0</v>
      </c>
      <c r="V18093">
        <v>4500</v>
      </c>
      <c r="W18093">
        <v>0</v>
      </c>
      <c r="X18093">
        <v>3440</v>
      </c>
      <c r="Y18093">
        <v>0</v>
      </c>
    </row>
    <row r="18094" spans="1:25" x14ac:dyDescent="0.35">
      <c r="A18094">
        <v>14781</v>
      </c>
      <c r="B18094">
        <v>140000</v>
      </c>
      <c r="C18094">
        <v>1</v>
      </c>
      <c r="D18094">
        <v>1</v>
      </c>
      <c r="E18094">
        <v>1</v>
      </c>
      <c r="F18094">
        <v>41</v>
      </c>
      <c r="G18094">
        <v>-1</v>
      </c>
      <c r="H18094">
        <v>-1</v>
      </c>
      <c r="I18094">
        <v>-1</v>
      </c>
      <c r="J18094">
        <v>-2</v>
      </c>
      <c r="K18094">
        <v>-2</v>
      </c>
      <c r="L18094">
        <v>-1</v>
      </c>
      <c r="M18094">
        <v>4523</v>
      </c>
      <c r="N18094">
        <v>12171</v>
      </c>
      <c r="O18094">
        <v>0</v>
      </c>
      <c r="P18094">
        <v>0</v>
      </c>
      <c r="Q18094">
        <v>0</v>
      </c>
      <c r="R18094">
        <v>10832</v>
      </c>
      <c r="S18094">
        <v>12171</v>
      </c>
      <c r="T18094">
        <v>0</v>
      </c>
      <c r="U18094">
        <v>0</v>
      </c>
      <c r="V18094">
        <v>0</v>
      </c>
      <c r="W18094">
        <v>10832</v>
      </c>
      <c r="X18094">
        <v>0</v>
      </c>
      <c r="Y18094">
        <v>0</v>
      </c>
    </row>
    <row r="18095" spans="1:25" x14ac:dyDescent="0.35">
      <c r="A18095">
        <v>14782</v>
      </c>
      <c r="B18095">
        <v>180000</v>
      </c>
      <c r="C18095">
        <v>2</v>
      </c>
      <c r="D18095">
        <v>1</v>
      </c>
      <c r="E18095">
        <v>2</v>
      </c>
      <c r="F18095">
        <v>26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51699</v>
      </c>
      <c r="N18095">
        <v>48469</v>
      </c>
      <c r="O18095">
        <v>49553</v>
      </c>
      <c r="P18095">
        <v>49772</v>
      </c>
      <c r="Q18095">
        <v>50829</v>
      </c>
      <c r="R18095">
        <v>51234</v>
      </c>
      <c r="S18095">
        <v>2200</v>
      </c>
      <c r="T18095">
        <v>2200</v>
      </c>
      <c r="U18095">
        <v>2000</v>
      </c>
      <c r="V18095">
        <v>2000</v>
      </c>
      <c r="W18095">
        <v>2100</v>
      </c>
      <c r="X18095">
        <v>1600</v>
      </c>
      <c r="Y18095">
        <v>0</v>
      </c>
    </row>
    <row r="18096" spans="1:25" x14ac:dyDescent="0.35">
      <c r="A18096">
        <v>14783</v>
      </c>
      <c r="B18096">
        <v>70000</v>
      </c>
      <c r="C18096">
        <v>2</v>
      </c>
      <c r="D18096">
        <v>1</v>
      </c>
      <c r="E18096">
        <v>2</v>
      </c>
      <c r="F18096">
        <v>3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2</v>
      </c>
      <c r="M18096">
        <v>12196</v>
      </c>
      <c r="N18096">
        <v>13291</v>
      </c>
      <c r="O18096">
        <v>14563</v>
      </c>
      <c r="P18096">
        <v>14625</v>
      </c>
      <c r="Q18096">
        <v>15589</v>
      </c>
      <c r="R18096">
        <v>15189</v>
      </c>
      <c r="S18096">
        <v>1300</v>
      </c>
      <c r="T18096">
        <v>1500</v>
      </c>
      <c r="U18096">
        <v>600</v>
      </c>
      <c r="V18096">
        <v>1200</v>
      </c>
      <c r="W18096">
        <v>0</v>
      </c>
      <c r="X18096">
        <v>600</v>
      </c>
      <c r="Y18096">
        <v>0</v>
      </c>
    </row>
    <row r="18097" spans="1:25" x14ac:dyDescent="0.35">
      <c r="A18097">
        <v>14785</v>
      </c>
      <c r="B18097">
        <v>150000</v>
      </c>
      <c r="C18097">
        <v>1</v>
      </c>
      <c r="D18097">
        <v>1</v>
      </c>
      <c r="E18097">
        <v>2</v>
      </c>
      <c r="F18097">
        <v>28</v>
      </c>
      <c r="G18097">
        <v>1</v>
      </c>
      <c r="H18097">
        <v>-2</v>
      </c>
      <c r="I18097">
        <v>-2</v>
      </c>
      <c r="J18097">
        <v>-1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65696</v>
      </c>
      <c r="Q18097">
        <v>67148</v>
      </c>
      <c r="R18097">
        <v>68460</v>
      </c>
      <c r="S18097">
        <v>0</v>
      </c>
      <c r="T18097">
        <v>0</v>
      </c>
      <c r="U18097">
        <v>65696</v>
      </c>
      <c r="V18097">
        <v>3000</v>
      </c>
      <c r="W18097">
        <v>3000</v>
      </c>
      <c r="X18097">
        <v>4000</v>
      </c>
      <c r="Y18097">
        <v>0</v>
      </c>
    </row>
    <row r="18098" spans="1:25" x14ac:dyDescent="0.35">
      <c r="A18098">
        <v>14788</v>
      </c>
      <c r="B18098" s="1">
        <v>500000</v>
      </c>
      <c r="C18098">
        <v>1</v>
      </c>
      <c r="D18098">
        <v>1</v>
      </c>
      <c r="E18098">
        <v>2</v>
      </c>
      <c r="F18098">
        <v>31</v>
      </c>
      <c r="G18098">
        <v>0</v>
      </c>
      <c r="H18098">
        <v>0</v>
      </c>
      <c r="I18098">
        <v>-1</v>
      </c>
      <c r="J18098">
        <v>0</v>
      </c>
      <c r="K18098">
        <v>0</v>
      </c>
      <c r="L18098">
        <v>0</v>
      </c>
      <c r="M18098">
        <v>239824</v>
      </c>
      <c r="N18098">
        <v>226716</v>
      </c>
      <c r="O18098">
        <v>115610</v>
      </c>
      <c r="P18098">
        <v>89359</v>
      </c>
      <c r="Q18098">
        <v>63609</v>
      </c>
      <c r="R18098">
        <v>123128</v>
      </c>
      <c r="S18098">
        <v>5614</v>
      </c>
      <c r="T18098">
        <v>118640</v>
      </c>
      <c r="U18098">
        <v>5841</v>
      </c>
      <c r="V18098">
        <v>6000</v>
      </c>
      <c r="W18098" s="1">
        <v>100000</v>
      </c>
      <c r="X18098">
        <v>5000</v>
      </c>
      <c r="Y18098">
        <v>0</v>
      </c>
    </row>
    <row r="18099" spans="1:25" x14ac:dyDescent="0.35">
      <c r="A18099">
        <v>14789</v>
      </c>
      <c r="B18099">
        <v>30000</v>
      </c>
      <c r="C18099">
        <v>2</v>
      </c>
      <c r="D18099">
        <v>2</v>
      </c>
      <c r="E18099">
        <v>2</v>
      </c>
      <c r="F18099">
        <v>22</v>
      </c>
      <c r="G18099">
        <v>2</v>
      </c>
      <c r="H18099">
        <v>2</v>
      </c>
      <c r="I18099">
        <v>2</v>
      </c>
      <c r="J18099">
        <v>-1</v>
      </c>
      <c r="K18099">
        <v>-1</v>
      </c>
      <c r="L18099">
        <v>2</v>
      </c>
      <c r="M18099">
        <v>200</v>
      </c>
      <c r="N18099">
        <v>200</v>
      </c>
      <c r="O18099">
        <v>200</v>
      </c>
      <c r="P18099">
        <v>29847</v>
      </c>
      <c r="Q18099">
        <v>30089</v>
      </c>
      <c r="R18099">
        <v>27957</v>
      </c>
      <c r="S18099">
        <v>0</v>
      </c>
      <c r="T18099">
        <v>0</v>
      </c>
      <c r="U18099">
        <v>29847</v>
      </c>
      <c r="V18099">
        <v>340</v>
      </c>
      <c r="W18099">
        <v>0</v>
      </c>
      <c r="X18099">
        <v>0</v>
      </c>
      <c r="Y18099">
        <v>0</v>
      </c>
    </row>
    <row r="18100" spans="1:25" x14ac:dyDescent="0.35">
      <c r="A18100">
        <v>14790</v>
      </c>
      <c r="B18100">
        <v>50000</v>
      </c>
      <c r="C18100">
        <v>1</v>
      </c>
      <c r="D18100">
        <v>2</v>
      </c>
      <c r="E18100">
        <v>3</v>
      </c>
      <c r="F18100">
        <v>41</v>
      </c>
      <c r="G18100">
        <v>-1</v>
      </c>
      <c r="H18100">
        <v>-1</v>
      </c>
      <c r="I18100">
        <v>0</v>
      </c>
      <c r="J18100">
        <v>0</v>
      </c>
      <c r="K18100">
        <v>0</v>
      </c>
      <c r="L18100">
        <v>0</v>
      </c>
      <c r="M18100">
        <v>780</v>
      </c>
      <c r="N18100">
        <v>12667</v>
      </c>
      <c r="O18100">
        <v>6713</v>
      </c>
      <c r="P18100">
        <v>6452</v>
      </c>
      <c r="Q18100">
        <v>6188</v>
      </c>
      <c r="R18100">
        <v>4048</v>
      </c>
      <c r="S18100">
        <v>12667</v>
      </c>
      <c r="T18100">
        <v>1055</v>
      </c>
      <c r="U18100">
        <v>184</v>
      </c>
      <c r="V18100">
        <v>182</v>
      </c>
      <c r="W18100">
        <v>153</v>
      </c>
      <c r="X18100">
        <v>100</v>
      </c>
      <c r="Y18100">
        <v>0</v>
      </c>
    </row>
    <row r="18101" spans="1:25" x14ac:dyDescent="0.35">
      <c r="A18101">
        <v>14791</v>
      </c>
      <c r="B18101">
        <v>20000</v>
      </c>
      <c r="C18101">
        <v>1</v>
      </c>
      <c r="D18101">
        <v>3</v>
      </c>
      <c r="E18101">
        <v>1</v>
      </c>
      <c r="F18101">
        <v>44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5855</v>
      </c>
      <c r="N18101">
        <v>6874</v>
      </c>
      <c r="O18101">
        <v>8037</v>
      </c>
      <c r="P18101">
        <v>8253</v>
      </c>
      <c r="Q18101">
        <v>8427</v>
      </c>
      <c r="R18101">
        <v>9468</v>
      </c>
      <c r="S18101">
        <v>1122</v>
      </c>
      <c r="T18101">
        <v>1285</v>
      </c>
      <c r="U18101">
        <v>500</v>
      </c>
      <c r="V18101">
        <v>307</v>
      </c>
      <c r="W18101">
        <v>1182</v>
      </c>
      <c r="X18101">
        <v>0</v>
      </c>
      <c r="Y18101">
        <v>0</v>
      </c>
    </row>
    <row r="18102" spans="1:25" x14ac:dyDescent="0.35">
      <c r="A18102">
        <v>14793</v>
      </c>
      <c r="B18102" s="1">
        <v>500000</v>
      </c>
      <c r="C18102">
        <v>2</v>
      </c>
      <c r="D18102">
        <v>3</v>
      </c>
      <c r="E18102">
        <v>1</v>
      </c>
      <c r="F18102">
        <v>45</v>
      </c>
      <c r="G18102">
        <v>-2</v>
      </c>
      <c r="H18102">
        <v>-2</v>
      </c>
      <c r="I18102">
        <v>-2</v>
      </c>
      <c r="J18102">
        <v>-2</v>
      </c>
      <c r="K18102">
        <v>-2</v>
      </c>
      <c r="L18102">
        <v>-2</v>
      </c>
      <c r="M18102">
        <v>338</v>
      </c>
      <c r="N18102">
        <v>338</v>
      </c>
      <c r="O18102">
        <v>98</v>
      </c>
      <c r="P18102">
        <v>522</v>
      </c>
      <c r="Q18102">
        <v>285</v>
      </c>
      <c r="R18102">
        <v>950</v>
      </c>
      <c r="S18102">
        <v>338</v>
      </c>
      <c r="T18102">
        <v>98</v>
      </c>
      <c r="U18102">
        <v>522</v>
      </c>
      <c r="V18102">
        <v>285</v>
      </c>
      <c r="W18102">
        <v>950</v>
      </c>
      <c r="X18102">
        <v>285</v>
      </c>
      <c r="Y18102">
        <v>0</v>
      </c>
    </row>
    <row r="18103" spans="1:25" x14ac:dyDescent="0.35">
      <c r="A18103">
        <v>14795</v>
      </c>
      <c r="B18103" s="1">
        <v>200000</v>
      </c>
      <c r="C18103">
        <v>2</v>
      </c>
      <c r="D18103">
        <v>1</v>
      </c>
      <c r="E18103">
        <v>1</v>
      </c>
      <c r="F18103">
        <v>28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40559</v>
      </c>
      <c r="N18103">
        <v>44565</v>
      </c>
      <c r="O18103">
        <v>46815</v>
      </c>
      <c r="P18103">
        <v>52978</v>
      </c>
      <c r="Q18103">
        <v>53970</v>
      </c>
      <c r="R18103">
        <v>56064</v>
      </c>
      <c r="S18103">
        <v>5000</v>
      </c>
      <c r="T18103">
        <v>3000</v>
      </c>
      <c r="U18103">
        <v>7000</v>
      </c>
      <c r="V18103">
        <v>2000</v>
      </c>
      <c r="W18103">
        <v>3000</v>
      </c>
      <c r="X18103">
        <v>3000</v>
      </c>
      <c r="Y18103">
        <v>0</v>
      </c>
    </row>
    <row r="18104" spans="1:25" x14ac:dyDescent="0.35">
      <c r="A18104">
        <v>14796</v>
      </c>
      <c r="B18104">
        <v>10000</v>
      </c>
      <c r="C18104">
        <v>1</v>
      </c>
      <c r="D18104">
        <v>2</v>
      </c>
      <c r="E18104">
        <v>1</v>
      </c>
      <c r="F18104">
        <v>31</v>
      </c>
      <c r="G18104">
        <v>0</v>
      </c>
      <c r="H18104">
        <v>0</v>
      </c>
      <c r="I18104">
        <v>0</v>
      </c>
      <c r="J18104">
        <v>2</v>
      </c>
      <c r="K18104">
        <v>0</v>
      </c>
      <c r="L18104">
        <v>0</v>
      </c>
      <c r="M18104">
        <v>6106</v>
      </c>
      <c r="N18104">
        <v>7199</v>
      </c>
      <c r="O18104">
        <v>10215</v>
      </c>
      <c r="P18104">
        <v>9943</v>
      </c>
      <c r="Q18104">
        <v>9758</v>
      </c>
      <c r="R18104">
        <v>9335</v>
      </c>
      <c r="S18104">
        <v>1200</v>
      </c>
      <c r="T18104">
        <v>4442</v>
      </c>
      <c r="U18104">
        <v>0</v>
      </c>
      <c r="V18104">
        <v>1200</v>
      </c>
      <c r="W18104">
        <v>1200</v>
      </c>
      <c r="X18104">
        <v>0</v>
      </c>
      <c r="Y18104">
        <v>0</v>
      </c>
    </row>
    <row r="18105" spans="1:25" x14ac:dyDescent="0.35">
      <c r="A18105">
        <v>14798</v>
      </c>
      <c r="B18105">
        <v>320000</v>
      </c>
      <c r="C18105">
        <v>2</v>
      </c>
      <c r="D18105">
        <v>2</v>
      </c>
      <c r="E18105">
        <v>1</v>
      </c>
      <c r="F18105">
        <v>35</v>
      </c>
      <c r="G18105">
        <v>-1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177391</v>
      </c>
      <c r="N18105">
        <v>182132</v>
      </c>
      <c r="O18105">
        <v>101849</v>
      </c>
      <c r="P18105">
        <v>92474</v>
      </c>
      <c r="Q18105">
        <v>95279</v>
      </c>
      <c r="R18105">
        <v>77536</v>
      </c>
      <c r="S18105">
        <v>8200</v>
      </c>
      <c r="T18105">
        <v>4364</v>
      </c>
      <c r="U18105">
        <v>18000</v>
      </c>
      <c r="V18105">
        <v>4000</v>
      </c>
      <c r="W18105">
        <v>2576</v>
      </c>
      <c r="X18105">
        <v>5000</v>
      </c>
      <c r="Y18105">
        <v>0</v>
      </c>
    </row>
    <row r="18106" spans="1:25" x14ac:dyDescent="0.35">
      <c r="A18106">
        <v>14799</v>
      </c>
      <c r="B18106">
        <v>50000</v>
      </c>
      <c r="C18106">
        <v>1</v>
      </c>
      <c r="D18106">
        <v>2</v>
      </c>
      <c r="E18106">
        <v>1</v>
      </c>
      <c r="F18106">
        <v>41</v>
      </c>
      <c r="G18106">
        <v>0</v>
      </c>
      <c r="H18106">
        <v>0</v>
      </c>
      <c r="I18106">
        <v>0</v>
      </c>
      <c r="J18106">
        <v>-2</v>
      </c>
      <c r="K18106">
        <v>-2</v>
      </c>
      <c r="L18106">
        <v>-1</v>
      </c>
      <c r="M18106">
        <v>48729</v>
      </c>
      <c r="N18106">
        <v>19598</v>
      </c>
      <c r="O18106">
        <v>0</v>
      </c>
      <c r="P18106">
        <v>0</v>
      </c>
      <c r="Q18106">
        <v>0</v>
      </c>
      <c r="R18106">
        <v>402</v>
      </c>
      <c r="S18106">
        <v>1000</v>
      </c>
      <c r="T18106">
        <v>402</v>
      </c>
      <c r="U18106">
        <v>0</v>
      </c>
      <c r="V18106">
        <v>0</v>
      </c>
      <c r="W18106">
        <v>402</v>
      </c>
      <c r="X18106">
        <v>19603</v>
      </c>
      <c r="Y18106">
        <v>0</v>
      </c>
    </row>
    <row r="18107" spans="1:25" x14ac:dyDescent="0.35">
      <c r="A18107">
        <v>14800</v>
      </c>
      <c r="B18107">
        <v>30000</v>
      </c>
      <c r="C18107">
        <v>2</v>
      </c>
      <c r="D18107">
        <v>1</v>
      </c>
      <c r="E18107">
        <v>1</v>
      </c>
      <c r="F18107">
        <v>41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-2</v>
      </c>
      <c r="M18107">
        <v>15636</v>
      </c>
      <c r="N18107">
        <v>4542</v>
      </c>
      <c r="O18107">
        <v>4075</v>
      </c>
      <c r="P18107">
        <v>3668</v>
      </c>
      <c r="Q18107">
        <v>0</v>
      </c>
      <c r="R18107">
        <v>0</v>
      </c>
      <c r="S18107">
        <v>2000</v>
      </c>
      <c r="T18107">
        <v>1000</v>
      </c>
      <c r="U18107">
        <v>1000</v>
      </c>
      <c r="V18107">
        <v>1000</v>
      </c>
      <c r="W18107">
        <v>1800</v>
      </c>
      <c r="X18107">
        <v>0</v>
      </c>
      <c r="Y18107">
        <v>0</v>
      </c>
    </row>
    <row r="18108" spans="1:25" x14ac:dyDescent="0.35">
      <c r="A18108">
        <v>14802</v>
      </c>
      <c r="B18108">
        <v>50000</v>
      </c>
      <c r="C18108">
        <v>2</v>
      </c>
      <c r="D18108">
        <v>1</v>
      </c>
      <c r="E18108">
        <v>1</v>
      </c>
      <c r="F18108">
        <v>35</v>
      </c>
      <c r="G18108">
        <v>1</v>
      </c>
      <c r="H18108">
        <v>-1</v>
      </c>
      <c r="I18108">
        <v>-1</v>
      </c>
      <c r="J18108">
        <v>0</v>
      </c>
      <c r="K18108">
        <v>0</v>
      </c>
      <c r="L18108">
        <v>-2</v>
      </c>
      <c r="M18108">
        <v>0</v>
      </c>
      <c r="N18108">
        <v>354</v>
      </c>
      <c r="O18108">
        <v>134</v>
      </c>
      <c r="P18108">
        <v>134</v>
      </c>
      <c r="Q18108">
        <v>0</v>
      </c>
      <c r="R18108">
        <v>0</v>
      </c>
      <c r="S18108">
        <v>354</v>
      </c>
      <c r="T18108">
        <v>134</v>
      </c>
      <c r="U18108">
        <v>0</v>
      </c>
      <c r="V18108">
        <v>0</v>
      </c>
      <c r="W18108">
        <v>0</v>
      </c>
      <c r="X18108">
        <v>190</v>
      </c>
      <c r="Y18108">
        <v>0</v>
      </c>
    </row>
    <row r="18109" spans="1:25" x14ac:dyDescent="0.35">
      <c r="A18109">
        <v>14803</v>
      </c>
      <c r="B18109">
        <v>140000</v>
      </c>
      <c r="C18109">
        <v>2</v>
      </c>
      <c r="D18109">
        <v>1</v>
      </c>
      <c r="E18109">
        <v>2</v>
      </c>
      <c r="F18109">
        <v>29</v>
      </c>
      <c r="G18109">
        <v>1</v>
      </c>
      <c r="H18109">
        <v>2</v>
      </c>
      <c r="I18109">
        <v>0</v>
      </c>
      <c r="J18109">
        <v>0</v>
      </c>
      <c r="K18109">
        <v>0</v>
      </c>
      <c r="L18109">
        <v>0</v>
      </c>
      <c r="M18109">
        <v>112592</v>
      </c>
      <c r="N18109">
        <v>108669</v>
      </c>
      <c r="O18109">
        <v>110174</v>
      </c>
      <c r="P18109">
        <v>111079</v>
      </c>
      <c r="Q18109">
        <v>113439</v>
      </c>
      <c r="R18109">
        <v>114983</v>
      </c>
      <c r="S18109">
        <v>0</v>
      </c>
      <c r="T18109">
        <v>5500</v>
      </c>
      <c r="U18109">
        <v>4900</v>
      </c>
      <c r="V18109">
        <v>5000</v>
      </c>
      <c r="W18109">
        <v>4112</v>
      </c>
      <c r="X18109">
        <v>4500</v>
      </c>
      <c r="Y18109">
        <v>0</v>
      </c>
    </row>
    <row r="18110" spans="1:25" x14ac:dyDescent="0.35">
      <c r="A18110">
        <v>14804</v>
      </c>
      <c r="B18110">
        <v>90000</v>
      </c>
      <c r="C18110">
        <v>2</v>
      </c>
      <c r="D18110">
        <v>1</v>
      </c>
      <c r="E18110">
        <v>1</v>
      </c>
      <c r="F18110">
        <v>44</v>
      </c>
      <c r="G18110">
        <v>-1</v>
      </c>
      <c r="H18110">
        <v>-1</v>
      </c>
      <c r="I18110">
        <v>-2</v>
      </c>
      <c r="J18110">
        <v>-2</v>
      </c>
      <c r="K18110">
        <v>-2</v>
      </c>
      <c r="L18110">
        <v>-2</v>
      </c>
      <c r="M18110">
        <v>539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0</v>
      </c>
      <c r="W18110">
        <v>0</v>
      </c>
      <c r="X18110">
        <v>0</v>
      </c>
      <c r="Y18110">
        <v>0</v>
      </c>
    </row>
    <row r="18111" spans="1:25" x14ac:dyDescent="0.35">
      <c r="A18111">
        <v>14806</v>
      </c>
      <c r="B18111">
        <v>20000</v>
      </c>
      <c r="C18111">
        <v>1</v>
      </c>
      <c r="D18111">
        <v>2</v>
      </c>
      <c r="E18111">
        <v>2</v>
      </c>
      <c r="F18111">
        <v>24</v>
      </c>
      <c r="G18111">
        <v>2</v>
      </c>
      <c r="H18111">
        <v>2</v>
      </c>
      <c r="I18111">
        <v>2</v>
      </c>
      <c r="J18111">
        <v>2</v>
      </c>
      <c r="K18111">
        <v>2</v>
      </c>
      <c r="L18111">
        <v>2</v>
      </c>
      <c r="M18111">
        <v>16276</v>
      </c>
      <c r="N18111">
        <v>16715</v>
      </c>
      <c r="O18111">
        <v>18327</v>
      </c>
      <c r="P18111">
        <v>17735</v>
      </c>
      <c r="Q18111">
        <v>19446</v>
      </c>
      <c r="R18111">
        <v>18988</v>
      </c>
      <c r="S18111">
        <v>1000</v>
      </c>
      <c r="T18111">
        <v>2200</v>
      </c>
      <c r="U18111">
        <v>0</v>
      </c>
      <c r="V18111">
        <v>2000</v>
      </c>
      <c r="W18111">
        <v>0</v>
      </c>
      <c r="X18111">
        <v>1200</v>
      </c>
      <c r="Y18111">
        <v>0</v>
      </c>
    </row>
    <row r="18112" spans="1:25" x14ac:dyDescent="0.35">
      <c r="A18112">
        <v>14807</v>
      </c>
      <c r="B18112">
        <v>340000</v>
      </c>
      <c r="C18112">
        <v>2</v>
      </c>
      <c r="D18112">
        <v>1</v>
      </c>
      <c r="E18112">
        <v>1</v>
      </c>
      <c r="F18112">
        <v>62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509365</v>
      </c>
      <c r="N18112">
        <v>522309</v>
      </c>
      <c r="O18112">
        <v>534137</v>
      </c>
      <c r="P18112">
        <v>466565</v>
      </c>
      <c r="Q18112">
        <v>466774</v>
      </c>
      <c r="R18112">
        <v>471573</v>
      </c>
      <c r="S18112">
        <v>20309</v>
      </c>
      <c r="T18112">
        <v>20137</v>
      </c>
      <c r="U18112">
        <v>16565</v>
      </c>
      <c r="V18112">
        <v>16774</v>
      </c>
      <c r="W18112">
        <v>21573</v>
      </c>
      <c r="X18112">
        <v>21000</v>
      </c>
      <c r="Y18112">
        <v>0</v>
      </c>
    </row>
    <row r="18113" spans="1:25" x14ac:dyDescent="0.35">
      <c r="A18113">
        <v>14808</v>
      </c>
      <c r="B18113">
        <v>30000</v>
      </c>
      <c r="C18113">
        <v>1</v>
      </c>
      <c r="D18113">
        <v>2</v>
      </c>
      <c r="E18113">
        <v>2</v>
      </c>
      <c r="F18113">
        <v>29</v>
      </c>
      <c r="G18113">
        <v>1</v>
      </c>
      <c r="H18113">
        <v>3</v>
      </c>
      <c r="I18113">
        <v>2</v>
      </c>
      <c r="J18113">
        <v>0</v>
      </c>
      <c r="K18113">
        <v>0</v>
      </c>
      <c r="L18113">
        <v>0</v>
      </c>
      <c r="M18113">
        <v>31986</v>
      </c>
      <c r="N18113">
        <v>31189</v>
      </c>
      <c r="O18113">
        <v>29634</v>
      </c>
      <c r="P18113">
        <v>28174</v>
      </c>
      <c r="Q18113">
        <v>27307</v>
      </c>
      <c r="R18113">
        <v>24449</v>
      </c>
      <c r="S18113">
        <v>0</v>
      </c>
      <c r="T18113">
        <v>4</v>
      </c>
      <c r="U18113">
        <v>1020</v>
      </c>
      <c r="V18113">
        <v>1110</v>
      </c>
      <c r="W18113">
        <v>989</v>
      </c>
      <c r="X18113">
        <v>982</v>
      </c>
      <c r="Y18113">
        <v>0</v>
      </c>
    </row>
    <row r="18114" spans="1:25" x14ac:dyDescent="0.35">
      <c r="A18114">
        <v>14811</v>
      </c>
      <c r="B18114">
        <v>250000</v>
      </c>
      <c r="C18114">
        <v>2</v>
      </c>
      <c r="D18114">
        <v>2</v>
      </c>
      <c r="E18114">
        <v>1</v>
      </c>
      <c r="F18114">
        <v>44</v>
      </c>
      <c r="G18114">
        <v>0</v>
      </c>
      <c r="H18114">
        <v>0</v>
      </c>
      <c r="I18114">
        <v>2</v>
      </c>
      <c r="J18114">
        <v>2</v>
      </c>
      <c r="K18114">
        <v>2</v>
      </c>
      <c r="L18114">
        <v>0</v>
      </c>
      <c r="M18114">
        <v>6107</v>
      </c>
      <c r="N18114">
        <v>8837</v>
      </c>
      <c r="O18114">
        <v>8535</v>
      </c>
      <c r="P18114">
        <v>10647</v>
      </c>
      <c r="Q18114">
        <v>10352</v>
      </c>
      <c r="R18114">
        <v>12788</v>
      </c>
      <c r="S18114">
        <v>3000</v>
      </c>
      <c r="T18114">
        <v>0</v>
      </c>
      <c r="U18114">
        <v>3000</v>
      </c>
      <c r="V18114">
        <v>0</v>
      </c>
      <c r="W18114">
        <v>3000</v>
      </c>
      <c r="X18114">
        <v>3000</v>
      </c>
      <c r="Y18114">
        <v>0</v>
      </c>
    </row>
    <row r="18115" spans="1:25" x14ac:dyDescent="0.35">
      <c r="A18115">
        <v>14812</v>
      </c>
      <c r="B18115" s="1">
        <v>200000</v>
      </c>
      <c r="C18115">
        <v>2</v>
      </c>
      <c r="D18115">
        <v>2</v>
      </c>
      <c r="E18115">
        <v>1</v>
      </c>
      <c r="F18115">
        <v>36</v>
      </c>
      <c r="G18115">
        <v>-1</v>
      </c>
      <c r="H18115">
        <v>-1</v>
      </c>
      <c r="I18115">
        <v>-1</v>
      </c>
      <c r="J18115">
        <v>-1</v>
      </c>
      <c r="K18115">
        <v>-1</v>
      </c>
      <c r="L18115">
        <v>-1</v>
      </c>
      <c r="M18115">
        <v>390</v>
      </c>
      <c r="N18115">
        <v>1308</v>
      </c>
      <c r="O18115">
        <v>1662</v>
      </c>
      <c r="P18115">
        <v>14490</v>
      </c>
      <c r="Q18115">
        <v>34902</v>
      </c>
      <c r="R18115">
        <v>390</v>
      </c>
      <c r="S18115">
        <v>1308</v>
      </c>
      <c r="T18115">
        <v>1662</v>
      </c>
      <c r="U18115">
        <v>14987</v>
      </c>
      <c r="V18115">
        <v>34902</v>
      </c>
      <c r="W18115">
        <v>390</v>
      </c>
      <c r="X18115">
        <v>7500</v>
      </c>
      <c r="Y18115">
        <v>0</v>
      </c>
    </row>
    <row r="18116" spans="1:25" x14ac:dyDescent="0.35">
      <c r="A18116">
        <v>14814</v>
      </c>
      <c r="B18116">
        <v>180000</v>
      </c>
      <c r="C18116">
        <v>2</v>
      </c>
      <c r="D18116">
        <v>2</v>
      </c>
      <c r="E18116">
        <v>2</v>
      </c>
      <c r="F18116">
        <v>29</v>
      </c>
      <c r="G18116">
        <v>-1</v>
      </c>
      <c r="H18116">
        <v>-1</v>
      </c>
      <c r="I18116">
        <v>-2</v>
      </c>
      <c r="J18116">
        <v>-2</v>
      </c>
      <c r="K18116">
        <v>-1</v>
      </c>
      <c r="L18116">
        <v>2</v>
      </c>
      <c r="M18116">
        <v>13936</v>
      </c>
      <c r="N18116">
        <v>0</v>
      </c>
      <c r="O18116">
        <v>0</v>
      </c>
      <c r="P18116">
        <v>0</v>
      </c>
      <c r="Q18116">
        <v>1030</v>
      </c>
      <c r="R18116">
        <v>440</v>
      </c>
      <c r="S18116">
        <v>0</v>
      </c>
      <c r="T18116">
        <v>0</v>
      </c>
      <c r="U18116">
        <v>0</v>
      </c>
      <c r="V18116">
        <v>1030</v>
      </c>
      <c r="W18116">
        <v>0</v>
      </c>
      <c r="X18116">
        <v>0</v>
      </c>
      <c r="Y18116">
        <v>0</v>
      </c>
    </row>
    <row r="18117" spans="1:25" x14ac:dyDescent="0.35">
      <c r="A18117">
        <v>14815</v>
      </c>
      <c r="B18117">
        <v>230000</v>
      </c>
      <c r="C18117">
        <v>2</v>
      </c>
      <c r="D18117">
        <v>1</v>
      </c>
      <c r="E18117">
        <v>2</v>
      </c>
      <c r="F18117">
        <v>29</v>
      </c>
      <c r="G18117">
        <v>-1</v>
      </c>
      <c r="H18117">
        <v>-1</v>
      </c>
      <c r="I18117">
        <v>-1</v>
      </c>
      <c r="J18117">
        <v>-1</v>
      </c>
      <c r="K18117">
        <v>-1</v>
      </c>
      <c r="L18117">
        <v>-1</v>
      </c>
      <c r="M18117">
        <v>8916</v>
      </c>
      <c r="N18117">
        <v>318</v>
      </c>
      <c r="O18117">
        <v>725</v>
      </c>
      <c r="P18117">
        <v>2586</v>
      </c>
      <c r="Q18117">
        <v>3198</v>
      </c>
      <c r="R18117">
        <v>4260</v>
      </c>
      <c r="S18117">
        <v>318</v>
      </c>
      <c r="T18117">
        <v>725</v>
      </c>
      <c r="U18117">
        <v>2592</v>
      </c>
      <c r="V18117">
        <v>3198</v>
      </c>
      <c r="W18117">
        <v>4260</v>
      </c>
      <c r="X18117">
        <v>4944</v>
      </c>
      <c r="Y18117">
        <v>0</v>
      </c>
    </row>
    <row r="18118" spans="1:25" x14ac:dyDescent="0.35">
      <c r="A18118">
        <v>14816</v>
      </c>
      <c r="B18118" s="1">
        <v>200000</v>
      </c>
      <c r="C18118">
        <v>2</v>
      </c>
      <c r="D18118">
        <v>3</v>
      </c>
      <c r="E18118">
        <v>1</v>
      </c>
      <c r="F18118">
        <v>45</v>
      </c>
      <c r="G18118">
        <v>-1</v>
      </c>
      <c r="H18118">
        <v>-1</v>
      </c>
      <c r="I18118">
        <v>-1</v>
      </c>
      <c r="J18118">
        <v>-1</v>
      </c>
      <c r="K18118">
        <v>-1</v>
      </c>
      <c r="L18118">
        <v>-1</v>
      </c>
      <c r="M18118">
        <v>11025</v>
      </c>
      <c r="N18118">
        <v>6959</v>
      </c>
      <c r="O18118">
        <v>887</v>
      </c>
      <c r="P18118">
        <v>1462</v>
      </c>
      <c r="Q18118">
        <v>15195</v>
      </c>
      <c r="R18118">
        <v>17933</v>
      </c>
      <c r="S18118">
        <v>6959</v>
      </c>
      <c r="T18118">
        <v>887</v>
      </c>
      <c r="U18118">
        <v>1462</v>
      </c>
      <c r="V18118">
        <v>15195</v>
      </c>
      <c r="W18118">
        <v>17933</v>
      </c>
      <c r="X18118">
        <v>887</v>
      </c>
      <c r="Y18118">
        <v>0</v>
      </c>
    </row>
    <row r="18119" spans="1:25" x14ac:dyDescent="0.35">
      <c r="A18119">
        <v>14817</v>
      </c>
      <c r="B18119">
        <v>90000</v>
      </c>
      <c r="C18119">
        <v>2</v>
      </c>
      <c r="D18119">
        <v>3</v>
      </c>
      <c r="E18119">
        <v>2</v>
      </c>
      <c r="F18119">
        <v>33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-1</v>
      </c>
      <c r="M18119">
        <v>130765</v>
      </c>
      <c r="N18119">
        <v>98506</v>
      </c>
      <c r="O18119">
        <v>94475</v>
      </c>
      <c r="P18119">
        <v>39368</v>
      </c>
      <c r="Q18119">
        <v>34884</v>
      </c>
      <c r="R18119">
        <v>424</v>
      </c>
      <c r="S18119">
        <v>4800</v>
      </c>
      <c r="T18119">
        <v>4000</v>
      </c>
      <c r="U18119">
        <v>1000</v>
      </c>
      <c r="V18119">
        <v>698</v>
      </c>
      <c r="W18119">
        <v>424</v>
      </c>
      <c r="X18119">
        <v>26979</v>
      </c>
      <c r="Y18119">
        <v>0</v>
      </c>
    </row>
    <row r="18120" spans="1:25" x14ac:dyDescent="0.35">
      <c r="A18120">
        <v>14818</v>
      </c>
      <c r="B18120">
        <v>130000</v>
      </c>
      <c r="C18120">
        <v>1</v>
      </c>
      <c r="D18120">
        <v>3</v>
      </c>
      <c r="E18120">
        <v>2</v>
      </c>
      <c r="F18120">
        <v>28</v>
      </c>
      <c r="G18120">
        <v>-1</v>
      </c>
      <c r="H18120">
        <v>-1</v>
      </c>
      <c r="I18120">
        <v>-1</v>
      </c>
      <c r="J18120">
        <v>-1</v>
      </c>
      <c r="K18120">
        <v>-1</v>
      </c>
      <c r="L18120">
        <v>-1</v>
      </c>
      <c r="M18120">
        <v>3964</v>
      </c>
      <c r="N18120">
        <v>600</v>
      </c>
      <c r="O18120">
        <v>0</v>
      </c>
      <c r="P18120">
        <v>631</v>
      </c>
      <c r="Q18120">
        <v>0</v>
      </c>
      <c r="R18120">
        <v>427</v>
      </c>
      <c r="S18120">
        <v>600</v>
      </c>
      <c r="T18120">
        <v>0</v>
      </c>
      <c r="U18120">
        <v>631</v>
      </c>
      <c r="V18120">
        <v>0</v>
      </c>
      <c r="W18120">
        <v>427</v>
      </c>
      <c r="X18120">
        <v>1747</v>
      </c>
      <c r="Y18120">
        <v>0</v>
      </c>
    </row>
    <row r="18121" spans="1:25" x14ac:dyDescent="0.35">
      <c r="A18121">
        <v>14819</v>
      </c>
      <c r="B18121">
        <v>230000</v>
      </c>
      <c r="C18121">
        <v>1</v>
      </c>
      <c r="D18121">
        <v>1</v>
      </c>
      <c r="E18121">
        <v>2</v>
      </c>
      <c r="F18121">
        <v>26</v>
      </c>
      <c r="G18121">
        <v>-1</v>
      </c>
      <c r="H18121">
        <v>-1</v>
      </c>
      <c r="I18121">
        <v>-1</v>
      </c>
      <c r="J18121">
        <v>-1</v>
      </c>
      <c r="K18121">
        <v>-1</v>
      </c>
      <c r="L18121">
        <v>-1</v>
      </c>
      <c r="M18121">
        <v>1099</v>
      </c>
      <c r="N18121">
        <v>19686</v>
      </c>
      <c r="O18121">
        <v>3036</v>
      </c>
      <c r="P18121">
        <v>4806</v>
      </c>
      <c r="Q18121">
        <v>-1</v>
      </c>
      <c r="R18121">
        <v>1699</v>
      </c>
      <c r="S18121">
        <v>19686</v>
      </c>
      <c r="T18121">
        <v>4000</v>
      </c>
      <c r="U18121">
        <v>4806</v>
      </c>
      <c r="V18121">
        <v>0</v>
      </c>
      <c r="W18121">
        <v>1700</v>
      </c>
      <c r="X18121">
        <v>3658</v>
      </c>
      <c r="Y18121">
        <v>0</v>
      </c>
    </row>
    <row r="18122" spans="1:25" x14ac:dyDescent="0.35">
      <c r="A18122">
        <v>14820</v>
      </c>
      <c r="B18122">
        <v>320000</v>
      </c>
      <c r="C18122">
        <v>1</v>
      </c>
      <c r="D18122">
        <v>2</v>
      </c>
      <c r="E18122">
        <v>2</v>
      </c>
      <c r="F18122">
        <v>36</v>
      </c>
      <c r="G18122">
        <v>0</v>
      </c>
      <c r="H18122">
        <v>0</v>
      </c>
      <c r="I18122">
        <v>2</v>
      </c>
      <c r="J18122">
        <v>0</v>
      </c>
      <c r="K18122">
        <v>0</v>
      </c>
      <c r="L18122">
        <v>0</v>
      </c>
      <c r="M18122">
        <v>289508</v>
      </c>
      <c r="N18122">
        <v>302561</v>
      </c>
      <c r="O18122">
        <v>283356</v>
      </c>
      <c r="P18122">
        <v>275361</v>
      </c>
      <c r="Q18122">
        <v>268871</v>
      </c>
      <c r="R18122">
        <v>256974</v>
      </c>
      <c r="S18122">
        <v>21041</v>
      </c>
      <c r="T18122">
        <v>1514</v>
      </c>
      <c r="U18122">
        <v>9122</v>
      </c>
      <c r="V18122">
        <v>9518</v>
      </c>
      <c r="W18122">
        <v>9209</v>
      </c>
      <c r="X18122">
        <v>10213</v>
      </c>
      <c r="Y18122">
        <v>0</v>
      </c>
    </row>
    <row r="18123" spans="1:25" x14ac:dyDescent="0.35">
      <c r="A18123">
        <v>14822</v>
      </c>
      <c r="B18123">
        <v>80000</v>
      </c>
      <c r="C18123">
        <v>2</v>
      </c>
      <c r="D18123">
        <v>2</v>
      </c>
      <c r="E18123">
        <v>2</v>
      </c>
      <c r="F18123">
        <v>25</v>
      </c>
      <c r="G18123">
        <v>0</v>
      </c>
      <c r="H18123">
        <v>0</v>
      </c>
      <c r="I18123">
        <v>2</v>
      </c>
      <c r="J18123">
        <v>-1</v>
      </c>
      <c r="K18123">
        <v>-1</v>
      </c>
      <c r="L18123">
        <v>-1</v>
      </c>
      <c r="M18123">
        <v>57994</v>
      </c>
      <c r="N18123">
        <v>17695</v>
      </c>
      <c r="O18123">
        <v>7987</v>
      </c>
      <c r="P18123">
        <v>2622</v>
      </c>
      <c r="Q18123">
        <v>2449</v>
      </c>
      <c r="R18123">
        <v>-331</v>
      </c>
      <c r="S18123">
        <v>3327</v>
      </c>
      <c r="T18123">
        <v>44</v>
      </c>
      <c r="U18123">
        <v>2629</v>
      </c>
      <c r="V18123">
        <v>2457</v>
      </c>
      <c r="W18123">
        <v>0</v>
      </c>
      <c r="X18123">
        <v>0</v>
      </c>
      <c r="Y18123">
        <v>0</v>
      </c>
    </row>
    <row r="18124" spans="1:25" x14ac:dyDescent="0.35">
      <c r="A18124">
        <v>14824</v>
      </c>
      <c r="B18124">
        <v>260000</v>
      </c>
      <c r="C18124">
        <v>2</v>
      </c>
      <c r="D18124">
        <v>2</v>
      </c>
      <c r="E18124">
        <v>1</v>
      </c>
      <c r="F18124">
        <v>45</v>
      </c>
      <c r="G18124">
        <v>-1</v>
      </c>
      <c r="H18124">
        <v>-1</v>
      </c>
      <c r="I18124">
        <v>-1</v>
      </c>
      <c r="J18124">
        <v>-1</v>
      </c>
      <c r="K18124">
        <v>-1</v>
      </c>
      <c r="L18124">
        <v>-1</v>
      </c>
      <c r="M18124">
        <v>7893</v>
      </c>
      <c r="N18124">
        <v>5923</v>
      </c>
      <c r="O18124">
        <v>5601</v>
      </c>
      <c r="P18124">
        <v>5480</v>
      </c>
      <c r="Q18124">
        <v>5911</v>
      </c>
      <c r="R18124">
        <v>5963</v>
      </c>
      <c r="S18124">
        <v>5923</v>
      </c>
      <c r="T18124">
        <v>5601</v>
      </c>
      <c r="U18124">
        <v>5482</v>
      </c>
      <c r="V18124">
        <v>5911</v>
      </c>
      <c r="W18124">
        <v>5963</v>
      </c>
      <c r="X18124">
        <v>5757</v>
      </c>
      <c r="Y18124">
        <v>0</v>
      </c>
    </row>
    <row r="18125" spans="1:25" x14ac:dyDescent="0.35">
      <c r="A18125">
        <v>14827</v>
      </c>
      <c r="B18125">
        <v>80000</v>
      </c>
      <c r="C18125">
        <v>2</v>
      </c>
      <c r="D18125">
        <v>2</v>
      </c>
      <c r="E18125">
        <v>2</v>
      </c>
      <c r="F18125">
        <v>23</v>
      </c>
      <c r="G18125">
        <v>0</v>
      </c>
      <c r="H18125">
        <v>0</v>
      </c>
      <c r="I18125">
        <v>2</v>
      </c>
      <c r="J18125">
        <v>0</v>
      </c>
      <c r="K18125">
        <v>0</v>
      </c>
      <c r="L18125">
        <v>0</v>
      </c>
      <c r="M18125">
        <v>54658</v>
      </c>
      <c r="N18125">
        <v>45978</v>
      </c>
      <c r="O18125">
        <v>32431</v>
      </c>
      <c r="P18125">
        <v>27674</v>
      </c>
      <c r="Q18125">
        <v>23304</v>
      </c>
      <c r="R18125">
        <v>6586</v>
      </c>
      <c r="S18125">
        <v>5573</v>
      </c>
      <c r="T18125">
        <v>5</v>
      </c>
      <c r="U18125">
        <v>2000</v>
      </c>
      <c r="V18125">
        <v>1000</v>
      </c>
      <c r="W18125">
        <v>132</v>
      </c>
      <c r="X18125">
        <v>1998</v>
      </c>
      <c r="Y18125">
        <v>0</v>
      </c>
    </row>
    <row r="18126" spans="1:25" x14ac:dyDescent="0.35">
      <c r="A18126">
        <v>14828</v>
      </c>
      <c r="B18126" s="1">
        <v>100000</v>
      </c>
      <c r="C18126">
        <v>2</v>
      </c>
      <c r="D18126">
        <v>1</v>
      </c>
      <c r="E18126">
        <v>2</v>
      </c>
      <c r="F18126">
        <v>42</v>
      </c>
      <c r="G18126">
        <v>0</v>
      </c>
      <c r="H18126">
        <v>-1</v>
      </c>
      <c r="I18126">
        <v>-1</v>
      </c>
      <c r="J18126">
        <v>0</v>
      </c>
      <c r="K18126">
        <v>0</v>
      </c>
      <c r="L18126">
        <v>0</v>
      </c>
      <c r="M18126">
        <v>60380</v>
      </c>
      <c r="N18126">
        <v>58567</v>
      </c>
      <c r="O18126">
        <v>79527</v>
      </c>
      <c r="P18126">
        <v>18950</v>
      </c>
      <c r="Q18126">
        <v>19667</v>
      </c>
      <c r="R18126">
        <v>18531</v>
      </c>
      <c r="S18126">
        <v>2200</v>
      </c>
      <c r="T18126">
        <v>22004</v>
      </c>
      <c r="U18126">
        <v>656</v>
      </c>
      <c r="V18126">
        <v>1000</v>
      </c>
      <c r="W18126">
        <v>396</v>
      </c>
      <c r="X18126">
        <v>300</v>
      </c>
      <c r="Y18126">
        <v>0</v>
      </c>
    </row>
    <row r="18127" spans="1:25" x14ac:dyDescent="0.35">
      <c r="A18127">
        <v>14829</v>
      </c>
      <c r="B18127">
        <v>150000</v>
      </c>
      <c r="C18127">
        <v>2</v>
      </c>
      <c r="D18127">
        <v>5</v>
      </c>
      <c r="E18127">
        <v>1</v>
      </c>
      <c r="F18127">
        <v>35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39708</v>
      </c>
      <c r="N18127">
        <v>37441</v>
      </c>
      <c r="O18127">
        <v>36143</v>
      </c>
      <c r="P18127">
        <v>33567</v>
      </c>
      <c r="Q18127">
        <v>32447</v>
      </c>
      <c r="R18127">
        <v>32592</v>
      </c>
      <c r="S18127">
        <v>1608</v>
      </c>
      <c r="T18127">
        <v>1510</v>
      </c>
      <c r="U18127">
        <v>1170</v>
      </c>
      <c r="V18127">
        <v>1183</v>
      </c>
      <c r="W18127">
        <v>1140</v>
      </c>
      <c r="X18127">
        <v>1141</v>
      </c>
      <c r="Y18127">
        <v>0</v>
      </c>
    </row>
    <row r="18128" spans="1:25" x14ac:dyDescent="0.35">
      <c r="A18128">
        <v>14830</v>
      </c>
      <c r="B18128">
        <v>80000</v>
      </c>
      <c r="C18128">
        <v>2</v>
      </c>
      <c r="D18128">
        <v>1</v>
      </c>
      <c r="E18128">
        <v>2</v>
      </c>
      <c r="F18128">
        <v>27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76306</v>
      </c>
      <c r="N18128">
        <v>75970</v>
      </c>
      <c r="O18128">
        <v>77468</v>
      </c>
      <c r="P18128">
        <v>60167</v>
      </c>
      <c r="Q18128">
        <v>57474</v>
      </c>
      <c r="R18128">
        <v>58815</v>
      </c>
      <c r="S18128">
        <v>3600</v>
      </c>
      <c r="T18128">
        <v>3574</v>
      </c>
      <c r="U18128">
        <v>2300</v>
      </c>
      <c r="V18128">
        <v>2300</v>
      </c>
      <c r="W18128">
        <v>2300</v>
      </c>
      <c r="X18128">
        <v>2200</v>
      </c>
      <c r="Y18128">
        <v>0</v>
      </c>
    </row>
    <row r="18129" spans="1:25" x14ac:dyDescent="0.35">
      <c r="A18129">
        <v>14831</v>
      </c>
      <c r="B18129">
        <v>20000</v>
      </c>
      <c r="C18129">
        <v>2</v>
      </c>
      <c r="D18129">
        <v>2</v>
      </c>
      <c r="E18129">
        <v>2</v>
      </c>
      <c r="F18129">
        <v>48</v>
      </c>
      <c r="G18129">
        <v>0</v>
      </c>
      <c r="H18129">
        <v>0</v>
      </c>
      <c r="I18129">
        <v>0</v>
      </c>
      <c r="J18129">
        <v>0</v>
      </c>
      <c r="K18129">
        <v>2</v>
      </c>
      <c r="L18129">
        <v>-1</v>
      </c>
      <c r="M18129">
        <v>7684</v>
      </c>
      <c r="N18129">
        <v>8565</v>
      </c>
      <c r="O18129">
        <v>4519</v>
      </c>
      <c r="P18129">
        <v>3520</v>
      </c>
      <c r="Q18129">
        <v>1680</v>
      </c>
      <c r="R18129">
        <v>5285</v>
      </c>
      <c r="S18129">
        <v>1200</v>
      </c>
      <c r="T18129">
        <v>2008</v>
      </c>
      <c r="U18129">
        <v>1680</v>
      </c>
      <c r="V18129">
        <v>0</v>
      </c>
      <c r="W18129">
        <v>5285</v>
      </c>
      <c r="X18129">
        <v>0</v>
      </c>
      <c r="Y18129">
        <v>0</v>
      </c>
    </row>
    <row r="18130" spans="1:25" x14ac:dyDescent="0.35">
      <c r="A18130">
        <v>14832</v>
      </c>
      <c r="B18130" s="1">
        <v>200000</v>
      </c>
      <c r="C18130">
        <v>2</v>
      </c>
      <c r="D18130">
        <v>2</v>
      </c>
      <c r="E18130">
        <v>1</v>
      </c>
      <c r="F18130">
        <v>26</v>
      </c>
      <c r="G18130">
        <v>0</v>
      </c>
      <c r="H18130">
        <v>0</v>
      </c>
      <c r="I18130">
        <v>0</v>
      </c>
      <c r="J18130">
        <v>-1</v>
      </c>
      <c r="K18130">
        <v>-1</v>
      </c>
      <c r="L18130">
        <v>-1</v>
      </c>
      <c r="M18130">
        <v>15150</v>
      </c>
      <c r="N18130">
        <v>16311</v>
      </c>
      <c r="O18130">
        <v>16900</v>
      </c>
      <c r="P18130">
        <v>5000</v>
      </c>
      <c r="Q18130">
        <v>0</v>
      </c>
      <c r="R18130">
        <v>282</v>
      </c>
      <c r="S18130">
        <v>1411</v>
      </c>
      <c r="T18130">
        <v>1000</v>
      </c>
      <c r="U18130">
        <v>5000</v>
      </c>
      <c r="V18130">
        <v>0</v>
      </c>
      <c r="W18130">
        <v>282</v>
      </c>
      <c r="X18130">
        <v>8423</v>
      </c>
      <c r="Y18130">
        <v>0</v>
      </c>
    </row>
    <row r="18131" spans="1:25" x14ac:dyDescent="0.35">
      <c r="A18131">
        <v>14835</v>
      </c>
      <c r="B18131" s="1">
        <v>200000</v>
      </c>
      <c r="C18131">
        <v>1</v>
      </c>
      <c r="D18131">
        <v>1</v>
      </c>
      <c r="E18131">
        <v>2</v>
      </c>
      <c r="F18131">
        <v>37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118134</v>
      </c>
      <c r="N18131">
        <v>126591</v>
      </c>
      <c r="O18131">
        <v>134110</v>
      </c>
      <c r="P18131">
        <v>139209</v>
      </c>
      <c r="Q18131">
        <v>135902</v>
      </c>
      <c r="R18131">
        <v>138997</v>
      </c>
      <c r="S18131">
        <v>15034</v>
      </c>
      <c r="T18131">
        <v>20038</v>
      </c>
      <c r="U18131">
        <v>20019</v>
      </c>
      <c r="V18131">
        <v>5014</v>
      </c>
      <c r="W18131">
        <v>10047</v>
      </c>
      <c r="X18131">
        <v>10238</v>
      </c>
      <c r="Y18131">
        <v>0</v>
      </c>
    </row>
    <row r="18132" spans="1:25" x14ac:dyDescent="0.35">
      <c r="A18132">
        <v>14836</v>
      </c>
      <c r="B18132">
        <v>80000</v>
      </c>
      <c r="C18132">
        <v>2</v>
      </c>
      <c r="D18132">
        <v>3</v>
      </c>
      <c r="E18132">
        <v>2</v>
      </c>
      <c r="F18132">
        <v>38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77929</v>
      </c>
      <c r="N18132">
        <v>77711</v>
      </c>
      <c r="O18132">
        <v>74525</v>
      </c>
      <c r="P18132">
        <v>61360</v>
      </c>
      <c r="Q18132">
        <v>49359</v>
      </c>
      <c r="R18132">
        <v>48253</v>
      </c>
      <c r="S18132">
        <v>3006</v>
      </c>
      <c r="T18132">
        <v>2747</v>
      </c>
      <c r="U18132">
        <v>2344</v>
      </c>
      <c r="V18132">
        <v>1756</v>
      </c>
      <c r="W18132">
        <v>1758</v>
      </c>
      <c r="X18132">
        <v>1717</v>
      </c>
      <c r="Y18132">
        <v>0</v>
      </c>
    </row>
    <row r="18133" spans="1:25" x14ac:dyDescent="0.35">
      <c r="A18133">
        <v>14838</v>
      </c>
      <c r="B18133" s="1">
        <v>500000</v>
      </c>
      <c r="C18133">
        <v>1</v>
      </c>
      <c r="D18133">
        <v>1</v>
      </c>
      <c r="E18133">
        <v>2</v>
      </c>
      <c r="F18133">
        <v>4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353356</v>
      </c>
      <c r="N18133">
        <v>320704</v>
      </c>
      <c r="O18133">
        <v>321094</v>
      </c>
      <c r="P18133">
        <v>317546</v>
      </c>
      <c r="Q18133">
        <v>279250</v>
      </c>
      <c r="R18133">
        <v>239172</v>
      </c>
      <c r="S18133">
        <v>17000</v>
      </c>
      <c r="T18133">
        <v>11684</v>
      </c>
      <c r="U18133">
        <v>15000</v>
      </c>
      <c r="V18133">
        <v>8995</v>
      </c>
      <c r="W18133">
        <v>9457</v>
      </c>
      <c r="X18133">
        <v>10000</v>
      </c>
      <c r="Y18133">
        <v>0</v>
      </c>
    </row>
    <row r="18134" spans="1:25" x14ac:dyDescent="0.35">
      <c r="A18134">
        <v>14839</v>
      </c>
      <c r="B18134">
        <v>120000</v>
      </c>
      <c r="C18134">
        <v>2</v>
      </c>
      <c r="D18134">
        <v>1</v>
      </c>
      <c r="E18134">
        <v>1</v>
      </c>
      <c r="F18134">
        <v>37</v>
      </c>
      <c r="G18134">
        <v>-1</v>
      </c>
      <c r="H18134">
        <v>-1</v>
      </c>
      <c r="I18134">
        <v>-1</v>
      </c>
      <c r="J18134">
        <v>-1</v>
      </c>
      <c r="K18134">
        <v>-1</v>
      </c>
      <c r="L18134">
        <v>-1</v>
      </c>
      <c r="M18134">
        <v>696</v>
      </c>
      <c r="N18134">
        <v>-4</v>
      </c>
      <c r="O18134">
        <v>1878</v>
      </c>
      <c r="P18134">
        <v>407</v>
      </c>
      <c r="Q18134">
        <v>247</v>
      </c>
      <c r="R18134">
        <v>1817</v>
      </c>
      <c r="S18134">
        <v>0</v>
      </c>
      <c r="T18134">
        <v>1882</v>
      </c>
      <c r="U18134">
        <v>407</v>
      </c>
      <c r="V18134">
        <v>247</v>
      </c>
      <c r="W18134">
        <v>2000</v>
      </c>
      <c r="X18134">
        <v>0</v>
      </c>
      <c r="Y18134">
        <v>0</v>
      </c>
    </row>
    <row r="18135" spans="1:25" x14ac:dyDescent="0.35">
      <c r="A18135">
        <v>14840</v>
      </c>
      <c r="B18135">
        <v>220000</v>
      </c>
      <c r="C18135">
        <v>2</v>
      </c>
      <c r="D18135">
        <v>2</v>
      </c>
      <c r="E18135">
        <v>1</v>
      </c>
      <c r="F18135">
        <v>41</v>
      </c>
      <c r="G18135">
        <v>-1</v>
      </c>
      <c r="H18135">
        <v>0</v>
      </c>
      <c r="I18135">
        <v>0</v>
      </c>
      <c r="J18135">
        <v>-1</v>
      </c>
      <c r="K18135">
        <v>-1</v>
      </c>
      <c r="L18135">
        <v>-1</v>
      </c>
      <c r="M18135">
        <v>4016</v>
      </c>
      <c r="N18135">
        <v>3962</v>
      </c>
      <c r="O18135">
        <v>2908</v>
      </c>
      <c r="P18135">
        <v>3054</v>
      </c>
      <c r="Q18135">
        <v>3054</v>
      </c>
      <c r="R18135">
        <v>0</v>
      </c>
      <c r="S18135">
        <v>3000</v>
      </c>
      <c r="T18135">
        <v>2000</v>
      </c>
      <c r="U18135">
        <v>3200</v>
      </c>
      <c r="V18135">
        <v>3054</v>
      </c>
      <c r="W18135">
        <v>0</v>
      </c>
      <c r="X18135">
        <v>0</v>
      </c>
      <c r="Y18135">
        <v>0</v>
      </c>
    </row>
    <row r="18136" spans="1:25" x14ac:dyDescent="0.35">
      <c r="A18136">
        <v>14841</v>
      </c>
      <c r="B18136">
        <v>360000</v>
      </c>
      <c r="C18136">
        <v>1</v>
      </c>
      <c r="D18136">
        <v>2</v>
      </c>
      <c r="E18136">
        <v>1</v>
      </c>
      <c r="F18136">
        <v>34</v>
      </c>
      <c r="G18136">
        <v>0</v>
      </c>
      <c r="H18136">
        <v>0</v>
      </c>
      <c r="I18136">
        <v>2</v>
      </c>
      <c r="J18136">
        <v>0</v>
      </c>
      <c r="K18136">
        <v>0</v>
      </c>
      <c r="L18136">
        <v>-1</v>
      </c>
      <c r="M18136">
        <v>6287</v>
      </c>
      <c r="N18136">
        <v>3580</v>
      </c>
      <c r="O18136">
        <v>2224</v>
      </c>
      <c r="P18136">
        <v>1206</v>
      </c>
      <c r="Q18136">
        <v>-11</v>
      </c>
      <c r="R18136">
        <v>2216</v>
      </c>
      <c r="S18136">
        <v>2505</v>
      </c>
      <c r="T18136">
        <v>5</v>
      </c>
      <c r="U18136">
        <v>12</v>
      </c>
      <c r="V18136">
        <v>0</v>
      </c>
      <c r="W18136">
        <v>2227</v>
      </c>
      <c r="X18136">
        <v>0</v>
      </c>
      <c r="Y18136">
        <v>0</v>
      </c>
    </row>
    <row r="18137" spans="1:25" x14ac:dyDescent="0.35">
      <c r="A18137">
        <v>14842</v>
      </c>
      <c r="B18137">
        <v>210000</v>
      </c>
      <c r="C18137">
        <v>2</v>
      </c>
      <c r="D18137">
        <v>1</v>
      </c>
      <c r="E18137">
        <v>1</v>
      </c>
      <c r="F18137">
        <v>35</v>
      </c>
      <c r="G18137">
        <v>0</v>
      </c>
      <c r="H18137">
        <v>0</v>
      </c>
      <c r="I18137">
        <v>0</v>
      </c>
      <c r="J18137">
        <v>-2</v>
      </c>
      <c r="K18137">
        <v>-2</v>
      </c>
      <c r="L18137">
        <v>-2</v>
      </c>
      <c r="M18137">
        <v>142422</v>
      </c>
      <c r="N18137">
        <v>143650</v>
      </c>
      <c r="O18137">
        <v>0</v>
      </c>
      <c r="P18137">
        <v>0</v>
      </c>
      <c r="Q18137">
        <v>0</v>
      </c>
      <c r="R18137">
        <v>0</v>
      </c>
      <c r="S18137">
        <v>650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</row>
    <row r="18138" spans="1:25" x14ac:dyDescent="0.35">
      <c r="A18138">
        <v>14845</v>
      </c>
      <c r="B18138" s="1">
        <v>400000</v>
      </c>
      <c r="C18138">
        <v>2</v>
      </c>
      <c r="D18138">
        <v>1</v>
      </c>
      <c r="E18138">
        <v>2</v>
      </c>
      <c r="F18138">
        <v>31</v>
      </c>
      <c r="G18138">
        <v>-1</v>
      </c>
      <c r="H18138">
        <v>-1</v>
      </c>
      <c r="I18138">
        <v>-1</v>
      </c>
      <c r="J18138">
        <v>-1</v>
      </c>
      <c r="K18138">
        <v>0</v>
      </c>
      <c r="L18138">
        <v>0</v>
      </c>
      <c r="M18138">
        <v>4209</v>
      </c>
      <c r="N18138">
        <v>14858</v>
      </c>
      <c r="O18138">
        <v>28082</v>
      </c>
      <c r="P18138">
        <v>20188</v>
      </c>
      <c r="Q18138">
        <v>68992</v>
      </c>
      <c r="R18138">
        <v>27613</v>
      </c>
      <c r="S18138">
        <v>14894</v>
      </c>
      <c r="T18138">
        <v>28222</v>
      </c>
      <c r="U18138">
        <v>20214</v>
      </c>
      <c r="V18138">
        <v>57060</v>
      </c>
      <c r="W18138">
        <v>16017</v>
      </c>
      <c r="X18138">
        <v>115710</v>
      </c>
      <c r="Y18138">
        <v>0</v>
      </c>
    </row>
    <row r="18139" spans="1:25" x14ac:dyDescent="0.35">
      <c r="A18139">
        <v>14846</v>
      </c>
      <c r="B18139">
        <v>110000</v>
      </c>
      <c r="C18139">
        <v>2</v>
      </c>
      <c r="D18139">
        <v>2</v>
      </c>
      <c r="E18139">
        <v>1</v>
      </c>
      <c r="F18139">
        <v>46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111301</v>
      </c>
      <c r="N18139">
        <v>69352</v>
      </c>
      <c r="O18139">
        <v>58442</v>
      </c>
      <c r="P18139">
        <v>55485</v>
      </c>
      <c r="Q18139">
        <v>53539</v>
      </c>
      <c r="R18139">
        <v>41193</v>
      </c>
      <c r="S18139">
        <v>3075</v>
      </c>
      <c r="T18139">
        <v>3000</v>
      </c>
      <c r="U18139">
        <v>2000</v>
      </c>
      <c r="V18139">
        <v>2941</v>
      </c>
      <c r="W18139">
        <v>1512</v>
      </c>
      <c r="X18139">
        <v>2040</v>
      </c>
      <c r="Y18139">
        <v>0</v>
      </c>
    </row>
    <row r="18140" spans="1:25" x14ac:dyDescent="0.35">
      <c r="A18140">
        <v>14848</v>
      </c>
      <c r="B18140" s="1">
        <v>500000</v>
      </c>
      <c r="C18140">
        <v>2</v>
      </c>
      <c r="D18140">
        <v>2</v>
      </c>
      <c r="E18140">
        <v>1</v>
      </c>
      <c r="F18140">
        <v>48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39734</v>
      </c>
      <c r="N18140">
        <v>149570</v>
      </c>
      <c r="O18140">
        <v>137549</v>
      </c>
      <c r="P18140">
        <v>130893</v>
      </c>
      <c r="Q18140">
        <v>108030</v>
      </c>
      <c r="R18140">
        <v>144938</v>
      </c>
      <c r="S18140">
        <v>117243</v>
      </c>
      <c r="T18140">
        <v>4500</v>
      </c>
      <c r="U18140">
        <v>4500</v>
      </c>
      <c r="V18140">
        <v>5000</v>
      </c>
      <c r="W18140">
        <v>50000</v>
      </c>
      <c r="X18140">
        <v>4578</v>
      </c>
      <c r="Y18140">
        <v>0</v>
      </c>
    </row>
    <row r="18141" spans="1:25" x14ac:dyDescent="0.35">
      <c r="A18141">
        <v>14849</v>
      </c>
      <c r="B18141">
        <v>130000</v>
      </c>
      <c r="C18141">
        <v>1</v>
      </c>
      <c r="D18141">
        <v>2</v>
      </c>
      <c r="E18141">
        <v>2</v>
      </c>
      <c r="F18141">
        <v>27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116646</v>
      </c>
      <c r="N18141">
        <v>113851</v>
      </c>
      <c r="O18141">
        <v>110317</v>
      </c>
      <c r="P18141">
        <v>108099</v>
      </c>
      <c r="Q18141">
        <v>106028</v>
      </c>
      <c r="R18141">
        <v>104253</v>
      </c>
      <c r="S18141">
        <v>5578</v>
      </c>
      <c r="T18141">
        <v>4000</v>
      </c>
      <c r="U18141">
        <v>3863</v>
      </c>
      <c r="V18141">
        <v>3831</v>
      </c>
      <c r="W18141">
        <v>4136</v>
      </c>
      <c r="X18141">
        <v>5385</v>
      </c>
      <c r="Y18141">
        <v>0</v>
      </c>
    </row>
    <row r="18142" spans="1:25" x14ac:dyDescent="0.35">
      <c r="A18142">
        <v>14850</v>
      </c>
      <c r="B18142">
        <v>60000</v>
      </c>
      <c r="C18142">
        <v>2</v>
      </c>
      <c r="D18142">
        <v>1</v>
      </c>
      <c r="E18142">
        <v>2</v>
      </c>
      <c r="F18142">
        <v>26</v>
      </c>
      <c r="G18142">
        <v>-2</v>
      </c>
      <c r="H18142">
        <v>-2</v>
      </c>
      <c r="I18142">
        <v>-2</v>
      </c>
      <c r="J18142">
        <v>-2</v>
      </c>
      <c r="K18142">
        <v>-2</v>
      </c>
      <c r="L18142">
        <v>-2</v>
      </c>
      <c r="M18142">
        <v>17873</v>
      </c>
      <c r="N18142">
        <v>5959</v>
      </c>
      <c r="O18142">
        <v>2933</v>
      </c>
      <c r="P18142">
        <v>2933</v>
      </c>
      <c r="Q18142">
        <v>4933</v>
      </c>
      <c r="R18142">
        <v>1983</v>
      </c>
      <c r="S18142">
        <v>3000</v>
      </c>
      <c r="T18142">
        <v>1000</v>
      </c>
      <c r="U18142">
        <v>0</v>
      </c>
      <c r="V18142">
        <v>2000</v>
      </c>
      <c r="W18142">
        <v>0</v>
      </c>
      <c r="X18142">
        <v>13072</v>
      </c>
      <c r="Y18142">
        <v>0</v>
      </c>
    </row>
    <row r="18143" spans="1:25" x14ac:dyDescent="0.35">
      <c r="A18143">
        <v>14851</v>
      </c>
      <c r="B18143">
        <v>240000</v>
      </c>
      <c r="C18143">
        <v>1</v>
      </c>
      <c r="D18143">
        <v>1</v>
      </c>
      <c r="E18143">
        <v>1</v>
      </c>
      <c r="F18143">
        <v>39</v>
      </c>
      <c r="G18143">
        <v>-1</v>
      </c>
      <c r="H18143">
        <v>-1</v>
      </c>
      <c r="I18143">
        <v>-1</v>
      </c>
      <c r="J18143">
        <v>-1</v>
      </c>
      <c r="K18143">
        <v>-1</v>
      </c>
      <c r="L18143">
        <v>-1</v>
      </c>
      <c r="M18143">
        <v>33984</v>
      </c>
      <c r="N18143">
        <v>2300</v>
      </c>
      <c r="O18143">
        <v>6904</v>
      </c>
      <c r="P18143">
        <v>15980</v>
      </c>
      <c r="Q18143">
        <v>0</v>
      </c>
      <c r="R18143">
        <v>9060</v>
      </c>
      <c r="S18143">
        <v>3000</v>
      </c>
      <c r="T18143">
        <v>7104</v>
      </c>
      <c r="U18143">
        <v>15980</v>
      </c>
      <c r="V18143">
        <v>0</v>
      </c>
      <c r="W18143">
        <v>9060</v>
      </c>
      <c r="X18143">
        <v>3935</v>
      </c>
      <c r="Y18143">
        <v>0</v>
      </c>
    </row>
    <row r="18144" spans="1:25" x14ac:dyDescent="0.35">
      <c r="A18144">
        <v>14852</v>
      </c>
      <c r="B18144" s="1">
        <v>100000</v>
      </c>
      <c r="C18144">
        <v>2</v>
      </c>
      <c r="D18144">
        <v>2</v>
      </c>
      <c r="E18144">
        <v>1</v>
      </c>
      <c r="F18144">
        <v>40</v>
      </c>
      <c r="G18144">
        <v>-2</v>
      </c>
      <c r="H18144">
        <v>-2</v>
      </c>
      <c r="I18144">
        <v>-2</v>
      </c>
      <c r="J18144">
        <v>-2</v>
      </c>
      <c r="K18144">
        <v>-2</v>
      </c>
      <c r="L18144">
        <v>-2</v>
      </c>
      <c r="M18144">
        <v>-14</v>
      </c>
      <c r="N18144">
        <v>1452</v>
      </c>
      <c r="O18144">
        <v>4091</v>
      </c>
      <c r="P18144">
        <v>3011</v>
      </c>
      <c r="Q18144">
        <v>5955</v>
      </c>
      <c r="R18144">
        <v>0</v>
      </c>
      <c r="S18144">
        <v>1466</v>
      </c>
      <c r="T18144">
        <v>4091</v>
      </c>
      <c r="U18144">
        <v>3020</v>
      </c>
      <c r="V18144">
        <v>5955</v>
      </c>
      <c r="W18144">
        <v>0</v>
      </c>
      <c r="X18144">
        <v>2835</v>
      </c>
      <c r="Y18144">
        <v>0</v>
      </c>
    </row>
    <row r="18145" spans="1:25" x14ac:dyDescent="0.35">
      <c r="A18145">
        <v>14853</v>
      </c>
      <c r="B18145">
        <v>150000</v>
      </c>
      <c r="C18145">
        <v>2</v>
      </c>
      <c r="D18145">
        <v>2</v>
      </c>
      <c r="E18145">
        <v>1</v>
      </c>
      <c r="F18145">
        <v>38</v>
      </c>
      <c r="G18145">
        <v>-1</v>
      </c>
      <c r="H18145">
        <v>-1</v>
      </c>
      <c r="I18145">
        <v>-1</v>
      </c>
      <c r="J18145">
        <v>-1</v>
      </c>
      <c r="K18145">
        <v>-1</v>
      </c>
      <c r="L18145">
        <v>-1</v>
      </c>
      <c r="M18145">
        <v>5195</v>
      </c>
      <c r="N18145">
        <v>4177</v>
      </c>
      <c r="O18145">
        <v>7444</v>
      </c>
      <c r="P18145">
        <v>19997</v>
      </c>
      <c r="Q18145">
        <v>4095</v>
      </c>
      <c r="R18145">
        <v>52207</v>
      </c>
      <c r="S18145">
        <v>4185</v>
      </c>
      <c r="T18145">
        <v>7447</v>
      </c>
      <c r="U18145">
        <v>20013</v>
      </c>
      <c r="V18145">
        <v>4095</v>
      </c>
      <c r="W18145">
        <v>25869</v>
      </c>
      <c r="X18145">
        <v>0</v>
      </c>
      <c r="Y18145">
        <v>0</v>
      </c>
    </row>
    <row r="18146" spans="1:25" x14ac:dyDescent="0.35">
      <c r="A18146">
        <v>14854</v>
      </c>
      <c r="B18146">
        <v>290000</v>
      </c>
      <c r="C18146">
        <v>1</v>
      </c>
      <c r="D18146">
        <v>2</v>
      </c>
      <c r="E18146">
        <v>1</v>
      </c>
      <c r="F18146">
        <v>39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209265</v>
      </c>
      <c r="N18146">
        <v>215887</v>
      </c>
      <c r="O18146">
        <v>220787</v>
      </c>
      <c r="P18146">
        <v>223810</v>
      </c>
      <c r="Q18146">
        <v>228043</v>
      </c>
      <c r="R18146">
        <v>234257</v>
      </c>
      <c r="S18146">
        <v>10000</v>
      </c>
      <c r="T18146">
        <v>10000</v>
      </c>
      <c r="U18146">
        <v>8165</v>
      </c>
      <c r="V18146">
        <v>9000</v>
      </c>
      <c r="W18146">
        <v>10000</v>
      </c>
      <c r="X18146">
        <v>7010</v>
      </c>
      <c r="Y18146">
        <v>0</v>
      </c>
    </row>
    <row r="18147" spans="1:25" x14ac:dyDescent="0.35">
      <c r="A18147">
        <v>14855</v>
      </c>
      <c r="B18147">
        <v>50000</v>
      </c>
      <c r="C18147">
        <v>1</v>
      </c>
      <c r="D18147">
        <v>2</v>
      </c>
      <c r="E18147">
        <v>2</v>
      </c>
      <c r="F18147">
        <v>43</v>
      </c>
      <c r="G18147">
        <v>0</v>
      </c>
      <c r="H18147">
        <v>0</v>
      </c>
      <c r="I18147">
        <v>0</v>
      </c>
      <c r="J18147">
        <v>-2</v>
      </c>
      <c r="K18147">
        <v>-2</v>
      </c>
      <c r="L18147">
        <v>-2</v>
      </c>
      <c r="M18147">
        <v>34110</v>
      </c>
      <c r="N18147">
        <v>3552</v>
      </c>
      <c r="O18147">
        <v>0</v>
      </c>
      <c r="P18147">
        <v>0</v>
      </c>
      <c r="Q18147">
        <v>0</v>
      </c>
      <c r="R18147">
        <v>0</v>
      </c>
      <c r="S18147">
        <v>3505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</row>
    <row r="18148" spans="1:25" x14ac:dyDescent="0.35">
      <c r="A18148">
        <v>14856</v>
      </c>
      <c r="B18148">
        <v>30000</v>
      </c>
      <c r="C18148">
        <v>2</v>
      </c>
      <c r="D18148">
        <v>2</v>
      </c>
      <c r="E18148">
        <v>2</v>
      </c>
      <c r="F18148">
        <v>46</v>
      </c>
      <c r="G18148">
        <v>1</v>
      </c>
      <c r="H18148">
        <v>-1</v>
      </c>
      <c r="I18148">
        <v>0</v>
      </c>
      <c r="J18148">
        <v>0</v>
      </c>
      <c r="K18148">
        <v>0</v>
      </c>
      <c r="L18148">
        <v>0</v>
      </c>
      <c r="M18148">
        <v>8891</v>
      </c>
      <c r="N18148">
        <v>24501</v>
      </c>
      <c r="O18148">
        <v>24886</v>
      </c>
      <c r="P18148">
        <v>25014</v>
      </c>
      <c r="Q18148">
        <v>29356</v>
      </c>
      <c r="R18148">
        <v>25515</v>
      </c>
      <c r="S18148">
        <v>28001</v>
      </c>
      <c r="T18148">
        <v>1245</v>
      </c>
      <c r="U18148">
        <v>763</v>
      </c>
      <c r="V18148">
        <v>5000</v>
      </c>
      <c r="W18148">
        <v>1164</v>
      </c>
      <c r="X18148">
        <v>9114</v>
      </c>
      <c r="Y18148">
        <v>0</v>
      </c>
    </row>
    <row r="18149" spans="1:25" x14ac:dyDescent="0.35">
      <c r="A18149">
        <v>14857</v>
      </c>
      <c r="B18149">
        <v>210000</v>
      </c>
      <c r="C18149">
        <v>2</v>
      </c>
      <c r="D18149">
        <v>2</v>
      </c>
      <c r="E18149">
        <v>1</v>
      </c>
      <c r="F18149">
        <v>35</v>
      </c>
      <c r="G18149">
        <v>-1</v>
      </c>
      <c r="H18149">
        <v>-1</v>
      </c>
      <c r="I18149">
        <v>-1</v>
      </c>
      <c r="J18149">
        <v>-1</v>
      </c>
      <c r="K18149">
        <v>-1</v>
      </c>
      <c r="L18149">
        <v>-1</v>
      </c>
      <c r="M18149">
        <v>1338</v>
      </c>
      <c r="N18149">
        <v>1508</v>
      </c>
      <c r="O18149">
        <v>1409</v>
      </c>
      <c r="P18149">
        <v>1549</v>
      </c>
      <c r="Q18149">
        <v>2454</v>
      </c>
      <c r="R18149">
        <v>946</v>
      </c>
      <c r="S18149">
        <v>1508</v>
      </c>
      <c r="T18149">
        <v>1409</v>
      </c>
      <c r="U18149">
        <v>1549</v>
      </c>
      <c r="V18149">
        <v>2454</v>
      </c>
      <c r="W18149">
        <v>946</v>
      </c>
      <c r="X18149">
        <v>1525</v>
      </c>
      <c r="Y18149">
        <v>0</v>
      </c>
    </row>
    <row r="18150" spans="1:25" x14ac:dyDescent="0.35">
      <c r="A18150">
        <v>14858</v>
      </c>
      <c r="B18150" s="1">
        <v>100000</v>
      </c>
      <c r="C18150">
        <v>2</v>
      </c>
      <c r="D18150">
        <v>1</v>
      </c>
      <c r="E18150">
        <v>2</v>
      </c>
      <c r="F18150">
        <v>30</v>
      </c>
      <c r="G18150">
        <v>-1</v>
      </c>
      <c r="H18150">
        <v>2</v>
      </c>
      <c r="I18150">
        <v>0</v>
      </c>
      <c r="J18150">
        <v>0</v>
      </c>
      <c r="K18150">
        <v>-1</v>
      </c>
      <c r="L18150">
        <v>-1</v>
      </c>
      <c r="M18150">
        <v>14729</v>
      </c>
      <c r="N18150">
        <v>5691</v>
      </c>
      <c r="O18150">
        <v>11440</v>
      </c>
      <c r="P18150">
        <v>7470</v>
      </c>
      <c r="Q18150">
        <v>44097</v>
      </c>
      <c r="R18150">
        <v>56328</v>
      </c>
      <c r="S18150">
        <v>0</v>
      </c>
      <c r="T18150">
        <v>6000</v>
      </c>
      <c r="U18150">
        <v>0</v>
      </c>
      <c r="V18150">
        <v>44097</v>
      </c>
      <c r="W18150">
        <v>15000</v>
      </c>
      <c r="X18150">
        <v>0</v>
      </c>
      <c r="Y18150">
        <v>0</v>
      </c>
    </row>
    <row r="18151" spans="1:25" x14ac:dyDescent="0.35">
      <c r="A18151">
        <v>14859</v>
      </c>
      <c r="B18151">
        <v>30000</v>
      </c>
      <c r="C18151">
        <v>2</v>
      </c>
      <c r="D18151">
        <v>3</v>
      </c>
      <c r="E18151">
        <v>2</v>
      </c>
      <c r="F18151">
        <v>40</v>
      </c>
      <c r="G18151">
        <v>-1</v>
      </c>
      <c r="H18151">
        <v>2</v>
      </c>
      <c r="I18151">
        <v>-1</v>
      </c>
      <c r="J18151">
        <v>0</v>
      </c>
      <c r="K18151">
        <v>-1</v>
      </c>
      <c r="L18151">
        <v>-1</v>
      </c>
      <c r="M18151">
        <v>780</v>
      </c>
      <c r="N18151">
        <v>390</v>
      </c>
      <c r="O18151">
        <v>650</v>
      </c>
      <c r="P18151">
        <v>260</v>
      </c>
      <c r="Q18151">
        <v>370</v>
      </c>
      <c r="R18151">
        <v>-20</v>
      </c>
      <c r="S18151">
        <v>0</v>
      </c>
      <c r="T18151">
        <v>650</v>
      </c>
      <c r="U18151">
        <v>0</v>
      </c>
      <c r="V18151">
        <v>500</v>
      </c>
      <c r="W18151">
        <v>0</v>
      </c>
      <c r="X18151">
        <v>800</v>
      </c>
      <c r="Y18151">
        <v>0</v>
      </c>
    </row>
    <row r="18152" spans="1:25" x14ac:dyDescent="0.35">
      <c r="A18152">
        <v>14860</v>
      </c>
      <c r="B18152">
        <v>30000</v>
      </c>
      <c r="C18152">
        <v>2</v>
      </c>
      <c r="D18152">
        <v>3</v>
      </c>
      <c r="E18152">
        <v>2</v>
      </c>
      <c r="F18152">
        <v>34</v>
      </c>
      <c r="G18152">
        <v>-1</v>
      </c>
      <c r="H18152">
        <v>-1</v>
      </c>
      <c r="I18152">
        <v>-1</v>
      </c>
      <c r="J18152">
        <v>-1</v>
      </c>
      <c r="K18152">
        <v>-1</v>
      </c>
      <c r="L18152">
        <v>-2</v>
      </c>
      <c r="M18152">
        <v>9318</v>
      </c>
      <c r="N18152">
        <v>10621</v>
      </c>
      <c r="O18152">
        <v>15685</v>
      </c>
      <c r="P18152">
        <v>5476</v>
      </c>
      <c r="Q18152">
        <v>0</v>
      </c>
      <c r="R18152">
        <v>0</v>
      </c>
      <c r="S18152">
        <v>10621</v>
      </c>
      <c r="T18152">
        <v>15685</v>
      </c>
      <c r="U18152">
        <v>5827</v>
      </c>
      <c r="V18152">
        <v>0</v>
      </c>
      <c r="W18152">
        <v>0</v>
      </c>
      <c r="X18152">
        <v>0</v>
      </c>
      <c r="Y18152">
        <v>0</v>
      </c>
    </row>
    <row r="18153" spans="1:25" x14ac:dyDescent="0.35">
      <c r="A18153">
        <v>14861</v>
      </c>
      <c r="B18153">
        <v>80000</v>
      </c>
      <c r="C18153">
        <v>2</v>
      </c>
      <c r="D18153">
        <v>3</v>
      </c>
      <c r="E18153">
        <v>1</v>
      </c>
      <c r="F18153">
        <v>34</v>
      </c>
      <c r="G18153">
        <v>2</v>
      </c>
      <c r="H18153">
        <v>3</v>
      </c>
      <c r="I18153">
        <v>2</v>
      </c>
      <c r="J18153">
        <v>2</v>
      </c>
      <c r="K18153">
        <v>2</v>
      </c>
      <c r="L18153">
        <v>0</v>
      </c>
      <c r="M18153">
        <v>78489</v>
      </c>
      <c r="N18153">
        <v>76697</v>
      </c>
      <c r="O18153">
        <v>74847</v>
      </c>
      <c r="P18153">
        <v>79620</v>
      </c>
      <c r="Q18153">
        <v>78257</v>
      </c>
      <c r="R18153">
        <v>79953</v>
      </c>
      <c r="S18153">
        <v>0</v>
      </c>
      <c r="T18153">
        <v>0</v>
      </c>
      <c r="U18153">
        <v>6000</v>
      </c>
      <c r="V18153">
        <v>0</v>
      </c>
      <c r="W18153">
        <v>3200</v>
      </c>
      <c r="X18153">
        <v>3000</v>
      </c>
      <c r="Y18153">
        <v>0</v>
      </c>
    </row>
    <row r="18154" spans="1:25" x14ac:dyDescent="0.35">
      <c r="A18154">
        <v>14863</v>
      </c>
      <c r="B18154">
        <v>70000</v>
      </c>
      <c r="C18154">
        <v>2</v>
      </c>
      <c r="D18154">
        <v>3</v>
      </c>
      <c r="E18154">
        <v>2</v>
      </c>
      <c r="F18154">
        <v>41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32581</v>
      </c>
      <c r="N18154">
        <v>32888</v>
      </c>
      <c r="O18154">
        <v>33481</v>
      </c>
      <c r="P18154">
        <v>33683</v>
      </c>
      <c r="Q18154">
        <v>34227</v>
      </c>
      <c r="R18154">
        <v>34327</v>
      </c>
      <c r="S18154">
        <v>2000</v>
      </c>
      <c r="T18154">
        <v>1500</v>
      </c>
      <c r="U18154">
        <v>1138</v>
      </c>
      <c r="V18154">
        <v>1806</v>
      </c>
      <c r="W18154">
        <v>1383</v>
      </c>
      <c r="X18154">
        <v>1250</v>
      </c>
      <c r="Y18154">
        <v>0</v>
      </c>
    </row>
    <row r="18155" spans="1:25" x14ac:dyDescent="0.35">
      <c r="A18155">
        <v>14864</v>
      </c>
      <c r="B18155">
        <v>470000</v>
      </c>
      <c r="C18155">
        <v>2</v>
      </c>
      <c r="D18155">
        <v>1</v>
      </c>
      <c r="E18155">
        <v>2</v>
      </c>
      <c r="F18155">
        <v>27</v>
      </c>
      <c r="G18155">
        <v>-1</v>
      </c>
      <c r="H18155">
        <v>-1</v>
      </c>
      <c r="I18155">
        <v>-1</v>
      </c>
      <c r="J18155">
        <v>-1</v>
      </c>
      <c r="K18155">
        <v>-1</v>
      </c>
      <c r="L18155">
        <v>-1</v>
      </c>
      <c r="M18155">
        <v>2981</v>
      </c>
      <c r="N18155">
        <v>3182</v>
      </c>
      <c r="O18155">
        <v>1512</v>
      </c>
      <c r="P18155">
        <v>3657</v>
      </c>
      <c r="Q18155">
        <v>6556</v>
      </c>
      <c r="R18155">
        <v>3772</v>
      </c>
      <c r="S18155">
        <v>3182</v>
      </c>
      <c r="T18155">
        <v>1512</v>
      </c>
      <c r="U18155">
        <v>3657</v>
      </c>
      <c r="V18155">
        <v>6556</v>
      </c>
      <c r="W18155">
        <v>3772</v>
      </c>
      <c r="X18155">
        <v>957</v>
      </c>
      <c r="Y18155">
        <v>0</v>
      </c>
    </row>
    <row r="18156" spans="1:25" x14ac:dyDescent="0.35">
      <c r="A18156">
        <v>14867</v>
      </c>
      <c r="B18156">
        <v>420000</v>
      </c>
      <c r="C18156">
        <v>1</v>
      </c>
      <c r="D18156">
        <v>1</v>
      </c>
      <c r="E18156">
        <v>1</v>
      </c>
      <c r="F18156">
        <v>6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195379</v>
      </c>
      <c r="N18156">
        <v>198147</v>
      </c>
      <c r="O18156">
        <v>200431</v>
      </c>
      <c r="P18156">
        <v>200252</v>
      </c>
      <c r="Q18156">
        <v>202789</v>
      </c>
      <c r="R18156">
        <v>205082</v>
      </c>
      <c r="S18156">
        <v>8003</v>
      </c>
      <c r="T18156">
        <v>7529</v>
      </c>
      <c r="U18156">
        <v>10005</v>
      </c>
      <c r="V18156">
        <v>8015</v>
      </c>
      <c r="W18156">
        <v>10018</v>
      </c>
      <c r="X18156">
        <v>7715</v>
      </c>
      <c r="Y18156">
        <v>0</v>
      </c>
    </row>
    <row r="18157" spans="1:25" x14ac:dyDescent="0.35">
      <c r="A18157">
        <v>14869</v>
      </c>
      <c r="B18157">
        <v>130000</v>
      </c>
      <c r="C18157">
        <v>2</v>
      </c>
      <c r="D18157">
        <v>3</v>
      </c>
      <c r="E18157">
        <v>1</v>
      </c>
      <c r="F18157">
        <v>53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18614</v>
      </c>
      <c r="N18157">
        <v>20343</v>
      </c>
      <c r="O18157">
        <v>22386</v>
      </c>
      <c r="P18157">
        <v>24296</v>
      </c>
      <c r="Q18157">
        <v>25436</v>
      </c>
      <c r="R18157">
        <v>27451</v>
      </c>
      <c r="S18157">
        <v>2343</v>
      </c>
      <c r="T18157">
        <v>2386</v>
      </c>
      <c r="U18157">
        <v>2296</v>
      </c>
      <c r="V18157">
        <v>1536</v>
      </c>
      <c r="W18157">
        <v>2451</v>
      </c>
      <c r="X18157">
        <v>2659</v>
      </c>
      <c r="Y18157">
        <v>0</v>
      </c>
    </row>
    <row r="18158" spans="1:25" x14ac:dyDescent="0.35">
      <c r="A18158">
        <v>14870</v>
      </c>
      <c r="B18158" s="1">
        <v>200000</v>
      </c>
      <c r="C18158">
        <v>1</v>
      </c>
      <c r="D18158">
        <v>1</v>
      </c>
      <c r="E18158">
        <v>1</v>
      </c>
      <c r="F18158">
        <v>34</v>
      </c>
      <c r="G18158">
        <v>-1</v>
      </c>
      <c r="H18158">
        <v>-1</v>
      </c>
      <c r="I18158">
        <v>-1</v>
      </c>
      <c r="J18158">
        <v>-1</v>
      </c>
      <c r="K18158">
        <v>-1</v>
      </c>
      <c r="L18158">
        <v>-1</v>
      </c>
      <c r="M18158">
        <v>780</v>
      </c>
      <c r="N18158">
        <v>0</v>
      </c>
      <c r="O18158">
        <v>390</v>
      </c>
      <c r="P18158">
        <v>3672</v>
      </c>
      <c r="Q18158">
        <v>390</v>
      </c>
      <c r="R18158">
        <v>390</v>
      </c>
      <c r="S18158">
        <v>0</v>
      </c>
      <c r="T18158">
        <v>390</v>
      </c>
      <c r="U18158">
        <v>3672</v>
      </c>
      <c r="V18158">
        <v>390</v>
      </c>
      <c r="W18158">
        <v>390</v>
      </c>
      <c r="X18158">
        <v>390</v>
      </c>
      <c r="Y18158">
        <v>0</v>
      </c>
    </row>
    <row r="18159" spans="1:25" x14ac:dyDescent="0.35">
      <c r="A18159">
        <v>14871</v>
      </c>
      <c r="B18159">
        <v>150000</v>
      </c>
      <c r="C18159">
        <v>1</v>
      </c>
      <c r="D18159">
        <v>1</v>
      </c>
      <c r="E18159">
        <v>2</v>
      </c>
      <c r="F18159">
        <v>44</v>
      </c>
      <c r="G18159">
        <v>1</v>
      </c>
      <c r="H18159">
        <v>2</v>
      </c>
      <c r="I18159">
        <v>-1</v>
      </c>
      <c r="J18159">
        <v>-1</v>
      </c>
      <c r="K18159">
        <v>0</v>
      </c>
      <c r="L18159">
        <v>0</v>
      </c>
      <c r="M18159">
        <v>10710</v>
      </c>
      <c r="N18159">
        <v>4982</v>
      </c>
      <c r="O18159">
        <v>800</v>
      </c>
      <c r="P18159">
        <v>56800</v>
      </c>
      <c r="Q18159">
        <v>54588</v>
      </c>
      <c r="R18159">
        <v>-7</v>
      </c>
      <c r="S18159">
        <v>137</v>
      </c>
      <c r="T18159">
        <v>15800</v>
      </c>
      <c r="U18159">
        <v>56800</v>
      </c>
      <c r="V18159">
        <v>0</v>
      </c>
      <c r="W18159">
        <v>7</v>
      </c>
      <c r="X18159">
        <v>79447</v>
      </c>
      <c r="Y18159">
        <v>0</v>
      </c>
    </row>
    <row r="18160" spans="1:25" x14ac:dyDescent="0.35">
      <c r="A18160">
        <v>14872</v>
      </c>
      <c r="B18160">
        <v>410000</v>
      </c>
      <c r="C18160">
        <v>2</v>
      </c>
      <c r="D18160">
        <v>1</v>
      </c>
      <c r="E18160">
        <v>2</v>
      </c>
      <c r="F18160">
        <v>30</v>
      </c>
      <c r="G18160">
        <v>0</v>
      </c>
      <c r="H18160">
        <v>-1</v>
      </c>
      <c r="I18160">
        <v>-1</v>
      </c>
      <c r="J18160">
        <v>0</v>
      </c>
      <c r="K18160">
        <v>0</v>
      </c>
      <c r="L18160">
        <v>-1</v>
      </c>
      <c r="M18160">
        <v>6972</v>
      </c>
      <c r="N18160">
        <v>3188</v>
      </c>
      <c r="O18160">
        <v>15106</v>
      </c>
      <c r="P18160">
        <v>15313</v>
      </c>
      <c r="Q18160">
        <v>10959</v>
      </c>
      <c r="R18160">
        <v>8341</v>
      </c>
      <c r="S18160">
        <v>3188</v>
      </c>
      <c r="T18160">
        <v>15106</v>
      </c>
      <c r="U18160">
        <v>6000</v>
      </c>
      <c r="V18160">
        <v>0</v>
      </c>
      <c r="W18160">
        <v>8341</v>
      </c>
      <c r="X18160">
        <v>17331</v>
      </c>
      <c r="Y18160">
        <v>0</v>
      </c>
    </row>
    <row r="18161" spans="1:25" x14ac:dyDescent="0.35">
      <c r="A18161">
        <v>14875</v>
      </c>
      <c r="B18161">
        <v>130000</v>
      </c>
      <c r="C18161">
        <v>2</v>
      </c>
      <c r="D18161">
        <v>2</v>
      </c>
      <c r="E18161">
        <v>2</v>
      </c>
      <c r="F18161">
        <v>30</v>
      </c>
      <c r="G18161">
        <v>0</v>
      </c>
      <c r="H18161">
        <v>0</v>
      </c>
      <c r="I18161">
        <v>0</v>
      </c>
      <c r="J18161">
        <v>0</v>
      </c>
      <c r="K18161">
        <v>-2</v>
      </c>
      <c r="L18161">
        <v>-2</v>
      </c>
      <c r="M18161">
        <v>126834</v>
      </c>
      <c r="N18161">
        <v>128882</v>
      </c>
      <c r="O18161">
        <v>15621</v>
      </c>
      <c r="P18161">
        <v>0</v>
      </c>
      <c r="Q18161">
        <v>0</v>
      </c>
      <c r="R18161">
        <v>0</v>
      </c>
      <c r="S18161">
        <v>5802</v>
      </c>
      <c r="T18161">
        <v>1000</v>
      </c>
      <c r="U18161">
        <v>0</v>
      </c>
      <c r="V18161">
        <v>0</v>
      </c>
      <c r="W18161">
        <v>0</v>
      </c>
      <c r="X18161">
        <v>0</v>
      </c>
      <c r="Y18161">
        <v>0</v>
      </c>
    </row>
    <row r="18162" spans="1:25" x14ac:dyDescent="0.35">
      <c r="A18162">
        <v>14876</v>
      </c>
      <c r="B18162">
        <v>180000</v>
      </c>
      <c r="C18162">
        <v>2</v>
      </c>
      <c r="D18162">
        <v>1</v>
      </c>
      <c r="E18162">
        <v>2</v>
      </c>
      <c r="F18162">
        <v>28</v>
      </c>
      <c r="G18162">
        <v>-2</v>
      </c>
      <c r="H18162">
        <v>-2</v>
      </c>
      <c r="I18162">
        <v>-2</v>
      </c>
      <c r="J18162">
        <v>-2</v>
      </c>
      <c r="K18162">
        <v>-2</v>
      </c>
      <c r="L18162">
        <v>-2</v>
      </c>
      <c r="M18162">
        <v>0</v>
      </c>
      <c r="N18162">
        <v>0</v>
      </c>
      <c r="O18162">
        <v>0</v>
      </c>
      <c r="P18162">
        <v>1430</v>
      </c>
      <c r="Q18162">
        <v>0</v>
      </c>
      <c r="R18162">
        <v>0</v>
      </c>
      <c r="S18162">
        <v>0</v>
      </c>
      <c r="T18162">
        <v>0</v>
      </c>
      <c r="U18162">
        <v>1430</v>
      </c>
      <c r="V18162">
        <v>0</v>
      </c>
      <c r="W18162">
        <v>0</v>
      </c>
      <c r="X18162">
        <v>0</v>
      </c>
      <c r="Y18162">
        <v>0</v>
      </c>
    </row>
    <row r="18163" spans="1:25" x14ac:dyDescent="0.35">
      <c r="A18163">
        <v>14877</v>
      </c>
      <c r="B18163">
        <v>120000</v>
      </c>
      <c r="C18163">
        <v>1</v>
      </c>
      <c r="D18163">
        <v>1</v>
      </c>
      <c r="E18163">
        <v>2</v>
      </c>
      <c r="F18163">
        <v>32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45117</v>
      </c>
      <c r="N18163">
        <v>45607</v>
      </c>
      <c r="O18163">
        <v>46247</v>
      </c>
      <c r="P18163">
        <v>45974</v>
      </c>
      <c r="Q18163">
        <v>45854</v>
      </c>
      <c r="R18163">
        <v>45191</v>
      </c>
      <c r="S18163">
        <v>3000</v>
      </c>
      <c r="T18163">
        <v>3000</v>
      </c>
      <c r="U18163">
        <v>2000</v>
      </c>
      <c r="V18163">
        <v>2000</v>
      </c>
      <c r="W18163">
        <v>1500</v>
      </c>
      <c r="X18163">
        <v>1500</v>
      </c>
      <c r="Y18163">
        <v>0</v>
      </c>
    </row>
    <row r="18164" spans="1:25" x14ac:dyDescent="0.35">
      <c r="A18164">
        <v>14878</v>
      </c>
      <c r="B18164">
        <v>190000</v>
      </c>
      <c r="C18164">
        <v>2</v>
      </c>
      <c r="D18164">
        <v>3</v>
      </c>
      <c r="E18164">
        <v>1</v>
      </c>
      <c r="F18164">
        <v>27</v>
      </c>
      <c r="G18164">
        <v>0</v>
      </c>
      <c r="H18164">
        <v>0</v>
      </c>
      <c r="I18164">
        <v>2</v>
      </c>
      <c r="J18164">
        <v>-1</v>
      </c>
      <c r="K18164">
        <v>-1</v>
      </c>
      <c r="L18164">
        <v>0</v>
      </c>
      <c r="M18164">
        <v>43903</v>
      </c>
      <c r="N18164">
        <v>53382</v>
      </c>
      <c r="O18164">
        <v>21811</v>
      </c>
      <c r="P18164">
        <v>2921</v>
      </c>
      <c r="Q18164">
        <v>107441</v>
      </c>
      <c r="R18164">
        <v>108642</v>
      </c>
      <c r="S18164">
        <v>10882</v>
      </c>
      <c r="T18164">
        <v>0</v>
      </c>
      <c r="U18164">
        <v>2921</v>
      </c>
      <c r="V18164">
        <v>107441</v>
      </c>
      <c r="W18164">
        <v>4000</v>
      </c>
      <c r="X18164">
        <v>3700</v>
      </c>
      <c r="Y18164">
        <v>0</v>
      </c>
    </row>
    <row r="18165" spans="1:25" x14ac:dyDescent="0.35">
      <c r="A18165">
        <v>14879</v>
      </c>
      <c r="B18165">
        <v>30000</v>
      </c>
      <c r="C18165">
        <v>2</v>
      </c>
      <c r="D18165">
        <v>2</v>
      </c>
      <c r="E18165">
        <v>1</v>
      </c>
      <c r="F18165">
        <v>53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26891</v>
      </c>
      <c r="N18165">
        <v>28151</v>
      </c>
      <c r="O18165">
        <v>28827</v>
      </c>
      <c r="P18165">
        <v>29412</v>
      </c>
      <c r="Q18165">
        <v>26199</v>
      </c>
      <c r="R18165">
        <v>27116</v>
      </c>
      <c r="S18165">
        <v>2000</v>
      </c>
      <c r="T18165">
        <v>1500</v>
      </c>
      <c r="U18165">
        <v>1000</v>
      </c>
      <c r="V18165">
        <v>1000</v>
      </c>
      <c r="W18165">
        <v>1351</v>
      </c>
      <c r="X18165">
        <v>1000</v>
      </c>
      <c r="Y18165">
        <v>0</v>
      </c>
    </row>
    <row r="18166" spans="1:25" x14ac:dyDescent="0.35">
      <c r="A18166">
        <v>14880</v>
      </c>
      <c r="B18166">
        <v>170000</v>
      </c>
      <c r="C18166">
        <v>1</v>
      </c>
      <c r="D18166">
        <v>1</v>
      </c>
      <c r="E18166">
        <v>2</v>
      </c>
      <c r="F18166">
        <v>28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73254</v>
      </c>
      <c r="N18166">
        <v>68005</v>
      </c>
      <c r="O18166">
        <v>63311</v>
      </c>
      <c r="P18166">
        <v>57304</v>
      </c>
      <c r="Q18166">
        <v>51663</v>
      </c>
      <c r="R18166">
        <v>45795</v>
      </c>
      <c r="S18166">
        <v>2500</v>
      </c>
      <c r="T18166">
        <v>3000</v>
      </c>
      <c r="U18166">
        <v>2200</v>
      </c>
      <c r="V18166">
        <v>2000</v>
      </c>
      <c r="W18166">
        <v>1700</v>
      </c>
      <c r="X18166">
        <v>1500</v>
      </c>
      <c r="Y18166">
        <v>0</v>
      </c>
    </row>
    <row r="18167" spans="1:25" x14ac:dyDescent="0.35">
      <c r="A18167">
        <v>14881</v>
      </c>
      <c r="B18167">
        <v>120000</v>
      </c>
      <c r="C18167">
        <v>1</v>
      </c>
      <c r="D18167">
        <v>3</v>
      </c>
      <c r="E18167">
        <v>1</v>
      </c>
      <c r="F18167">
        <v>32</v>
      </c>
      <c r="G18167">
        <v>1</v>
      </c>
      <c r="H18167">
        <v>2</v>
      </c>
      <c r="I18167">
        <v>2</v>
      </c>
      <c r="J18167">
        <v>2</v>
      </c>
      <c r="K18167">
        <v>2</v>
      </c>
      <c r="L18167">
        <v>2</v>
      </c>
      <c r="M18167">
        <v>110826</v>
      </c>
      <c r="N18167">
        <v>113572</v>
      </c>
      <c r="O18167">
        <v>114719</v>
      </c>
      <c r="P18167">
        <v>115736</v>
      </c>
      <c r="Q18167">
        <v>117729</v>
      </c>
      <c r="R18167">
        <v>120601</v>
      </c>
      <c r="S18167">
        <v>6000</v>
      </c>
      <c r="T18167">
        <v>4500</v>
      </c>
      <c r="U18167">
        <v>4400</v>
      </c>
      <c r="V18167">
        <v>4000</v>
      </c>
      <c r="W18167">
        <v>5000</v>
      </c>
      <c r="X18167">
        <v>4700</v>
      </c>
      <c r="Y18167">
        <v>0</v>
      </c>
    </row>
    <row r="18168" spans="1:25" x14ac:dyDescent="0.35">
      <c r="A18168">
        <v>14882</v>
      </c>
      <c r="B18168">
        <v>50000</v>
      </c>
      <c r="C18168">
        <v>1</v>
      </c>
      <c r="D18168">
        <v>2</v>
      </c>
      <c r="E18168">
        <v>2</v>
      </c>
      <c r="F18168">
        <v>34</v>
      </c>
      <c r="G18168">
        <v>1</v>
      </c>
      <c r="H18168">
        <v>2</v>
      </c>
      <c r="I18168">
        <v>2</v>
      </c>
      <c r="J18168">
        <v>2</v>
      </c>
      <c r="K18168">
        <v>0</v>
      </c>
      <c r="L18168">
        <v>0</v>
      </c>
      <c r="M18168">
        <v>35548</v>
      </c>
      <c r="N18168">
        <v>31713</v>
      </c>
      <c r="O18168">
        <v>50319</v>
      </c>
      <c r="P18168">
        <v>42805</v>
      </c>
      <c r="Q18168">
        <v>39207</v>
      </c>
      <c r="R18168">
        <v>50155</v>
      </c>
      <c r="S18168">
        <v>0</v>
      </c>
      <c r="T18168">
        <v>21220</v>
      </c>
      <c r="U18168">
        <v>13</v>
      </c>
      <c r="V18168">
        <v>1510</v>
      </c>
      <c r="W18168">
        <v>15018</v>
      </c>
      <c r="X18168">
        <v>21</v>
      </c>
      <c r="Y18168">
        <v>0</v>
      </c>
    </row>
    <row r="18169" spans="1:25" x14ac:dyDescent="0.35">
      <c r="A18169">
        <v>14883</v>
      </c>
      <c r="B18169" s="1">
        <v>100000</v>
      </c>
      <c r="C18169">
        <v>1</v>
      </c>
      <c r="D18169">
        <v>2</v>
      </c>
      <c r="E18169">
        <v>2</v>
      </c>
      <c r="F18169">
        <v>50</v>
      </c>
      <c r="G18169">
        <v>1</v>
      </c>
      <c r="H18169">
        <v>-1</v>
      </c>
      <c r="I18169">
        <v>-1</v>
      </c>
      <c r="J18169">
        <v>0</v>
      </c>
      <c r="K18169">
        <v>0</v>
      </c>
      <c r="L18169">
        <v>-2</v>
      </c>
      <c r="M18169">
        <v>0</v>
      </c>
      <c r="N18169">
        <v>2976</v>
      </c>
      <c r="O18169">
        <v>44591</v>
      </c>
      <c r="P18169">
        <v>8910</v>
      </c>
      <c r="Q18169">
        <v>0</v>
      </c>
      <c r="R18169">
        <v>0</v>
      </c>
      <c r="S18169">
        <v>2976</v>
      </c>
      <c r="T18169">
        <v>44591</v>
      </c>
      <c r="U18169">
        <v>0</v>
      </c>
      <c r="V18169">
        <v>0</v>
      </c>
      <c r="W18169">
        <v>0</v>
      </c>
      <c r="X18169">
        <v>0</v>
      </c>
      <c r="Y18169">
        <v>0</v>
      </c>
    </row>
    <row r="18170" spans="1:25" x14ac:dyDescent="0.35">
      <c r="A18170">
        <v>14886</v>
      </c>
      <c r="B18170" s="1">
        <v>300000</v>
      </c>
      <c r="C18170">
        <v>1</v>
      </c>
      <c r="D18170">
        <v>1</v>
      </c>
      <c r="E18170">
        <v>1</v>
      </c>
      <c r="F18170">
        <v>45</v>
      </c>
      <c r="G18170">
        <v>-1</v>
      </c>
      <c r="H18170">
        <v>-1</v>
      </c>
      <c r="I18170">
        <v>-1</v>
      </c>
      <c r="J18170">
        <v>-1</v>
      </c>
      <c r="K18170">
        <v>-1</v>
      </c>
      <c r="L18170">
        <v>-2</v>
      </c>
      <c r="M18170">
        <v>1095</v>
      </c>
      <c r="N18170">
        <v>2930</v>
      </c>
      <c r="O18170">
        <v>2228</v>
      </c>
      <c r="P18170">
        <v>452</v>
      </c>
      <c r="Q18170">
        <v>0</v>
      </c>
      <c r="R18170">
        <v>0</v>
      </c>
      <c r="S18170">
        <v>2941</v>
      </c>
      <c r="T18170">
        <v>2228</v>
      </c>
      <c r="U18170">
        <v>452</v>
      </c>
      <c r="V18170">
        <v>0</v>
      </c>
      <c r="W18170">
        <v>0</v>
      </c>
      <c r="X18170">
        <v>0</v>
      </c>
      <c r="Y18170">
        <v>0</v>
      </c>
    </row>
    <row r="18171" spans="1:25" x14ac:dyDescent="0.35">
      <c r="A18171">
        <v>14887</v>
      </c>
      <c r="B18171">
        <v>230000</v>
      </c>
      <c r="C18171">
        <v>2</v>
      </c>
      <c r="D18171">
        <v>3</v>
      </c>
      <c r="E18171">
        <v>1</v>
      </c>
      <c r="F18171">
        <v>37</v>
      </c>
      <c r="G18171">
        <v>1</v>
      </c>
      <c r="H18171">
        <v>-2</v>
      </c>
      <c r="I18171">
        <v>-2</v>
      </c>
      <c r="J18171">
        <v>-2</v>
      </c>
      <c r="K18171">
        <v>-1</v>
      </c>
      <c r="L18171">
        <v>-1</v>
      </c>
      <c r="M18171">
        <v>0</v>
      </c>
      <c r="N18171">
        <v>0</v>
      </c>
      <c r="O18171">
        <v>0</v>
      </c>
      <c r="P18171">
        <v>0</v>
      </c>
      <c r="Q18171">
        <v>2533</v>
      </c>
      <c r="R18171">
        <v>0</v>
      </c>
      <c r="S18171">
        <v>0</v>
      </c>
      <c r="T18171">
        <v>0</v>
      </c>
      <c r="U18171">
        <v>0</v>
      </c>
      <c r="V18171">
        <v>2533</v>
      </c>
      <c r="W18171">
        <v>0</v>
      </c>
      <c r="X18171">
        <v>500</v>
      </c>
      <c r="Y18171">
        <v>0</v>
      </c>
    </row>
    <row r="18172" spans="1:25" x14ac:dyDescent="0.35">
      <c r="A18172">
        <v>14889</v>
      </c>
      <c r="B18172">
        <v>450000</v>
      </c>
      <c r="C18172">
        <v>2</v>
      </c>
      <c r="D18172">
        <v>1</v>
      </c>
      <c r="E18172">
        <v>3</v>
      </c>
      <c r="F18172">
        <v>37</v>
      </c>
      <c r="G18172">
        <v>1</v>
      </c>
      <c r="H18172">
        <v>-2</v>
      </c>
      <c r="I18172">
        <v>-2</v>
      </c>
      <c r="J18172">
        <v>-2</v>
      </c>
      <c r="K18172">
        <v>-2</v>
      </c>
      <c r="L18172">
        <v>-2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0</v>
      </c>
      <c r="W18172">
        <v>0</v>
      </c>
      <c r="X18172">
        <v>0</v>
      </c>
      <c r="Y18172">
        <v>0</v>
      </c>
    </row>
    <row r="18173" spans="1:25" x14ac:dyDescent="0.35">
      <c r="A18173">
        <v>14890</v>
      </c>
      <c r="B18173">
        <v>260000</v>
      </c>
      <c r="C18173">
        <v>1</v>
      </c>
      <c r="D18173">
        <v>2</v>
      </c>
      <c r="E18173">
        <v>2</v>
      </c>
      <c r="F18173">
        <v>3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7426</v>
      </c>
      <c r="N18173">
        <v>6887</v>
      </c>
      <c r="O18173">
        <v>7757</v>
      </c>
      <c r="P18173">
        <v>8172</v>
      </c>
      <c r="Q18173">
        <v>8407</v>
      </c>
      <c r="R18173">
        <v>8681</v>
      </c>
      <c r="S18173">
        <v>2000</v>
      </c>
      <c r="T18173">
        <v>1757</v>
      </c>
      <c r="U18173">
        <v>2000</v>
      </c>
      <c r="V18173">
        <v>2000</v>
      </c>
      <c r="W18173">
        <v>2000</v>
      </c>
      <c r="X18173">
        <v>2000</v>
      </c>
      <c r="Y18173">
        <v>0</v>
      </c>
    </row>
    <row r="18174" spans="1:25" x14ac:dyDescent="0.35">
      <c r="A18174">
        <v>14891</v>
      </c>
      <c r="B18174">
        <v>50000</v>
      </c>
      <c r="C18174">
        <v>2</v>
      </c>
      <c r="D18174">
        <v>3</v>
      </c>
      <c r="E18174">
        <v>1</v>
      </c>
      <c r="F18174">
        <v>39</v>
      </c>
      <c r="G18174">
        <v>0</v>
      </c>
      <c r="H18174">
        <v>0</v>
      </c>
      <c r="I18174">
        <v>0</v>
      </c>
      <c r="J18174">
        <v>0</v>
      </c>
      <c r="K18174">
        <v>-2</v>
      </c>
      <c r="L18174">
        <v>-2</v>
      </c>
      <c r="M18174">
        <v>43994</v>
      </c>
      <c r="N18174">
        <v>33508</v>
      </c>
      <c r="O18174">
        <v>37600</v>
      </c>
      <c r="P18174">
        <v>0</v>
      </c>
      <c r="Q18174">
        <v>0</v>
      </c>
      <c r="R18174">
        <v>-5000</v>
      </c>
      <c r="S18174">
        <v>5000</v>
      </c>
      <c r="T18174">
        <v>5000</v>
      </c>
      <c r="U18174">
        <v>0</v>
      </c>
      <c r="V18174">
        <v>0</v>
      </c>
      <c r="W18174">
        <v>0</v>
      </c>
      <c r="X18174">
        <v>5000</v>
      </c>
      <c r="Y18174">
        <v>0</v>
      </c>
    </row>
    <row r="18175" spans="1:25" x14ac:dyDescent="0.35">
      <c r="A18175">
        <v>14893</v>
      </c>
      <c r="B18175">
        <v>240000</v>
      </c>
      <c r="C18175">
        <v>2</v>
      </c>
      <c r="D18175">
        <v>2</v>
      </c>
      <c r="E18175">
        <v>1</v>
      </c>
      <c r="F18175">
        <v>36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227797</v>
      </c>
      <c r="N18175">
        <v>192920</v>
      </c>
      <c r="O18175">
        <v>185654</v>
      </c>
      <c r="P18175">
        <v>181350</v>
      </c>
      <c r="Q18175">
        <v>186501</v>
      </c>
      <c r="R18175">
        <v>187457</v>
      </c>
      <c r="S18175">
        <v>10011</v>
      </c>
      <c r="T18175">
        <v>7722</v>
      </c>
      <c r="U18175">
        <v>9000</v>
      </c>
      <c r="V18175">
        <v>8000</v>
      </c>
      <c r="W18175">
        <v>7000</v>
      </c>
      <c r="X18175">
        <v>7000</v>
      </c>
      <c r="Y18175">
        <v>0</v>
      </c>
    </row>
    <row r="18176" spans="1:25" x14ac:dyDescent="0.35">
      <c r="A18176">
        <v>14894</v>
      </c>
      <c r="B18176">
        <v>70000</v>
      </c>
      <c r="C18176">
        <v>2</v>
      </c>
      <c r="D18176">
        <v>2</v>
      </c>
      <c r="E18176">
        <v>1</v>
      </c>
      <c r="F18176">
        <v>32</v>
      </c>
      <c r="G18176">
        <v>1</v>
      </c>
      <c r="H18176">
        <v>2</v>
      </c>
      <c r="I18176">
        <v>2</v>
      </c>
      <c r="J18176">
        <v>2</v>
      </c>
      <c r="K18176">
        <v>2</v>
      </c>
      <c r="L18176">
        <v>2</v>
      </c>
      <c r="M18176">
        <v>22914</v>
      </c>
      <c r="N18176">
        <v>23953</v>
      </c>
      <c r="O18176">
        <v>23275</v>
      </c>
      <c r="P18176">
        <v>24584</v>
      </c>
      <c r="Q18176">
        <v>24051</v>
      </c>
      <c r="R18176">
        <v>26654</v>
      </c>
      <c r="S18176">
        <v>1700</v>
      </c>
      <c r="T18176">
        <v>0</v>
      </c>
      <c r="U18176">
        <v>2000</v>
      </c>
      <c r="V18176">
        <v>0</v>
      </c>
      <c r="W18176">
        <v>3000</v>
      </c>
      <c r="X18176">
        <v>600</v>
      </c>
      <c r="Y18176">
        <v>0</v>
      </c>
    </row>
    <row r="18177" spans="1:25" x14ac:dyDescent="0.35">
      <c r="A18177">
        <v>14895</v>
      </c>
      <c r="B18177">
        <v>60000</v>
      </c>
      <c r="C18177">
        <v>2</v>
      </c>
      <c r="D18177">
        <v>2</v>
      </c>
      <c r="E18177">
        <v>2</v>
      </c>
      <c r="F18177">
        <v>3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60922</v>
      </c>
      <c r="N18177">
        <v>59205</v>
      </c>
      <c r="O18177">
        <v>60850</v>
      </c>
      <c r="P18177">
        <v>40548</v>
      </c>
      <c r="Q18177">
        <v>40580</v>
      </c>
      <c r="R18177">
        <v>40416</v>
      </c>
      <c r="S18177">
        <v>3205</v>
      </c>
      <c r="T18177">
        <v>2850</v>
      </c>
      <c r="U18177">
        <v>1578</v>
      </c>
      <c r="V18177">
        <v>1580</v>
      </c>
      <c r="W18177">
        <v>1416</v>
      </c>
      <c r="X18177">
        <v>2512</v>
      </c>
      <c r="Y18177">
        <v>0</v>
      </c>
    </row>
    <row r="18178" spans="1:25" x14ac:dyDescent="0.35">
      <c r="A18178">
        <v>14896</v>
      </c>
      <c r="B18178">
        <v>230000</v>
      </c>
      <c r="C18178">
        <v>2</v>
      </c>
      <c r="D18178">
        <v>2</v>
      </c>
      <c r="E18178">
        <v>1</v>
      </c>
      <c r="F18178">
        <v>31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160413</v>
      </c>
      <c r="N18178">
        <v>149267</v>
      </c>
      <c r="O18178">
        <v>126107</v>
      </c>
      <c r="P18178">
        <v>105831</v>
      </c>
      <c r="Q18178">
        <v>82694</v>
      </c>
      <c r="R18178">
        <v>65983</v>
      </c>
      <c r="S18178">
        <v>6011</v>
      </c>
      <c r="T18178">
        <v>5012</v>
      </c>
      <c r="U18178">
        <v>2000</v>
      </c>
      <c r="V18178">
        <v>2300</v>
      </c>
      <c r="W18178">
        <v>2400</v>
      </c>
      <c r="X18178">
        <v>1500</v>
      </c>
      <c r="Y18178">
        <v>0</v>
      </c>
    </row>
    <row r="18179" spans="1:25" x14ac:dyDescent="0.35">
      <c r="A18179">
        <v>14897</v>
      </c>
      <c r="B18179">
        <v>30000</v>
      </c>
      <c r="C18179">
        <v>1</v>
      </c>
      <c r="D18179">
        <v>1</v>
      </c>
      <c r="E18179">
        <v>2</v>
      </c>
      <c r="F18179">
        <v>27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27159</v>
      </c>
      <c r="N18179">
        <v>27577</v>
      </c>
      <c r="O18179">
        <v>28838</v>
      </c>
      <c r="P18179">
        <v>28085</v>
      </c>
      <c r="Q18179">
        <v>28428</v>
      </c>
      <c r="R18179">
        <v>29430</v>
      </c>
      <c r="S18179">
        <v>1500</v>
      </c>
      <c r="T18179">
        <v>1749</v>
      </c>
      <c r="U18179">
        <v>1200</v>
      </c>
      <c r="V18179">
        <v>1100</v>
      </c>
      <c r="W18179">
        <v>1465</v>
      </c>
      <c r="X18179">
        <v>1386</v>
      </c>
      <c r="Y18179">
        <v>0</v>
      </c>
    </row>
    <row r="18180" spans="1:25" x14ac:dyDescent="0.35">
      <c r="A18180">
        <v>14899</v>
      </c>
      <c r="B18180">
        <v>360000</v>
      </c>
      <c r="C18180">
        <v>2</v>
      </c>
      <c r="D18180">
        <v>2</v>
      </c>
      <c r="E18180">
        <v>1</v>
      </c>
      <c r="F18180">
        <v>40</v>
      </c>
      <c r="G18180">
        <v>-2</v>
      </c>
      <c r="H18180">
        <v>-2</v>
      </c>
      <c r="I18180">
        <v>-2</v>
      </c>
      <c r="J18180">
        <v>-2</v>
      </c>
      <c r="K18180">
        <v>-2</v>
      </c>
      <c r="L18180">
        <v>-2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</row>
    <row r="18181" spans="1:25" x14ac:dyDescent="0.35">
      <c r="A18181">
        <v>14900</v>
      </c>
      <c r="B18181" s="1">
        <v>200000</v>
      </c>
      <c r="C18181">
        <v>2</v>
      </c>
      <c r="D18181">
        <v>1</v>
      </c>
      <c r="E18181">
        <v>1</v>
      </c>
      <c r="F18181">
        <v>49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51024</v>
      </c>
      <c r="N18181">
        <v>27254</v>
      </c>
      <c r="O18181">
        <v>36052</v>
      </c>
      <c r="P18181">
        <v>38440</v>
      </c>
      <c r="Q18181">
        <v>40555</v>
      </c>
      <c r="R18181">
        <v>49699</v>
      </c>
      <c r="S18181">
        <v>10000</v>
      </c>
      <c r="T18181">
        <v>10021</v>
      </c>
      <c r="U18181">
        <v>5000</v>
      </c>
      <c r="V18181">
        <v>6000</v>
      </c>
      <c r="W18181">
        <v>10000</v>
      </c>
      <c r="X18181">
        <v>10000</v>
      </c>
      <c r="Y18181">
        <v>0</v>
      </c>
    </row>
    <row r="18182" spans="1:25" x14ac:dyDescent="0.35">
      <c r="A18182">
        <v>14901</v>
      </c>
      <c r="B18182">
        <v>150000</v>
      </c>
      <c r="C18182">
        <v>2</v>
      </c>
      <c r="D18182">
        <v>1</v>
      </c>
      <c r="E18182">
        <v>2</v>
      </c>
      <c r="F18182">
        <v>37</v>
      </c>
      <c r="G18182">
        <v>-1</v>
      </c>
      <c r="H18182">
        <v>2</v>
      </c>
      <c r="I18182">
        <v>2</v>
      </c>
      <c r="J18182">
        <v>-1</v>
      </c>
      <c r="K18182">
        <v>-1</v>
      </c>
      <c r="L18182">
        <v>-2</v>
      </c>
      <c r="M18182">
        <v>180</v>
      </c>
      <c r="N18182">
        <v>1582</v>
      </c>
      <c r="O18182">
        <v>1402</v>
      </c>
      <c r="P18182">
        <v>3244</v>
      </c>
      <c r="Q18182">
        <v>-13</v>
      </c>
      <c r="R18182">
        <v>-13</v>
      </c>
      <c r="S18182">
        <v>1402</v>
      </c>
      <c r="T18182">
        <v>0</v>
      </c>
      <c r="U18182">
        <v>3244</v>
      </c>
      <c r="V18182">
        <v>0</v>
      </c>
      <c r="W18182">
        <v>0</v>
      </c>
      <c r="X18182">
        <v>0</v>
      </c>
      <c r="Y18182">
        <v>0</v>
      </c>
    </row>
    <row r="18183" spans="1:25" x14ac:dyDescent="0.35">
      <c r="A18183">
        <v>14902</v>
      </c>
      <c r="B18183">
        <v>260000</v>
      </c>
      <c r="C18183">
        <v>2</v>
      </c>
      <c r="D18183">
        <v>1</v>
      </c>
      <c r="E18183">
        <v>1</v>
      </c>
      <c r="F18183">
        <v>42</v>
      </c>
      <c r="G18183">
        <v>-2</v>
      </c>
      <c r="H18183">
        <v>-2</v>
      </c>
      <c r="I18183">
        <v>-2</v>
      </c>
      <c r="J18183">
        <v>-2</v>
      </c>
      <c r="K18183">
        <v>-2</v>
      </c>
      <c r="L18183">
        <v>-2</v>
      </c>
      <c r="M18183">
        <v>387</v>
      </c>
      <c r="N18183">
        <v>616</v>
      </c>
      <c r="O18183">
        <v>450</v>
      </c>
      <c r="P18183">
        <v>773</v>
      </c>
      <c r="Q18183">
        <v>268</v>
      </c>
      <c r="R18183">
        <v>402</v>
      </c>
      <c r="S18183">
        <v>616</v>
      </c>
      <c r="T18183">
        <v>450</v>
      </c>
      <c r="U18183">
        <v>773</v>
      </c>
      <c r="V18183">
        <v>268</v>
      </c>
      <c r="W18183">
        <v>402</v>
      </c>
      <c r="X18183">
        <v>334</v>
      </c>
      <c r="Y18183">
        <v>0</v>
      </c>
    </row>
    <row r="18184" spans="1:25" x14ac:dyDescent="0.35">
      <c r="A18184">
        <v>14903</v>
      </c>
      <c r="B18184">
        <v>180000</v>
      </c>
      <c r="C18184">
        <v>2</v>
      </c>
      <c r="D18184">
        <v>2</v>
      </c>
      <c r="E18184">
        <v>2</v>
      </c>
      <c r="F18184">
        <v>24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126420</v>
      </c>
      <c r="N18184">
        <v>130905</v>
      </c>
      <c r="O18184">
        <v>136925</v>
      </c>
      <c r="P18184">
        <v>56669</v>
      </c>
      <c r="Q18184">
        <v>24610</v>
      </c>
      <c r="R18184">
        <v>20476</v>
      </c>
      <c r="S18184">
        <v>6519</v>
      </c>
      <c r="T18184">
        <v>10000</v>
      </c>
      <c r="U18184">
        <v>3000</v>
      </c>
      <c r="V18184">
        <v>2000</v>
      </c>
      <c r="W18184">
        <v>2000</v>
      </c>
      <c r="X18184">
        <v>1000</v>
      </c>
      <c r="Y18184">
        <v>0</v>
      </c>
    </row>
    <row r="18185" spans="1:25" x14ac:dyDescent="0.35">
      <c r="A18185">
        <v>14904</v>
      </c>
      <c r="B18185">
        <v>220000</v>
      </c>
      <c r="C18185">
        <v>2</v>
      </c>
      <c r="D18185">
        <v>3</v>
      </c>
      <c r="E18185">
        <v>1</v>
      </c>
      <c r="F18185">
        <v>32</v>
      </c>
      <c r="G18185">
        <v>-1</v>
      </c>
      <c r="H18185">
        <v>0</v>
      </c>
      <c r="I18185">
        <v>0</v>
      </c>
      <c r="J18185">
        <v>0</v>
      </c>
      <c r="K18185">
        <v>0</v>
      </c>
      <c r="L18185">
        <v>0</v>
      </c>
      <c r="M18185">
        <v>8178</v>
      </c>
      <c r="N18185">
        <v>9509</v>
      </c>
      <c r="O18185">
        <v>9110</v>
      </c>
      <c r="P18185">
        <v>6401</v>
      </c>
      <c r="Q18185">
        <v>7084</v>
      </c>
      <c r="R18185">
        <v>5625</v>
      </c>
      <c r="S18185">
        <v>9140</v>
      </c>
      <c r="T18185">
        <v>9046</v>
      </c>
      <c r="U18185">
        <v>6007</v>
      </c>
      <c r="V18185">
        <v>5030</v>
      </c>
      <c r="W18185">
        <v>5019</v>
      </c>
      <c r="X18185">
        <v>5018</v>
      </c>
      <c r="Y18185">
        <v>0</v>
      </c>
    </row>
    <row r="18186" spans="1:25" x14ac:dyDescent="0.35">
      <c r="A18186">
        <v>14905</v>
      </c>
      <c r="B18186">
        <v>180000</v>
      </c>
      <c r="C18186">
        <v>2</v>
      </c>
      <c r="D18186">
        <v>1</v>
      </c>
      <c r="E18186">
        <v>2</v>
      </c>
      <c r="F18186">
        <v>4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0</v>
      </c>
      <c r="M18186">
        <v>42790</v>
      </c>
      <c r="N18186">
        <v>43899</v>
      </c>
      <c r="O18186">
        <v>45172</v>
      </c>
      <c r="P18186">
        <v>46121</v>
      </c>
      <c r="Q18186">
        <v>95432</v>
      </c>
      <c r="R18186">
        <v>50984</v>
      </c>
      <c r="S18186">
        <v>1800</v>
      </c>
      <c r="T18186">
        <v>2000</v>
      </c>
      <c r="U18186">
        <v>2000</v>
      </c>
      <c r="V18186">
        <v>2332</v>
      </c>
      <c r="W18186">
        <v>5000</v>
      </c>
      <c r="X18186">
        <v>1000</v>
      </c>
      <c r="Y18186">
        <v>0</v>
      </c>
    </row>
    <row r="18187" spans="1:25" x14ac:dyDescent="0.35">
      <c r="A18187">
        <v>14906</v>
      </c>
      <c r="B18187">
        <v>90000</v>
      </c>
      <c r="C18187">
        <v>2</v>
      </c>
      <c r="D18187">
        <v>6</v>
      </c>
      <c r="E18187">
        <v>3</v>
      </c>
      <c r="F18187">
        <v>46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77263</v>
      </c>
      <c r="N18187">
        <v>26691</v>
      </c>
      <c r="O18187">
        <v>21066</v>
      </c>
      <c r="P18187">
        <v>20422</v>
      </c>
      <c r="Q18187">
        <v>20327</v>
      </c>
      <c r="R18187">
        <v>13619</v>
      </c>
      <c r="S18187">
        <v>8333</v>
      </c>
      <c r="T18187">
        <v>1494</v>
      </c>
      <c r="U18187">
        <v>600</v>
      </c>
      <c r="V18187">
        <v>1000</v>
      </c>
      <c r="W18187">
        <v>1000</v>
      </c>
      <c r="X18187">
        <v>257</v>
      </c>
      <c r="Y18187">
        <v>0</v>
      </c>
    </row>
    <row r="18188" spans="1:25" x14ac:dyDescent="0.35">
      <c r="A18188">
        <v>14907</v>
      </c>
      <c r="B18188">
        <v>20000</v>
      </c>
      <c r="C18188">
        <v>1</v>
      </c>
      <c r="D18188">
        <v>2</v>
      </c>
      <c r="E18188">
        <v>2</v>
      </c>
      <c r="F18188">
        <v>24</v>
      </c>
      <c r="G18188">
        <v>0</v>
      </c>
      <c r="H18188">
        <v>0</v>
      </c>
      <c r="I18188">
        <v>2</v>
      </c>
      <c r="J18188">
        <v>0</v>
      </c>
      <c r="K18188">
        <v>0</v>
      </c>
      <c r="L18188">
        <v>0</v>
      </c>
      <c r="M18188">
        <v>14558</v>
      </c>
      <c r="N18188">
        <v>17212</v>
      </c>
      <c r="O18188">
        <v>16635</v>
      </c>
      <c r="P18188">
        <v>16678</v>
      </c>
      <c r="Q18188">
        <v>17268</v>
      </c>
      <c r="R18188">
        <v>17563</v>
      </c>
      <c r="S18188">
        <v>3200</v>
      </c>
      <c r="T18188">
        <v>0</v>
      </c>
      <c r="U18188">
        <v>600</v>
      </c>
      <c r="V18188">
        <v>1840</v>
      </c>
      <c r="W18188">
        <v>800</v>
      </c>
      <c r="X18188">
        <v>626</v>
      </c>
      <c r="Y18188">
        <v>0</v>
      </c>
    </row>
    <row r="18189" spans="1:25" x14ac:dyDescent="0.35">
      <c r="A18189">
        <v>14908</v>
      </c>
      <c r="B18189">
        <v>290000</v>
      </c>
      <c r="C18189">
        <v>2</v>
      </c>
      <c r="D18189">
        <v>2</v>
      </c>
      <c r="E18189">
        <v>2</v>
      </c>
      <c r="F18189">
        <v>31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172758</v>
      </c>
      <c r="N18189">
        <v>176718</v>
      </c>
      <c r="O18189">
        <v>181392</v>
      </c>
      <c r="P18189">
        <v>173856</v>
      </c>
      <c r="Q18189">
        <v>172835</v>
      </c>
      <c r="R18189">
        <v>176710</v>
      </c>
      <c r="S18189">
        <v>8100</v>
      </c>
      <c r="T18189">
        <v>9000</v>
      </c>
      <c r="U18189">
        <v>6500</v>
      </c>
      <c r="V18189">
        <v>7000</v>
      </c>
      <c r="W18189">
        <v>6800</v>
      </c>
      <c r="X18189">
        <v>7000</v>
      </c>
      <c r="Y18189">
        <v>0</v>
      </c>
    </row>
    <row r="18190" spans="1:25" x14ac:dyDescent="0.35">
      <c r="A18190">
        <v>14909</v>
      </c>
      <c r="B18190">
        <v>210000</v>
      </c>
      <c r="C18190">
        <v>1</v>
      </c>
      <c r="D18190">
        <v>2</v>
      </c>
      <c r="E18190">
        <v>1</v>
      </c>
      <c r="F18190">
        <v>35</v>
      </c>
      <c r="G18190">
        <v>-1</v>
      </c>
      <c r="H18190">
        <v>-1</v>
      </c>
      <c r="I18190">
        <v>2</v>
      </c>
      <c r="J18190">
        <v>0</v>
      </c>
      <c r="K18190">
        <v>-1</v>
      </c>
      <c r="L18190">
        <v>-1</v>
      </c>
      <c r="M18190">
        <v>396</v>
      </c>
      <c r="N18190">
        <v>1188</v>
      </c>
      <c r="O18190">
        <v>792</v>
      </c>
      <c r="P18190">
        <v>396</v>
      </c>
      <c r="Q18190">
        <v>396</v>
      </c>
      <c r="R18190">
        <v>396</v>
      </c>
      <c r="S18190">
        <v>1188</v>
      </c>
      <c r="T18190">
        <v>0</v>
      </c>
      <c r="U18190">
        <v>0</v>
      </c>
      <c r="V18190">
        <v>396</v>
      </c>
      <c r="W18190">
        <v>396</v>
      </c>
      <c r="X18190">
        <v>396</v>
      </c>
      <c r="Y18190">
        <v>0</v>
      </c>
    </row>
    <row r="18191" spans="1:25" x14ac:dyDescent="0.35">
      <c r="A18191">
        <v>14910</v>
      </c>
      <c r="B18191">
        <v>20000</v>
      </c>
      <c r="C18191">
        <v>1</v>
      </c>
      <c r="D18191">
        <v>1</v>
      </c>
      <c r="E18191">
        <v>2</v>
      </c>
      <c r="F18191">
        <v>31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18551</v>
      </c>
      <c r="N18191">
        <v>19595</v>
      </c>
      <c r="O18191">
        <v>20546</v>
      </c>
      <c r="P18191">
        <v>20250</v>
      </c>
      <c r="Q18191">
        <v>19754</v>
      </c>
      <c r="R18191">
        <v>19833</v>
      </c>
      <c r="S18191">
        <v>1647</v>
      </c>
      <c r="T18191">
        <v>1598</v>
      </c>
      <c r="U18191">
        <v>692</v>
      </c>
      <c r="V18191">
        <v>697</v>
      </c>
      <c r="W18191">
        <v>777</v>
      </c>
      <c r="X18191">
        <v>797</v>
      </c>
      <c r="Y18191">
        <v>0</v>
      </c>
    </row>
    <row r="18192" spans="1:25" x14ac:dyDescent="0.35">
      <c r="A18192">
        <v>14911</v>
      </c>
      <c r="B18192">
        <v>310000</v>
      </c>
      <c r="C18192">
        <v>2</v>
      </c>
      <c r="D18192">
        <v>1</v>
      </c>
      <c r="E18192">
        <v>2</v>
      </c>
      <c r="F18192">
        <v>27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0</v>
      </c>
      <c r="M18192">
        <v>115126</v>
      </c>
      <c r="N18192">
        <v>105687</v>
      </c>
      <c r="O18192">
        <v>102306</v>
      </c>
      <c r="P18192">
        <v>93929</v>
      </c>
      <c r="Q18192">
        <v>87681</v>
      </c>
      <c r="R18192">
        <v>73479</v>
      </c>
      <c r="S18192">
        <v>5222</v>
      </c>
      <c r="T18192">
        <v>5197</v>
      </c>
      <c r="U18192">
        <v>4000</v>
      </c>
      <c r="V18192">
        <v>5000</v>
      </c>
      <c r="W18192">
        <v>3980</v>
      </c>
      <c r="X18192">
        <v>3271</v>
      </c>
      <c r="Y18192">
        <v>0</v>
      </c>
    </row>
    <row r="18193" spans="1:25" x14ac:dyDescent="0.35">
      <c r="A18193">
        <v>14912</v>
      </c>
      <c r="B18193">
        <v>240000</v>
      </c>
      <c r="C18193">
        <v>1</v>
      </c>
      <c r="D18193">
        <v>2</v>
      </c>
      <c r="E18193">
        <v>1</v>
      </c>
      <c r="F18193">
        <v>42</v>
      </c>
      <c r="G18193">
        <v>0</v>
      </c>
      <c r="H18193">
        <v>0</v>
      </c>
      <c r="I18193">
        <v>-1</v>
      </c>
      <c r="J18193">
        <v>-1</v>
      </c>
      <c r="K18193">
        <v>-1</v>
      </c>
      <c r="L18193">
        <v>-1</v>
      </c>
      <c r="M18193">
        <v>66394</v>
      </c>
      <c r="N18193">
        <v>63650</v>
      </c>
      <c r="O18193">
        <v>7117</v>
      </c>
      <c r="P18193">
        <v>2898</v>
      </c>
      <c r="Q18193">
        <v>5530</v>
      </c>
      <c r="R18193">
        <v>67010</v>
      </c>
      <c r="S18193">
        <v>1273</v>
      </c>
      <c r="T18193">
        <v>7117</v>
      </c>
      <c r="U18193">
        <v>2905</v>
      </c>
      <c r="V18193">
        <v>5530</v>
      </c>
      <c r="W18193">
        <v>46275</v>
      </c>
      <c r="X18193">
        <v>17446</v>
      </c>
      <c r="Y18193">
        <v>0</v>
      </c>
    </row>
    <row r="18194" spans="1:25" x14ac:dyDescent="0.35">
      <c r="A18194">
        <v>14916</v>
      </c>
      <c r="B18194">
        <v>470000</v>
      </c>
      <c r="C18194">
        <v>1</v>
      </c>
      <c r="D18194">
        <v>1</v>
      </c>
      <c r="E18194">
        <v>1</v>
      </c>
      <c r="F18194">
        <v>37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134561</v>
      </c>
      <c r="N18194">
        <v>226498</v>
      </c>
      <c r="O18194">
        <v>165474</v>
      </c>
      <c r="P18194">
        <v>120644</v>
      </c>
      <c r="Q18194">
        <v>119006</v>
      </c>
      <c r="R18194">
        <v>110780</v>
      </c>
      <c r="S18194">
        <v>150055</v>
      </c>
      <c r="T18194">
        <v>7046</v>
      </c>
      <c r="U18194">
        <v>10000</v>
      </c>
      <c r="V18194">
        <v>15029</v>
      </c>
      <c r="W18194">
        <v>15017</v>
      </c>
      <c r="X18194">
        <v>10023</v>
      </c>
      <c r="Y18194">
        <v>0</v>
      </c>
    </row>
    <row r="18195" spans="1:25" x14ac:dyDescent="0.35">
      <c r="A18195">
        <v>14917</v>
      </c>
      <c r="B18195">
        <v>280000</v>
      </c>
      <c r="C18195">
        <v>2</v>
      </c>
      <c r="D18195">
        <v>1</v>
      </c>
      <c r="E18195">
        <v>1</v>
      </c>
      <c r="F18195">
        <v>56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89739</v>
      </c>
      <c r="N18195">
        <v>73565</v>
      </c>
      <c r="O18195">
        <v>77944</v>
      </c>
      <c r="P18195">
        <v>81926</v>
      </c>
      <c r="Q18195">
        <v>79277</v>
      </c>
      <c r="R18195">
        <v>78723</v>
      </c>
      <c r="S18195">
        <v>4000</v>
      </c>
      <c r="T18195">
        <v>6000</v>
      </c>
      <c r="U18195">
        <v>6000</v>
      </c>
      <c r="V18195">
        <v>7000</v>
      </c>
      <c r="W18195">
        <v>5000</v>
      </c>
      <c r="X18195">
        <v>5000</v>
      </c>
      <c r="Y18195">
        <v>0</v>
      </c>
    </row>
    <row r="18196" spans="1:25" x14ac:dyDescent="0.35">
      <c r="A18196">
        <v>14918</v>
      </c>
      <c r="B18196">
        <v>120000</v>
      </c>
      <c r="C18196">
        <v>2</v>
      </c>
      <c r="D18196">
        <v>1</v>
      </c>
      <c r="E18196">
        <v>1</v>
      </c>
      <c r="F18196">
        <v>34</v>
      </c>
      <c r="G18196">
        <v>1</v>
      </c>
      <c r="H18196">
        <v>-2</v>
      </c>
      <c r="I18196">
        <v>-2</v>
      </c>
      <c r="J18196">
        <v>-2</v>
      </c>
      <c r="K18196">
        <v>-2</v>
      </c>
      <c r="L18196">
        <v>-2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</row>
    <row r="18197" spans="1:25" x14ac:dyDescent="0.35">
      <c r="A18197">
        <v>14920</v>
      </c>
      <c r="B18197" s="1">
        <v>800000</v>
      </c>
      <c r="C18197">
        <v>1</v>
      </c>
      <c r="D18197">
        <v>2</v>
      </c>
      <c r="E18197">
        <v>1</v>
      </c>
      <c r="F18197">
        <v>53</v>
      </c>
      <c r="G18197">
        <v>-1</v>
      </c>
      <c r="H18197">
        <v>-1</v>
      </c>
      <c r="I18197">
        <v>-1</v>
      </c>
      <c r="J18197">
        <v>0</v>
      </c>
      <c r="K18197">
        <v>0</v>
      </c>
      <c r="L18197">
        <v>-1</v>
      </c>
      <c r="M18197">
        <v>7639</v>
      </c>
      <c r="N18197">
        <v>5552</v>
      </c>
      <c r="O18197">
        <v>64535</v>
      </c>
      <c r="P18197">
        <v>40814</v>
      </c>
      <c r="Q18197">
        <v>12590</v>
      </c>
      <c r="R18197">
        <v>9339</v>
      </c>
      <c r="S18197">
        <v>11145</v>
      </c>
      <c r="T18197">
        <v>64657</v>
      </c>
      <c r="U18197">
        <v>131</v>
      </c>
      <c r="V18197">
        <v>247</v>
      </c>
      <c r="W18197">
        <v>9366</v>
      </c>
      <c r="X18197">
        <v>63482</v>
      </c>
      <c r="Y18197">
        <v>0</v>
      </c>
    </row>
    <row r="18198" spans="1:25" x14ac:dyDescent="0.35">
      <c r="A18198">
        <v>14922</v>
      </c>
      <c r="B18198">
        <v>140000</v>
      </c>
      <c r="C18198">
        <v>2</v>
      </c>
      <c r="D18198">
        <v>1</v>
      </c>
      <c r="E18198">
        <v>1</v>
      </c>
      <c r="F18198">
        <v>34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103288</v>
      </c>
      <c r="N18198">
        <v>98632</v>
      </c>
      <c r="O18198">
        <v>93615</v>
      </c>
      <c r="P18198">
        <v>91282</v>
      </c>
      <c r="Q18198">
        <v>88128</v>
      </c>
      <c r="R18198">
        <v>87812</v>
      </c>
      <c r="S18198">
        <v>4500</v>
      </c>
      <c r="T18198">
        <v>4126</v>
      </c>
      <c r="U18198">
        <v>3509</v>
      </c>
      <c r="V18198">
        <v>3500</v>
      </c>
      <c r="W18198">
        <v>4000</v>
      </c>
      <c r="X18198">
        <v>3500</v>
      </c>
      <c r="Y18198">
        <v>0</v>
      </c>
    </row>
    <row r="18199" spans="1:25" x14ac:dyDescent="0.35">
      <c r="A18199">
        <v>14923</v>
      </c>
      <c r="B18199">
        <v>20000</v>
      </c>
      <c r="C18199">
        <v>1</v>
      </c>
      <c r="D18199">
        <v>2</v>
      </c>
      <c r="E18199">
        <v>2</v>
      </c>
      <c r="F18199">
        <v>25</v>
      </c>
      <c r="G18199">
        <v>2</v>
      </c>
      <c r="H18199">
        <v>2</v>
      </c>
      <c r="I18199">
        <v>2</v>
      </c>
      <c r="J18199">
        <v>2</v>
      </c>
      <c r="K18199">
        <v>0</v>
      </c>
      <c r="L18199">
        <v>0</v>
      </c>
      <c r="M18199">
        <v>8880</v>
      </c>
      <c r="N18199">
        <v>9889</v>
      </c>
      <c r="O18199">
        <v>10087</v>
      </c>
      <c r="P18199">
        <v>9585</v>
      </c>
      <c r="Q18199">
        <v>10082</v>
      </c>
      <c r="R18199">
        <v>10965</v>
      </c>
      <c r="S18199">
        <v>1500</v>
      </c>
      <c r="T18199">
        <v>700</v>
      </c>
      <c r="U18199">
        <v>0</v>
      </c>
      <c r="V18199">
        <v>1000</v>
      </c>
      <c r="W18199">
        <v>1400</v>
      </c>
      <c r="X18199">
        <v>0</v>
      </c>
      <c r="Y18199">
        <v>0</v>
      </c>
    </row>
    <row r="18200" spans="1:25" x14ac:dyDescent="0.35">
      <c r="A18200">
        <v>14924</v>
      </c>
      <c r="B18200">
        <v>160000</v>
      </c>
      <c r="C18200">
        <v>2</v>
      </c>
      <c r="D18200">
        <v>2</v>
      </c>
      <c r="E18200">
        <v>2</v>
      </c>
      <c r="F18200">
        <v>43</v>
      </c>
      <c r="G18200">
        <v>1</v>
      </c>
      <c r="H18200">
        <v>-2</v>
      </c>
      <c r="I18200">
        <v>-2</v>
      </c>
      <c r="J18200">
        <v>-2</v>
      </c>
      <c r="K18200">
        <v>-2</v>
      </c>
      <c r="L18200">
        <v>-1</v>
      </c>
      <c r="M18200">
        <v>0</v>
      </c>
      <c r="N18200">
        <v>0</v>
      </c>
      <c r="O18200">
        <v>0</v>
      </c>
      <c r="P18200">
        <v>0</v>
      </c>
      <c r="Q18200">
        <v>0</v>
      </c>
      <c r="R18200">
        <v>695</v>
      </c>
      <c r="S18200">
        <v>0</v>
      </c>
      <c r="T18200">
        <v>0</v>
      </c>
      <c r="U18200">
        <v>0</v>
      </c>
      <c r="V18200">
        <v>0</v>
      </c>
      <c r="W18200">
        <v>695</v>
      </c>
      <c r="X18200">
        <v>0</v>
      </c>
      <c r="Y18200">
        <v>0</v>
      </c>
    </row>
    <row r="18201" spans="1:25" x14ac:dyDescent="0.35">
      <c r="A18201">
        <v>14925</v>
      </c>
      <c r="B18201">
        <v>280000</v>
      </c>
      <c r="C18201">
        <v>2</v>
      </c>
      <c r="D18201">
        <v>2</v>
      </c>
      <c r="E18201">
        <v>1</v>
      </c>
      <c r="F18201">
        <v>38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237821</v>
      </c>
      <c r="N18201">
        <v>223180</v>
      </c>
      <c r="O18201">
        <v>237301</v>
      </c>
      <c r="P18201">
        <v>201226</v>
      </c>
      <c r="Q18201">
        <v>207802</v>
      </c>
      <c r="R18201">
        <v>219281</v>
      </c>
      <c r="S18201">
        <v>11000</v>
      </c>
      <c r="T18201">
        <v>20000</v>
      </c>
      <c r="U18201">
        <v>10000</v>
      </c>
      <c r="V18201">
        <v>10000</v>
      </c>
      <c r="W18201">
        <v>15000</v>
      </c>
      <c r="X18201">
        <v>10000</v>
      </c>
      <c r="Y18201">
        <v>0</v>
      </c>
    </row>
    <row r="18202" spans="1:25" x14ac:dyDescent="0.35">
      <c r="A18202">
        <v>14926</v>
      </c>
      <c r="B18202">
        <v>330000</v>
      </c>
      <c r="C18202">
        <v>2</v>
      </c>
      <c r="D18202">
        <v>2</v>
      </c>
      <c r="E18202">
        <v>2</v>
      </c>
      <c r="F18202">
        <v>33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166917</v>
      </c>
      <c r="N18202">
        <v>159118</v>
      </c>
      <c r="O18202">
        <v>149325</v>
      </c>
      <c r="P18202">
        <v>143242</v>
      </c>
      <c r="Q18202">
        <v>138627</v>
      </c>
      <c r="R18202">
        <v>139977</v>
      </c>
      <c r="S18202">
        <v>7400</v>
      </c>
      <c r="T18202">
        <v>6600</v>
      </c>
      <c r="U18202">
        <v>4800</v>
      </c>
      <c r="V18202">
        <v>5000</v>
      </c>
      <c r="W18202">
        <v>5400</v>
      </c>
      <c r="X18202">
        <v>5100</v>
      </c>
      <c r="Y18202">
        <v>0</v>
      </c>
    </row>
    <row r="18203" spans="1:25" x14ac:dyDescent="0.35">
      <c r="A18203">
        <v>14927</v>
      </c>
      <c r="B18203">
        <v>230000</v>
      </c>
      <c r="C18203">
        <v>2</v>
      </c>
      <c r="D18203">
        <v>1</v>
      </c>
      <c r="E18203">
        <v>1</v>
      </c>
      <c r="F18203">
        <v>24</v>
      </c>
      <c r="G18203">
        <v>-1</v>
      </c>
      <c r="H18203">
        <v>-1</v>
      </c>
      <c r="I18203">
        <v>-1</v>
      </c>
      <c r="J18203">
        <v>0</v>
      </c>
      <c r="K18203">
        <v>0</v>
      </c>
      <c r="L18203">
        <v>-1</v>
      </c>
      <c r="M18203">
        <v>35000</v>
      </c>
      <c r="N18203">
        <v>35000</v>
      </c>
      <c r="O18203">
        <v>44884</v>
      </c>
      <c r="P18203">
        <v>10086</v>
      </c>
      <c r="Q18203">
        <v>6905</v>
      </c>
      <c r="R18203">
        <v>237</v>
      </c>
      <c r="S18203">
        <v>35000</v>
      </c>
      <c r="T18203">
        <v>44884</v>
      </c>
      <c r="U18203">
        <v>202</v>
      </c>
      <c r="V18203">
        <v>405</v>
      </c>
      <c r="W18203">
        <v>237</v>
      </c>
      <c r="X18203">
        <v>3566</v>
      </c>
      <c r="Y18203">
        <v>0</v>
      </c>
    </row>
    <row r="18204" spans="1:25" x14ac:dyDescent="0.35">
      <c r="A18204">
        <v>14929</v>
      </c>
      <c r="B18204">
        <v>210000</v>
      </c>
      <c r="C18204">
        <v>2</v>
      </c>
      <c r="D18204">
        <v>2</v>
      </c>
      <c r="E18204">
        <v>2</v>
      </c>
      <c r="F18204">
        <v>33</v>
      </c>
      <c r="G18204">
        <v>1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21854</v>
      </c>
      <c r="N18204">
        <v>17376</v>
      </c>
      <c r="O18204">
        <v>18796</v>
      </c>
      <c r="P18204">
        <v>117846</v>
      </c>
      <c r="Q18204">
        <v>118877</v>
      </c>
      <c r="R18204">
        <v>121476</v>
      </c>
      <c r="S18204">
        <v>2269</v>
      </c>
      <c r="T18204">
        <v>3000</v>
      </c>
      <c r="U18204">
        <v>100004</v>
      </c>
      <c r="V18204">
        <v>4000</v>
      </c>
      <c r="W18204">
        <v>3687</v>
      </c>
      <c r="X18204">
        <v>3500</v>
      </c>
      <c r="Y18204">
        <v>0</v>
      </c>
    </row>
    <row r="18205" spans="1:25" x14ac:dyDescent="0.35">
      <c r="A18205">
        <v>14930</v>
      </c>
      <c r="B18205">
        <v>170000</v>
      </c>
      <c r="C18205">
        <v>1</v>
      </c>
      <c r="D18205">
        <v>2</v>
      </c>
      <c r="E18205">
        <v>2</v>
      </c>
      <c r="F18205">
        <v>29</v>
      </c>
      <c r="G18205">
        <v>1</v>
      </c>
      <c r="H18205">
        <v>-2</v>
      </c>
      <c r="I18205">
        <v>-2</v>
      </c>
      <c r="J18205">
        <v>-2</v>
      </c>
      <c r="K18205">
        <v>-2</v>
      </c>
      <c r="L18205">
        <v>-2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</row>
    <row r="18206" spans="1:25" x14ac:dyDescent="0.35">
      <c r="A18206">
        <v>14931</v>
      </c>
      <c r="B18206">
        <v>220000</v>
      </c>
      <c r="C18206">
        <v>1</v>
      </c>
      <c r="D18206">
        <v>1</v>
      </c>
      <c r="E18206">
        <v>2</v>
      </c>
      <c r="F18206">
        <v>47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159351</v>
      </c>
      <c r="N18206">
        <v>162791</v>
      </c>
      <c r="O18206">
        <v>167631</v>
      </c>
      <c r="P18206">
        <v>169593</v>
      </c>
      <c r="Q18206">
        <v>172967</v>
      </c>
      <c r="R18206">
        <v>183598</v>
      </c>
      <c r="S18206">
        <v>6000</v>
      </c>
      <c r="T18206">
        <v>7536</v>
      </c>
      <c r="U18206">
        <v>6231</v>
      </c>
      <c r="V18206">
        <v>6271</v>
      </c>
      <c r="W18206">
        <v>13500</v>
      </c>
      <c r="X18206">
        <v>0</v>
      </c>
      <c r="Y18206">
        <v>0</v>
      </c>
    </row>
    <row r="18207" spans="1:25" x14ac:dyDescent="0.35">
      <c r="A18207">
        <v>14932</v>
      </c>
      <c r="B18207">
        <v>90000</v>
      </c>
      <c r="C18207">
        <v>1</v>
      </c>
      <c r="D18207">
        <v>1</v>
      </c>
      <c r="E18207">
        <v>2</v>
      </c>
      <c r="F18207">
        <v>30</v>
      </c>
      <c r="G18207">
        <v>-1</v>
      </c>
      <c r="H18207">
        <v>-1</v>
      </c>
      <c r="I18207">
        <v>-1</v>
      </c>
      <c r="J18207">
        <v>-1</v>
      </c>
      <c r="K18207">
        <v>-1</v>
      </c>
      <c r="L18207">
        <v>-1</v>
      </c>
      <c r="M18207">
        <v>1166</v>
      </c>
      <c r="N18207">
        <v>1918</v>
      </c>
      <c r="O18207">
        <v>930</v>
      </c>
      <c r="P18207">
        <v>930</v>
      </c>
      <c r="Q18207">
        <v>2250</v>
      </c>
      <c r="R18207">
        <v>930</v>
      </c>
      <c r="S18207">
        <v>1918</v>
      </c>
      <c r="T18207">
        <v>1194</v>
      </c>
      <c r="U18207">
        <v>930</v>
      </c>
      <c r="V18207">
        <v>2250</v>
      </c>
      <c r="W18207">
        <v>930</v>
      </c>
      <c r="X18207">
        <v>930</v>
      </c>
      <c r="Y18207">
        <v>0</v>
      </c>
    </row>
    <row r="18208" spans="1:25" x14ac:dyDescent="0.35">
      <c r="A18208">
        <v>14933</v>
      </c>
      <c r="B18208">
        <v>20000</v>
      </c>
      <c r="C18208">
        <v>1</v>
      </c>
      <c r="D18208">
        <v>2</v>
      </c>
      <c r="E18208">
        <v>1</v>
      </c>
      <c r="F18208">
        <v>26</v>
      </c>
      <c r="G18208">
        <v>1</v>
      </c>
      <c r="H18208">
        <v>2</v>
      </c>
      <c r="I18208">
        <v>2</v>
      </c>
      <c r="J18208">
        <v>2</v>
      </c>
      <c r="K18208">
        <v>2</v>
      </c>
      <c r="L18208">
        <v>2</v>
      </c>
      <c r="M18208">
        <v>11338</v>
      </c>
      <c r="N18208">
        <v>10870</v>
      </c>
      <c r="O18208">
        <v>12380</v>
      </c>
      <c r="P18208">
        <v>11884</v>
      </c>
      <c r="Q18208">
        <v>12894</v>
      </c>
      <c r="R18208">
        <v>12540</v>
      </c>
      <c r="S18208">
        <v>0</v>
      </c>
      <c r="T18208">
        <v>2000</v>
      </c>
      <c r="U18208">
        <v>0</v>
      </c>
      <c r="V18208">
        <v>1203</v>
      </c>
      <c r="W18208">
        <v>0</v>
      </c>
      <c r="X18208">
        <v>1700</v>
      </c>
      <c r="Y18208">
        <v>0</v>
      </c>
    </row>
    <row r="18209" spans="1:25" x14ac:dyDescent="0.35">
      <c r="A18209">
        <v>14934</v>
      </c>
      <c r="B18209">
        <v>480000</v>
      </c>
      <c r="C18209">
        <v>2</v>
      </c>
      <c r="D18209">
        <v>2</v>
      </c>
      <c r="E18209">
        <v>1</v>
      </c>
      <c r="F18209">
        <v>31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20824</v>
      </c>
      <c r="N18209">
        <v>21960</v>
      </c>
      <c r="O18209">
        <v>20885</v>
      </c>
      <c r="P18209">
        <v>19949</v>
      </c>
      <c r="Q18209">
        <v>23031</v>
      </c>
      <c r="R18209">
        <v>27176</v>
      </c>
      <c r="S18209">
        <v>5004</v>
      </c>
      <c r="T18209">
        <v>5000</v>
      </c>
      <c r="U18209">
        <v>795</v>
      </c>
      <c r="V18209">
        <v>5000</v>
      </c>
      <c r="W18209">
        <v>5000</v>
      </c>
      <c r="X18209">
        <v>10000</v>
      </c>
      <c r="Y18209">
        <v>0</v>
      </c>
    </row>
    <row r="18210" spans="1:25" x14ac:dyDescent="0.35">
      <c r="A18210">
        <v>14935</v>
      </c>
      <c r="B18210">
        <v>140000</v>
      </c>
      <c r="C18210">
        <v>1</v>
      </c>
      <c r="D18210">
        <v>1</v>
      </c>
      <c r="E18210">
        <v>1</v>
      </c>
      <c r="F18210">
        <v>36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40836</v>
      </c>
      <c r="N18210">
        <v>41878</v>
      </c>
      <c r="O18210">
        <v>42977</v>
      </c>
      <c r="P18210">
        <v>43960</v>
      </c>
      <c r="Q18210">
        <v>45093</v>
      </c>
      <c r="R18210">
        <v>46342</v>
      </c>
      <c r="S18210">
        <v>2001</v>
      </c>
      <c r="T18210">
        <v>2100</v>
      </c>
      <c r="U18210">
        <v>2000</v>
      </c>
      <c r="V18210">
        <v>2000</v>
      </c>
      <c r="W18210">
        <v>2000</v>
      </c>
      <c r="X18210">
        <v>5000</v>
      </c>
      <c r="Y18210">
        <v>0</v>
      </c>
    </row>
    <row r="18211" spans="1:25" x14ac:dyDescent="0.35">
      <c r="A18211">
        <v>14936</v>
      </c>
      <c r="B18211">
        <v>160000</v>
      </c>
      <c r="C18211">
        <v>1</v>
      </c>
      <c r="D18211">
        <v>1</v>
      </c>
      <c r="E18211">
        <v>1</v>
      </c>
      <c r="F18211">
        <v>41</v>
      </c>
      <c r="G18211">
        <v>0</v>
      </c>
      <c r="H18211">
        <v>0</v>
      </c>
      <c r="I18211">
        <v>0</v>
      </c>
      <c r="J18211">
        <v>0</v>
      </c>
      <c r="K18211">
        <v>-2</v>
      </c>
      <c r="L18211">
        <v>-2</v>
      </c>
      <c r="M18211">
        <v>97266</v>
      </c>
      <c r="N18211">
        <v>99466</v>
      </c>
      <c r="O18211">
        <v>102650</v>
      </c>
      <c r="P18211">
        <v>0</v>
      </c>
      <c r="Q18211">
        <v>0</v>
      </c>
      <c r="R18211">
        <v>0</v>
      </c>
      <c r="S18211">
        <v>3769</v>
      </c>
      <c r="T18211">
        <v>5000</v>
      </c>
      <c r="U18211">
        <v>0</v>
      </c>
      <c r="V18211">
        <v>0</v>
      </c>
      <c r="W18211">
        <v>0</v>
      </c>
      <c r="X18211">
        <v>0</v>
      </c>
      <c r="Y18211">
        <v>0</v>
      </c>
    </row>
    <row r="18212" spans="1:25" x14ac:dyDescent="0.35">
      <c r="A18212">
        <v>14938</v>
      </c>
      <c r="B18212" s="1">
        <v>100000</v>
      </c>
      <c r="C18212">
        <v>2</v>
      </c>
      <c r="D18212">
        <v>1</v>
      </c>
      <c r="E18212">
        <v>2</v>
      </c>
      <c r="F18212">
        <v>22</v>
      </c>
      <c r="G18212">
        <v>2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72222</v>
      </c>
      <c r="N18212">
        <v>73859</v>
      </c>
      <c r="O18212">
        <v>75427</v>
      </c>
      <c r="P18212">
        <v>76587</v>
      </c>
      <c r="Q18212">
        <v>78711</v>
      </c>
      <c r="R18212">
        <v>80510</v>
      </c>
      <c r="S18212">
        <v>3400</v>
      </c>
      <c r="T18212">
        <v>3400</v>
      </c>
      <c r="U18212">
        <v>3000</v>
      </c>
      <c r="V18212">
        <v>3500</v>
      </c>
      <c r="W18212">
        <v>3200</v>
      </c>
      <c r="X18212">
        <v>2000</v>
      </c>
      <c r="Y18212">
        <v>0</v>
      </c>
    </row>
    <row r="18213" spans="1:25" x14ac:dyDescent="0.35">
      <c r="A18213">
        <v>14939</v>
      </c>
      <c r="B18213">
        <v>310000</v>
      </c>
      <c r="C18213">
        <v>2</v>
      </c>
      <c r="D18213">
        <v>2</v>
      </c>
      <c r="E18213">
        <v>2</v>
      </c>
      <c r="F18213">
        <v>35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184404</v>
      </c>
      <c r="N18213">
        <v>180576</v>
      </c>
      <c r="O18213">
        <v>175348</v>
      </c>
      <c r="P18213">
        <v>139525</v>
      </c>
      <c r="Q18213">
        <v>139156</v>
      </c>
      <c r="R18213">
        <v>115785</v>
      </c>
      <c r="S18213">
        <v>6225</v>
      </c>
      <c r="T18213">
        <v>5808</v>
      </c>
      <c r="U18213">
        <v>4312</v>
      </c>
      <c r="V18213">
        <v>4427</v>
      </c>
      <c r="W18213">
        <v>4524</v>
      </c>
      <c r="X18213">
        <v>4263</v>
      </c>
      <c r="Y18213">
        <v>0</v>
      </c>
    </row>
    <row r="18214" spans="1:25" x14ac:dyDescent="0.35">
      <c r="A18214">
        <v>14940</v>
      </c>
      <c r="B18214" s="1">
        <v>200000</v>
      </c>
      <c r="C18214">
        <v>2</v>
      </c>
      <c r="D18214">
        <v>2</v>
      </c>
      <c r="E18214">
        <v>1</v>
      </c>
      <c r="F18214">
        <v>36</v>
      </c>
      <c r="G18214">
        <v>-1</v>
      </c>
      <c r="H18214">
        <v>-1</v>
      </c>
      <c r="I18214">
        <v>-1</v>
      </c>
      <c r="J18214">
        <v>-1</v>
      </c>
      <c r="K18214">
        <v>-1</v>
      </c>
      <c r="L18214">
        <v>-1</v>
      </c>
      <c r="M18214">
        <v>371</v>
      </c>
      <c r="N18214">
        <v>37647</v>
      </c>
      <c r="O18214">
        <v>371</v>
      </c>
      <c r="P18214">
        <v>2977</v>
      </c>
      <c r="Q18214">
        <v>3784</v>
      </c>
      <c r="R18214">
        <v>10579</v>
      </c>
      <c r="S18214">
        <v>37647</v>
      </c>
      <c r="T18214">
        <v>371</v>
      </c>
      <c r="U18214">
        <v>2977</v>
      </c>
      <c r="V18214">
        <v>3784</v>
      </c>
      <c r="W18214">
        <v>10579</v>
      </c>
      <c r="X18214">
        <v>10546</v>
      </c>
      <c r="Y18214">
        <v>0</v>
      </c>
    </row>
    <row r="18215" spans="1:25" x14ac:dyDescent="0.35">
      <c r="A18215">
        <v>14941</v>
      </c>
      <c r="B18215">
        <v>50000</v>
      </c>
      <c r="C18215">
        <v>1</v>
      </c>
      <c r="D18215">
        <v>2</v>
      </c>
      <c r="E18215">
        <v>1</v>
      </c>
      <c r="F18215">
        <v>55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0</v>
      </c>
      <c r="M18215">
        <v>25330</v>
      </c>
      <c r="N18215">
        <v>25894</v>
      </c>
      <c r="O18215">
        <v>26866</v>
      </c>
      <c r="P18215">
        <v>26673</v>
      </c>
      <c r="Q18215">
        <v>26871</v>
      </c>
      <c r="R18215">
        <v>27009</v>
      </c>
      <c r="S18215">
        <v>1745</v>
      </c>
      <c r="T18215">
        <v>1717</v>
      </c>
      <c r="U18215">
        <v>914</v>
      </c>
      <c r="V18215">
        <v>1000</v>
      </c>
      <c r="W18215">
        <v>963</v>
      </c>
      <c r="X18215">
        <v>1112</v>
      </c>
      <c r="Y18215">
        <v>0</v>
      </c>
    </row>
    <row r="18216" spans="1:25" x14ac:dyDescent="0.35">
      <c r="A18216">
        <v>14943</v>
      </c>
      <c r="B18216">
        <v>240000</v>
      </c>
      <c r="C18216">
        <v>2</v>
      </c>
      <c r="D18216">
        <v>1</v>
      </c>
      <c r="E18216">
        <v>2</v>
      </c>
      <c r="F18216">
        <v>26</v>
      </c>
      <c r="G18216">
        <v>1</v>
      </c>
      <c r="H18216">
        <v>-1</v>
      </c>
      <c r="I18216">
        <v>-1</v>
      </c>
      <c r="J18216">
        <v>-1</v>
      </c>
      <c r="K18216">
        <v>-1</v>
      </c>
      <c r="L18216">
        <v>-1</v>
      </c>
      <c r="M18216">
        <v>0</v>
      </c>
      <c r="N18216">
        <v>189</v>
      </c>
      <c r="O18216">
        <v>651</v>
      </c>
      <c r="P18216">
        <v>0</v>
      </c>
      <c r="Q18216">
        <v>127</v>
      </c>
      <c r="R18216">
        <v>0</v>
      </c>
      <c r="S18216">
        <v>189</v>
      </c>
      <c r="T18216">
        <v>651</v>
      </c>
      <c r="U18216">
        <v>0</v>
      </c>
      <c r="V18216">
        <v>127</v>
      </c>
      <c r="W18216">
        <v>0</v>
      </c>
      <c r="X18216">
        <v>0</v>
      </c>
      <c r="Y18216">
        <v>0</v>
      </c>
    </row>
    <row r="18217" spans="1:25" x14ac:dyDescent="0.35">
      <c r="A18217">
        <v>14944</v>
      </c>
      <c r="B18217">
        <v>30000</v>
      </c>
      <c r="C18217">
        <v>1</v>
      </c>
      <c r="D18217">
        <v>2</v>
      </c>
      <c r="E18217">
        <v>1</v>
      </c>
      <c r="F18217">
        <v>53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18112</v>
      </c>
      <c r="N18217">
        <v>18456</v>
      </c>
      <c r="O18217">
        <v>19004</v>
      </c>
      <c r="P18217">
        <v>19030</v>
      </c>
      <c r="Q18217">
        <v>24541</v>
      </c>
      <c r="R18217">
        <v>26305</v>
      </c>
      <c r="S18217">
        <v>1329</v>
      </c>
      <c r="T18217">
        <v>1267</v>
      </c>
      <c r="U18217">
        <v>683</v>
      </c>
      <c r="V18217">
        <v>8000</v>
      </c>
      <c r="W18217">
        <v>2731</v>
      </c>
      <c r="X18217">
        <v>0</v>
      </c>
      <c r="Y18217">
        <v>0</v>
      </c>
    </row>
    <row r="18218" spans="1:25" x14ac:dyDescent="0.35">
      <c r="A18218">
        <v>14945</v>
      </c>
      <c r="B18218">
        <v>180000</v>
      </c>
      <c r="C18218">
        <v>1</v>
      </c>
      <c r="D18218">
        <v>3</v>
      </c>
      <c r="E18218">
        <v>1</v>
      </c>
      <c r="F18218">
        <v>43</v>
      </c>
      <c r="G18218">
        <v>-1</v>
      </c>
      <c r="H18218">
        <v>-1</v>
      </c>
      <c r="I18218">
        <v>-1</v>
      </c>
      <c r="J18218">
        <v>-1</v>
      </c>
      <c r="K18218">
        <v>-1</v>
      </c>
      <c r="L18218">
        <v>-1</v>
      </c>
      <c r="M18218">
        <v>3690</v>
      </c>
      <c r="N18218">
        <v>15618</v>
      </c>
      <c r="O18218">
        <v>4685</v>
      </c>
      <c r="P18218">
        <v>238</v>
      </c>
      <c r="Q18218">
        <v>218</v>
      </c>
      <c r="R18218">
        <v>6690</v>
      </c>
      <c r="S18218">
        <v>15682</v>
      </c>
      <c r="T18218">
        <v>4699</v>
      </c>
      <c r="U18218">
        <v>238</v>
      </c>
      <c r="V18218">
        <v>218</v>
      </c>
      <c r="W18218">
        <v>6710</v>
      </c>
      <c r="X18218">
        <v>11949</v>
      </c>
      <c r="Y18218">
        <v>0</v>
      </c>
    </row>
    <row r="18219" spans="1:25" x14ac:dyDescent="0.35">
      <c r="A18219">
        <v>14947</v>
      </c>
      <c r="B18219">
        <v>70000</v>
      </c>
      <c r="C18219">
        <v>2</v>
      </c>
      <c r="D18219">
        <v>2</v>
      </c>
      <c r="E18219">
        <v>1</v>
      </c>
      <c r="F18219">
        <v>31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71065</v>
      </c>
      <c r="N18219">
        <v>69311</v>
      </c>
      <c r="O18219">
        <v>70882</v>
      </c>
      <c r="P18219">
        <v>68678</v>
      </c>
      <c r="Q18219">
        <v>69030</v>
      </c>
      <c r="R18219">
        <v>66791</v>
      </c>
      <c r="S18219">
        <v>2566</v>
      </c>
      <c r="T18219">
        <v>2775</v>
      </c>
      <c r="U18219">
        <v>2381</v>
      </c>
      <c r="V18219">
        <v>3000</v>
      </c>
      <c r="W18219">
        <v>2452</v>
      </c>
      <c r="X18219">
        <v>2608</v>
      </c>
      <c r="Y18219">
        <v>0</v>
      </c>
    </row>
    <row r="18220" spans="1:25" x14ac:dyDescent="0.35">
      <c r="A18220">
        <v>14948</v>
      </c>
      <c r="B18220">
        <v>50000</v>
      </c>
      <c r="C18220">
        <v>2</v>
      </c>
      <c r="D18220">
        <v>2</v>
      </c>
      <c r="E18220">
        <v>2</v>
      </c>
      <c r="F18220">
        <v>22</v>
      </c>
      <c r="G18220">
        <v>0</v>
      </c>
      <c r="H18220">
        <v>0</v>
      </c>
      <c r="I18220">
        <v>2</v>
      </c>
      <c r="J18220">
        <v>0</v>
      </c>
      <c r="K18220">
        <v>0</v>
      </c>
      <c r="L18220">
        <v>0</v>
      </c>
      <c r="M18220">
        <v>30631</v>
      </c>
      <c r="N18220">
        <v>30479</v>
      </c>
      <c r="O18220">
        <v>28301</v>
      </c>
      <c r="P18220">
        <v>26829</v>
      </c>
      <c r="Q18220">
        <v>27173</v>
      </c>
      <c r="R18220">
        <v>26424</v>
      </c>
      <c r="S18220">
        <v>4809</v>
      </c>
      <c r="T18220">
        <v>0</v>
      </c>
      <c r="U18220">
        <v>1200</v>
      </c>
      <c r="V18220">
        <v>1500</v>
      </c>
      <c r="W18220">
        <v>943</v>
      </c>
      <c r="X18220">
        <v>1142</v>
      </c>
      <c r="Y18220">
        <v>0</v>
      </c>
    </row>
    <row r="18221" spans="1:25" x14ac:dyDescent="0.35">
      <c r="A18221">
        <v>14949</v>
      </c>
      <c r="B18221" s="1">
        <v>500000</v>
      </c>
      <c r="C18221">
        <v>1</v>
      </c>
      <c r="D18221">
        <v>2</v>
      </c>
      <c r="E18221">
        <v>2</v>
      </c>
      <c r="F18221">
        <v>30</v>
      </c>
      <c r="G18221">
        <v>1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2817</v>
      </c>
      <c r="N18221">
        <v>7682</v>
      </c>
      <c r="O18221">
        <v>47403</v>
      </c>
      <c r="P18221">
        <v>36067</v>
      </c>
      <c r="Q18221">
        <v>46054</v>
      </c>
      <c r="R18221">
        <v>34290</v>
      </c>
      <c r="S18221">
        <v>5037</v>
      </c>
      <c r="T18221">
        <v>47221</v>
      </c>
      <c r="U18221">
        <v>5026</v>
      </c>
      <c r="V18221">
        <v>16005</v>
      </c>
      <c r="W18221">
        <v>2000</v>
      </c>
      <c r="X18221">
        <v>1000</v>
      </c>
      <c r="Y18221">
        <v>0</v>
      </c>
    </row>
    <row r="18222" spans="1:25" x14ac:dyDescent="0.35">
      <c r="A18222">
        <v>14950</v>
      </c>
      <c r="B18222" s="1">
        <v>200000</v>
      </c>
      <c r="C18222">
        <v>2</v>
      </c>
      <c r="D18222">
        <v>1</v>
      </c>
      <c r="E18222">
        <v>2</v>
      </c>
      <c r="F18222">
        <v>33</v>
      </c>
      <c r="G18222">
        <v>-1</v>
      </c>
      <c r="H18222">
        <v>-1</v>
      </c>
      <c r="I18222">
        <v>-1</v>
      </c>
      <c r="J18222">
        <v>-1</v>
      </c>
      <c r="K18222">
        <v>-2</v>
      </c>
      <c r="L18222">
        <v>-2</v>
      </c>
      <c r="M18222">
        <v>390</v>
      </c>
      <c r="N18222">
        <v>0</v>
      </c>
      <c r="O18222">
        <v>780</v>
      </c>
      <c r="P18222">
        <v>0</v>
      </c>
      <c r="Q18222">
        <v>0</v>
      </c>
      <c r="R18222">
        <v>0</v>
      </c>
      <c r="S18222">
        <v>0</v>
      </c>
      <c r="T18222">
        <v>780</v>
      </c>
      <c r="U18222">
        <v>0</v>
      </c>
      <c r="V18222">
        <v>0</v>
      </c>
      <c r="W18222">
        <v>0</v>
      </c>
      <c r="X18222">
        <v>0</v>
      </c>
      <c r="Y18222">
        <v>0</v>
      </c>
    </row>
    <row r="18223" spans="1:25" x14ac:dyDescent="0.35">
      <c r="A18223">
        <v>14952</v>
      </c>
      <c r="B18223">
        <v>50000</v>
      </c>
      <c r="C18223">
        <v>1</v>
      </c>
      <c r="D18223">
        <v>1</v>
      </c>
      <c r="E18223">
        <v>1</v>
      </c>
      <c r="F18223">
        <v>49</v>
      </c>
      <c r="G18223">
        <v>1</v>
      </c>
      <c r="H18223">
        <v>2</v>
      </c>
      <c r="I18223">
        <v>2</v>
      </c>
      <c r="J18223">
        <v>0</v>
      </c>
      <c r="K18223">
        <v>0</v>
      </c>
      <c r="L18223">
        <v>0</v>
      </c>
      <c r="M18223">
        <v>48518</v>
      </c>
      <c r="N18223">
        <v>49244</v>
      </c>
      <c r="O18223">
        <v>45385</v>
      </c>
      <c r="P18223">
        <v>17912</v>
      </c>
      <c r="Q18223">
        <v>31278</v>
      </c>
      <c r="R18223">
        <v>14818</v>
      </c>
      <c r="S18223">
        <v>1800</v>
      </c>
      <c r="T18223">
        <v>82</v>
      </c>
      <c r="U18223">
        <v>1500</v>
      </c>
      <c r="V18223">
        <v>10000</v>
      </c>
      <c r="W18223">
        <v>1062</v>
      </c>
      <c r="X18223">
        <v>549</v>
      </c>
      <c r="Y18223">
        <v>0</v>
      </c>
    </row>
    <row r="18224" spans="1:25" x14ac:dyDescent="0.35">
      <c r="A18224">
        <v>14953</v>
      </c>
      <c r="B18224">
        <v>180000</v>
      </c>
      <c r="C18224">
        <v>1</v>
      </c>
      <c r="D18224">
        <v>2</v>
      </c>
      <c r="E18224">
        <v>1</v>
      </c>
      <c r="F18224">
        <v>33</v>
      </c>
      <c r="G18224">
        <v>1</v>
      </c>
      <c r="H18224">
        <v>-2</v>
      </c>
      <c r="I18224">
        <v>-2</v>
      </c>
      <c r="J18224">
        <v>-2</v>
      </c>
      <c r="K18224">
        <v>-2</v>
      </c>
      <c r="L18224">
        <v>-2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</row>
    <row r="18225" spans="1:25" x14ac:dyDescent="0.35">
      <c r="A18225">
        <v>14954</v>
      </c>
      <c r="B18225">
        <v>160000</v>
      </c>
      <c r="C18225">
        <v>2</v>
      </c>
      <c r="D18225">
        <v>1</v>
      </c>
      <c r="E18225">
        <v>1</v>
      </c>
      <c r="F18225">
        <v>42</v>
      </c>
      <c r="G18225">
        <v>-1</v>
      </c>
      <c r="H18225">
        <v>-1</v>
      </c>
      <c r="I18225">
        <v>-1</v>
      </c>
      <c r="J18225">
        <v>-1</v>
      </c>
      <c r="K18225">
        <v>-1</v>
      </c>
      <c r="L18225">
        <v>-1</v>
      </c>
      <c r="M18225">
        <v>3607</v>
      </c>
      <c r="N18225">
        <v>4417</v>
      </c>
      <c r="O18225">
        <v>1058</v>
      </c>
      <c r="P18225">
        <v>2146</v>
      </c>
      <c r="Q18225">
        <v>2534</v>
      </c>
      <c r="R18225">
        <v>2242</v>
      </c>
      <c r="S18225">
        <v>4417</v>
      </c>
      <c r="T18225">
        <v>1058</v>
      </c>
      <c r="U18225">
        <v>2146</v>
      </c>
      <c r="V18225">
        <v>2534</v>
      </c>
      <c r="W18225">
        <v>2242</v>
      </c>
      <c r="X18225">
        <v>2254</v>
      </c>
      <c r="Y18225">
        <v>0</v>
      </c>
    </row>
    <row r="18226" spans="1:25" x14ac:dyDescent="0.35">
      <c r="A18226">
        <v>14955</v>
      </c>
      <c r="B18226">
        <v>20000</v>
      </c>
      <c r="C18226">
        <v>1</v>
      </c>
      <c r="D18226">
        <v>2</v>
      </c>
      <c r="E18226">
        <v>2</v>
      </c>
      <c r="F18226">
        <v>40</v>
      </c>
      <c r="G18226">
        <v>1</v>
      </c>
      <c r="H18226">
        <v>2</v>
      </c>
      <c r="I18226">
        <v>2</v>
      </c>
      <c r="J18226">
        <v>2</v>
      </c>
      <c r="K18226">
        <v>3</v>
      </c>
      <c r="L18226">
        <v>2</v>
      </c>
      <c r="M18226">
        <v>15476</v>
      </c>
      <c r="N18226">
        <v>16533</v>
      </c>
      <c r="O18226">
        <v>15975</v>
      </c>
      <c r="P18226">
        <v>17903</v>
      </c>
      <c r="Q18226">
        <v>17336</v>
      </c>
      <c r="R18226">
        <v>16910</v>
      </c>
      <c r="S18226">
        <v>1600</v>
      </c>
      <c r="T18226">
        <v>0</v>
      </c>
      <c r="U18226">
        <v>2500</v>
      </c>
      <c r="V18226">
        <v>0</v>
      </c>
      <c r="W18226">
        <v>0</v>
      </c>
      <c r="X18226">
        <v>2000</v>
      </c>
      <c r="Y18226">
        <v>0</v>
      </c>
    </row>
    <row r="18227" spans="1:25" x14ac:dyDescent="0.35">
      <c r="A18227">
        <v>14956</v>
      </c>
      <c r="B18227">
        <v>50000</v>
      </c>
      <c r="C18227">
        <v>2</v>
      </c>
      <c r="D18227">
        <v>2</v>
      </c>
      <c r="E18227">
        <v>1</v>
      </c>
      <c r="F18227">
        <v>44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27321</v>
      </c>
      <c r="N18227">
        <v>24726</v>
      </c>
      <c r="O18227">
        <v>22581</v>
      </c>
      <c r="P18227">
        <v>20192</v>
      </c>
      <c r="Q18227">
        <v>18813</v>
      </c>
      <c r="R18227">
        <v>17328</v>
      </c>
      <c r="S18227">
        <v>1415</v>
      </c>
      <c r="T18227">
        <v>1500</v>
      </c>
      <c r="U18227">
        <v>700</v>
      </c>
      <c r="V18227">
        <v>700</v>
      </c>
      <c r="W18227">
        <v>629</v>
      </c>
      <c r="X18227">
        <v>488</v>
      </c>
      <c r="Y18227">
        <v>0</v>
      </c>
    </row>
    <row r="18228" spans="1:25" x14ac:dyDescent="0.35">
      <c r="A18228">
        <v>14957</v>
      </c>
      <c r="B18228">
        <v>20000</v>
      </c>
      <c r="C18228">
        <v>2</v>
      </c>
      <c r="D18228">
        <v>1</v>
      </c>
      <c r="E18228">
        <v>2</v>
      </c>
      <c r="F18228">
        <v>23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17165</v>
      </c>
      <c r="N18228">
        <v>18387</v>
      </c>
      <c r="O18228">
        <v>19573</v>
      </c>
      <c r="P18228">
        <v>19504</v>
      </c>
      <c r="Q18228">
        <v>19642</v>
      </c>
      <c r="R18228">
        <v>20128</v>
      </c>
      <c r="S18228">
        <v>1500</v>
      </c>
      <c r="T18228">
        <v>1600</v>
      </c>
      <c r="U18228">
        <v>700</v>
      </c>
      <c r="V18228">
        <v>1000</v>
      </c>
      <c r="W18228">
        <v>1000</v>
      </c>
      <c r="X18228">
        <v>1000</v>
      </c>
      <c r="Y18228">
        <v>0</v>
      </c>
    </row>
    <row r="18229" spans="1:25" x14ac:dyDescent="0.35">
      <c r="A18229">
        <v>14958</v>
      </c>
      <c r="B18229">
        <v>150000</v>
      </c>
      <c r="C18229">
        <v>2</v>
      </c>
      <c r="D18229">
        <v>1</v>
      </c>
      <c r="E18229">
        <v>2</v>
      </c>
      <c r="F18229">
        <v>24</v>
      </c>
      <c r="G18229">
        <v>-1</v>
      </c>
      <c r="H18229">
        <v>-1</v>
      </c>
      <c r="I18229">
        <v>-1</v>
      </c>
      <c r="J18229">
        <v>-1</v>
      </c>
      <c r="K18229">
        <v>-1</v>
      </c>
      <c r="L18229">
        <v>-1</v>
      </c>
      <c r="M18229">
        <v>291</v>
      </c>
      <c r="N18229">
        <v>291</v>
      </c>
      <c r="O18229">
        <v>291</v>
      </c>
      <c r="P18229">
        <v>658</v>
      </c>
      <c r="Q18229">
        <v>441</v>
      </c>
      <c r="R18229">
        <v>1197</v>
      </c>
      <c r="S18229">
        <v>291</v>
      </c>
      <c r="T18229">
        <v>291</v>
      </c>
      <c r="U18229">
        <v>658</v>
      </c>
      <c r="V18229">
        <v>441</v>
      </c>
      <c r="W18229">
        <v>1197</v>
      </c>
      <c r="X18229">
        <v>8007</v>
      </c>
      <c r="Y18229">
        <v>0</v>
      </c>
    </row>
    <row r="18230" spans="1:25" x14ac:dyDescent="0.35">
      <c r="A18230">
        <v>14959</v>
      </c>
      <c r="B18230">
        <v>360000</v>
      </c>
      <c r="C18230">
        <v>1</v>
      </c>
      <c r="D18230">
        <v>2</v>
      </c>
      <c r="E18230">
        <v>2</v>
      </c>
      <c r="F18230">
        <v>48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29269</v>
      </c>
      <c r="N18230">
        <v>26763</v>
      </c>
      <c r="O18230">
        <v>23202</v>
      </c>
      <c r="P18230">
        <v>24979</v>
      </c>
      <c r="Q18230">
        <v>26734</v>
      </c>
      <c r="R18230">
        <v>17956</v>
      </c>
      <c r="S18230">
        <v>1500</v>
      </c>
      <c r="T18230">
        <v>2000</v>
      </c>
      <c r="U18230">
        <v>2000</v>
      </c>
      <c r="V18230">
        <v>2000</v>
      </c>
      <c r="W18230">
        <v>2000</v>
      </c>
      <c r="X18230">
        <v>3000</v>
      </c>
      <c r="Y18230">
        <v>0</v>
      </c>
    </row>
    <row r="18231" spans="1:25" x14ac:dyDescent="0.35">
      <c r="A18231">
        <v>14960</v>
      </c>
      <c r="B18231">
        <v>20000</v>
      </c>
      <c r="C18231">
        <v>1</v>
      </c>
      <c r="D18231">
        <v>2</v>
      </c>
      <c r="E18231">
        <v>2</v>
      </c>
      <c r="F18231">
        <v>28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8814</v>
      </c>
      <c r="N18231">
        <v>10167</v>
      </c>
      <c r="O18231">
        <v>21774</v>
      </c>
      <c r="P18231">
        <v>10707</v>
      </c>
      <c r="Q18231">
        <v>10539</v>
      </c>
      <c r="R18231">
        <v>10757</v>
      </c>
      <c r="S18231">
        <v>1500</v>
      </c>
      <c r="T18231">
        <v>1200</v>
      </c>
      <c r="U18231">
        <v>378</v>
      </c>
      <c r="V18231">
        <v>389</v>
      </c>
      <c r="W18231">
        <v>400</v>
      </c>
      <c r="X18231">
        <v>600</v>
      </c>
      <c r="Y18231">
        <v>0</v>
      </c>
    </row>
    <row r="18232" spans="1:25" x14ac:dyDescent="0.35">
      <c r="A18232">
        <v>14961</v>
      </c>
      <c r="B18232">
        <v>170000</v>
      </c>
      <c r="C18232">
        <v>2</v>
      </c>
      <c r="D18232">
        <v>2</v>
      </c>
      <c r="E18232">
        <v>2</v>
      </c>
      <c r="F18232">
        <v>32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71752</v>
      </c>
      <c r="N18232">
        <v>73282</v>
      </c>
      <c r="O18232">
        <v>74707</v>
      </c>
      <c r="P18232">
        <v>75626</v>
      </c>
      <c r="Q18232">
        <v>75845</v>
      </c>
      <c r="R18232">
        <v>25140</v>
      </c>
      <c r="S18232">
        <v>2687</v>
      </c>
      <c r="T18232">
        <v>2671</v>
      </c>
      <c r="U18232">
        <v>3100</v>
      </c>
      <c r="V18232">
        <v>3286</v>
      </c>
      <c r="W18232">
        <v>1100</v>
      </c>
      <c r="X18232">
        <v>1000</v>
      </c>
      <c r="Y18232">
        <v>0</v>
      </c>
    </row>
    <row r="18233" spans="1:25" x14ac:dyDescent="0.35">
      <c r="A18233">
        <v>14962</v>
      </c>
      <c r="B18233">
        <v>30000</v>
      </c>
      <c r="C18233">
        <v>1</v>
      </c>
      <c r="D18233">
        <v>3</v>
      </c>
      <c r="E18233">
        <v>2</v>
      </c>
      <c r="F18233">
        <v>42</v>
      </c>
      <c r="G18233">
        <v>0</v>
      </c>
      <c r="H18233">
        <v>0</v>
      </c>
      <c r="I18233">
        <v>2</v>
      </c>
      <c r="J18233">
        <v>0</v>
      </c>
      <c r="K18233">
        <v>0</v>
      </c>
      <c r="L18233">
        <v>-1</v>
      </c>
      <c r="M18233">
        <v>27742</v>
      </c>
      <c r="N18233">
        <v>31130</v>
      </c>
      <c r="O18233">
        <v>29105</v>
      </c>
      <c r="P18233">
        <v>58840</v>
      </c>
      <c r="Q18233">
        <v>28840</v>
      </c>
      <c r="R18233">
        <v>1319</v>
      </c>
      <c r="S18233">
        <v>4600</v>
      </c>
      <c r="T18233">
        <v>0</v>
      </c>
      <c r="U18233">
        <v>1060</v>
      </c>
      <c r="V18233">
        <v>1091</v>
      </c>
      <c r="W18233">
        <v>1319</v>
      </c>
      <c r="X18233">
        <v>565</v>
      </c>
      <c r="Y18233">
        <v>0</v>
      </c>
    </row>
    <row r="18234" spans="1:25" x14ac:dyDescent="0.35">
      <c r="A18234">
        <v>14963</v>
      </c>
      <c r="B18234">
        <v>80000</v>
      </c>
      <c r="C18234">
        <v>2</v>
      </c>
      <c r="D18234">
        <v>2</v>
      </c>
      <c r="E18234">
        <v>1</v>
      </c>
      <c r="F18234">
        <v>29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49528</v>
      </c>
      <c r="N18234">
        <v>44639</v>
      </c>
      <c r="O18234">
        <v>39720</v>
      </c>
      <c r="P18234">
        <v>34465</v>
      </c>
      <c r="Q18234">
        <v>29488</v>
      </c>
      <c r="R18234">
        <v>32912</v>
      </c>
      <c r="S18234">
        <v>1730</v>
      </c>
      <c r="T18234">
        <v>1644</v>
      </c>
      <c r="U18234">
        <v>1222</v>
      </c>
      <c r="V18234">
        <v>1400</v>
      </c>
      <c r="W18234">
        <v>10000</v>
      </c>
      <c r="X18234">
        <v>1200</v>
      </c>
      <c r="Y18234">
        <v>0</v>
      </c>
    </row>
    <row r="18235" spans="1:25" x14ac:dyDescent="0.35">
      <c r="A18235">
        <v>14964</v>
      </c>
      <c r="B18235">
        <v>110000</v>
      </c>
      <c r="C18235">
        <v>2</v>
      </c>
      <c r="D18235">
        <v>2</v>
      </c>
      <c r="E18235">
        <v>2</v>
      </c>
      <c r="F18235">
        <v>25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0</v>
      </c>
      <c r="M18235">
        <v>111115</v>
      </c>
      <c r="N18235">
        <v>113515</v>
      </c>
      <c r="O18235">
        <v>111815</v>
      </c>
      <c r="P18235">
        <v>79375</v>
      </c>
      <c r="Q18235">
        <v>78541</v>
      </c>
      <c r="R18235">
        <v>79731</v>
      </c>
      <c r="S18235">
        <v>6000</v>
      </c>
      <c r="T18235">
        <v>5000</v>
      </c>
      <c r="U18235">
        <v>3000</v>
      </c>
      <c r="V18235">
        <v>3100</v>
      </c>
      <c r="W18235">
        <v>3000</v>
      </c>
      <c r="X18235">
        <v>3000</v>
      </c>
      <c r="Y18235">
        <v>0</v>
      </c>
    </row>
    <row r="18236" spans="1:25" x14ac:dyDescent="0.35">
      <c r="A18236">
        <v>14965</v>
      </c>
      <c r="B18236">
        <v>140000</v>
      </c>
      <c r="C18236">
        <v>1</v>
      </c>
      <c r="D18236">
        <v>2</v>
      </c>
      <c r="E18236">
        <v>2</v>
      </c>
      <c r="F18236">
        <v>25</v>
      </c>
      <c r="G18236">
        <v>-1</v>
      </c>
      <c r="H18236">
        <v>-1</v>
      </c>
      <c r="I18236">
        <v>-1</v>
      </c>
      <c r="J18236">
        <v>-1</v>
      </c>
      <c r="K18236">
        <v>-1</v>
      </c>
      <c r="L18236">
        <v>-1</v>
      </c>
      <c r="M18236">
        <v>1198</v>
      </c>
      <c r="N18236">
        <v>4656</v>
      </c>
      <c r="O18236">
        <v>1516</v>
      </c>
      <c r="P18236">
        <v>-660</v>
      </c>
      <c r="Q18236">
        <v>249</v>
      </c>
      <c r="R18236">
        <v>-427</v>
      </c>
      <c r="S18236">
        <v>4660</v>
      </c>
      <c r="T18236">
        <v>2000</v>
      </c>
      <c r="U18236">
        <v>0</v>
      </c>
      <c r="V18236">
        <v>2200</v>
      </c>
      <c r="W18236">
        <v>1500</v>
      </c>
      <c r="X18236">
        <v>1400</v>
      </c>
      <c r="Y18236">
        <v>0</v>
      </c>
    </row>
    <row r="18237" spans="1:25" x14ac:dyDescent="0.35">
      <c r="A18237">
        <v>14966</v>
      </c>
      <c r="B18237">
        <v>50000</v>
      </c>
      <c r="C18237">
        <v>1</v>
      </c>
      <c r="D18237">
        <v>2</v>
      </c>
      <c r="E18237">
        <v>2</v>
      </c>
      <c r="F18237">
        <v>34</v>
      </c>
      <c r="G18237">
        <v>0</v>
      </c>
      <c r="H18237">
        <v>0</v>
      </c>
      <c r="I18237">
        <v>0</v>
      </c>
      <c r="J18237">
        <v>0</v>
      </c>
      <c r="K18237">
        <v>-2</v>
      </c>
      <c r="L18237">
        <v>-2</v>
      </c>
      <c r="M18237">
        <v>50713</v>
      </c>
      <c r="N18237">
        <v>49402</v>
      </c>
      <c r="O18237">
        <v>44415</v>
      </c>
      <c r="P18237">
        <v>0</v>
      </c>
      <c r="Q18237">
        <v>0</v>
      </c>
      <c r="R18237">
        <v>0</v>
      </c>
      <c r="S18237">
        <v>3000</v>
      </c>
      <c r="T18237">
        <v>1000</v>
      </c>
      <c r="U18237">
        <v>0</v>
      </c>
      <c r="V18237">
        <v>0</v>
      </c>
      <c r="W18237">
        <v>0</v>
      </c>
      <c r="X18237">
        <v>0</v>
      </c>
      <c r="Y18237">
        <v>0</v>
      </c>
    </row>
    <row r="18238" spans="1:25" x14ac:dyDescent="0.35">
      <c r="A18238">
        <v>14967</v>
      </c>
      <c r="B18238">
        <v>120000</v>
      </c>
      <c r="C18238">
        <v>2</v>
      </c>
      <c r="D18238">
        <v>2</v>
      </c>
      <c r="E18238">
        <v>1</v>
      </c>
      <c r="F18238">
        <v>34</v>
      </c>
      <c r="G18238">
        <v>0</v>
      </c>
      <c r="H18238">
        <v>0</v>
      </c>
      <c r="I18238">
        <v>0</v>
      </c>
      <c r="J18238">
        <v>0</v>
      </c>
      <c r="K18238">
        <v>0</v>
      </c>
      <c r="L18238">
        <v>0</v>
      </c>
      <c r="M18238">
        <v>88210</v>
      </c>
      <c r="N18238">
        <v>86473</v>
      </c>
      <c r="O18238">
        <v>86353</v>
      </c>
      <c r="P18238">
        <v>84327</v>
      </c>
      <c r="Q18238">
        <v>82469</v>
      </c>
      <c r="R18238">
        <v>82491</v>
      </c>
      <c r="S18238">
        <v>3300</v>
      </c>
      <c r="T18238">
        <v>3022</v>
      </c>
      <c r="U18238">
        <v>3100</v>
      </c>
      <c r="V18238">
        <v>3000</v>
      </c>
      <c r="W18238">
        <v>3100</v>
      </c>
      <c r="X18238">
        <v>3000</v>
      </c>
      <c r="Y18238">
        <v>0</v>
      </c>
    </row>
    <row r="18239" spans="1:25" x14ac:dyDescent="0.35">
      <c r="A18239">
        <v>14968</v>
      </c>
      <c r="B18239">
        <v>10000</v>
      </c>
      <c r="C18239">
        <v>1</v>
      </c>
      <c r="D18239">
        <v>3</v>
      </c>
      <c r="E18239">
        <v>2</v>
      </c>
      <c r="F18239">
        <v>22</v>
      </c>
      <c r="G18239">
        <v>0</v>
      </c>
      <c r="H18239">
        <v>0</v>
      </c>
      <c r="I18239">
        <v>0</v>
      </c>
      <c r="J18239">
        <v>0</v>
      </c>
      <c r="K18239">
        <v>0</v>
      </c>
      <c r="L18239">
        <v>0</v>
      </c>
      <c r="M18239">
        <v>18289</v>
      </c>
      <c r="N18239">
        <v>9217</v>
      </c>
      <c r="O18239">
        <v>10203</v>
      </c>
      <c r="P18239">
        <v>9634</v>
      </c>
      <c r="Q18239">
        <v>9857</v>
      </c>
      <c r="R18239">
        <v>9704</v>
      </c>
      <c r="S18239">
        <v>1317</v>
      </c>
      <c r="T18239">
        <v>1303</v>
      </c>
      <c r="U18239">
        <v>334</v>
      </c>
      <c r="V18239">
        <v>373</v>
      </c>
      <c r="W18239">
        <v>326</v>
      </c>
      <c r="X18239">
        <v>1359</v>
      </c>
      <c r="Y18239">
        <v>0</v>
      </c>
    </row>
    <row r="18240" spans="1:25" x14ac:dyDescent="0.35">
      <c r="A18240">
        <v>14969</v>
      </c>
      <c r="B18240">
        <v>20000</v>
      </c>
      <c r="C18240">
        <v>2</v>
      </c>
      <c r="D18240">
        <v>1</v>
      </c>
      <c r="E18240">
        <v>1</v>
      </c>
      <c r="F18240">
        <v>43</v>
      </c>
      <c r="G18240">
        <v>-1</v>
      </c>
      <c r="H18240">
        <v>-1</v>
      </c>
      <c r="I18240">
        <v>-1</v>
      </c>
      <c r="J18240">
        <v>0</v>
      </c>
      <c r="K18240">
        <v>0</v>
      </c>
      <c r="L18240">
        <v>-2</v>
      </c>
      <c r="M18240">
        <v>1716</v>
      </c>
      <c r="N18240">
        <v>4019</v>
      </c>
      <c r="O18240">
        <v>2500</v>
      </c>
      <c r="P18240">
        <v>1000</v>
      </c>
      <c r="Q18240">
        <v>0</v>
      </c>
      <c r="R18240">
        <v>0</v>
      </c>
      <c r="S18240">
        <v>4027</v>
      </c>
      <c r="T18240">
        <v>2500</v>
      </c>
      <c r="U18240">
        <v>0</v>
      </c>
      <c r="V18240">
        <v>0</v>
      </c>
      <c r="W18240">
        <v>0</v>
      </c>
      <c r="X18240">
        <v>0</v>
      </c>
      <c r="Y18240">
        <v>0</v>
      </c>
    </row>
    <row r="18241" spans="1:25" x14ac:dyDescent="0.35">
      <c r="A18241">
        <v>14971</v>
      </c>
      <c r="B18241">
        <v>240000</v>
      </c>
      <c r="C18241">
        <v>2</v>
      </c>
      <c r="D18241">
        <v>2</v>
      </c>
      <c r="E18241">
        <v>2</v>
      </c>
      <c r="F18241">
        <v>24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-1</v>
      </c>
      <c r="M18241">
        <v>50787</v>
      </c>
      <c r="N18241">
        <v>51524</v>
      </c>
      <c r="O18241">
        <v>31783</v>
      </c>
      <c r="P18241">
        <v>33993</v>
      </c>
      <c r="Q18241">
        <v>36783</v>
      </c>
      <c r="R18241">
        <v>37102</v>
      </c>
      <c r="S18241">
        <v>1601</v>
      </c>
      <c r="T18241">
        <v>1400</v>
      </c>
      <c r="U18241">
        <v>3000</v>
      </c>
      <c r="V18241">
        <v>3180</v>
      </c>
      <c r="W18241">
        <v>37102</v>
      </c>
      <c r="X18241">
        <v>904</v>
      </c>
      <c r="Y18241">
        <v>0</v>
      </c>
    </row>
    <row r="18242" spans="1:25" x14ac:dyDescent="0.35">
      <c r="A18242">
        <v>14973</v>
      </c>
      <c r="B18242">
        <v>150000</v>
      </c>
      <c r="C18242">
        <v>2</v>
      </c>
      <c r="D18242">
        <v>1</v>
      </c>
      <c r="E18242">
        <v>2</v>
      </c>
      <c r="F18242">
        <v>28</v>
      </c>
      <c r="G18242">
        <v>0</v>
      </c>
      <c r="H18242">
        <v>0</v>
      </c>
      <c r="I18242">
        <v>-1</v>
      </c>
      <c r="J18242">
        <v>4</v>
      </c>
      <c r="K18242">
        <v>3</v>
      </c>
      <c r="L18242">
        <v>2</v>
      </c>
      <c r="M18242">
        <v>8982</v>
      </c>
      <c r="N18242">
        <v>0</v>
      </c>
      <c r="O18242">
        <v>1187</v>
      </c>
      <c r="P18242">
        <v>1182</v>
      </c>
      <c r="Q18242">
        <v>882</v>
      </c>
      <c r="R18242">
        <v>441</v>
      </c>
      <c r="S18242">
        <v>0</v>
      </c>
      <c r="T18242">
        <v>1187</v>
      </c>
      <c r="U18242">
        <v>0</v>
      </c>
      <c r="V18242">
        <v>0</v>
      </c>
      <c r="W18242">
        <v>0</v>
      </c>
      <c r="X18242">
        <v>583</v>
      </c>
      <c r="Y18242">
        <v>0</v>
      </c>
    </row>
    <row r="18243" spans="1:25" x14ac:dyDescent="0.35">
      <c r="A18243">
        <v>14975</v>
      </c>
      <c r="B18243">
        <v>80000</v>
      </c>
      <c r="C18243">
        <v>1</v>
      </c>
      <c r="D18243">
        <v>1</v>
      </c>
      <c r="E18243">
        <v>2</v>
      </c>
      <c r="F18243">
        <v>31</v>
      </c>
      <c r="G18243">
        <v>-1</v>
      </c>
      <c r="H18243">
        <v>-1</v>
      </c>
      <c r="I18243">
        <v>0</v>
      </c>
      <c r="J18243">
        <v>0</v>
      </c>
      <c r="K18243">
        <v>0</v>
      </c>
      <c r="L18243">
        <v>0</v>
      </c>
      <c r="M18243">
        <v>17873</v>
      </c>
      <c r="N18243">
        <v>65585</v>
      </c>
      <c r="O18243">
        <v>64047</v>
      </c>
      <c r="P18243">
        <v>48107</v>
      </c>
      <c r="Q18243">
        <v>48620</v>
      </c>
      <c r="R18243">
        <v>45280</v>
      </c>
      <c r="S18243">
        <v>65592</v>
      </c>
      <c r="T18243">
        <v>2051</v>
      </c>
      <c r="U18243">
        <v>2002</v>
      </c>
      <c r="V18243">
        <v>2013</v>
      </c>
      <c r="W18243">
        <v>2004</v>
      </c>
      <c r="X18243">
        <v>2000</v>
      </c>
      <c r="Y18243">
        <v>0</v>
      </c>
    </row>
    <row r="18244" spans="1:25" x14ac:dyDescent="0.35">
      <c r="A18244">
        <v>14978</v>
      </c>
      <c r="B18244" s="1">
        <v>200000</v>
      </c>
      <c r="C18244">
        <v>1</v>
      </c>
      <c r="D18244">
        <v>1</v>
      </c>
      <c r="E18244">
        <v>1</v>
      </c>
      <c r="F18244">
        <v>29</v>
      </c>
      <c r="G18244">
        <v>-1</v>
      </c>
      <c r="H18244">
        <v>-1</v>
      </c>
      <c r="I18244">
        <v>-1</v>
      </c>
      <c r="J18244">
        <v>-1</v>
      </c>
      <c r="K18244">
        <v>-1</v>
      </c>
      <c r="L18244">
        <v>-1</v>
      </c>
      <c r="M18244">
        <v>9585</v>
      </c>
      <c r="N18244">
        <v>1686</v>
      </c>
      <c r="O18244">
        <v>820</v>
      </c>
      <c r="P18244">
        <v>1889</v>
      </c>
      <c r="Q18244">
        <v>6617</v>
      </c>
      <c r="R18244">
        <v>3986</v>
      </c>
      <c r="S18244">
        <v>1735</v>
      </c>
      <c r="T18244">
        <v>824</v>
      </c>
      <c r="U18244">
        <v>1889</v>
      </c>
      <c r="V18244">
        <v>6617</v>
      </c>
      <c r="W18244">
        <v>3986</v>
      </c>
      <c r="X18244">
        <v>2460</v>
      </c>
      <c r="Y18244">
        <v>0</v>
      </c>
    </row>
    <row r="18245" spans="1:25" x14ac:dyDescent="0.35">
      <c r="A18245">
        <v>14983</v>
      </c>
      <c r="B18245" s="1">
        <v>500000</v>
      </c>
      <c r="C18245">
        <v>2</v>
      </c>
      <c r="D18245">
        <v>2</v>
      </c>
      <c r="E18245">
        <v>1</v>
      </c>
      <c r="F18245">
        <v>36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-1</v>
      </c>
      <c r="M18245">
        <v>4952</v>
      </c>
      <c r="N18245">
        <v>6607</v>
      </c>
      <c r="O18245">
        <v>8544</v>
      </c>
      <c r="P18245">
        <v>15351</v>
      </c>
      <c r="Q18245">
        <v>5839</v>
      </c>
      <c r="R18245">
        <v>9192</v>
      </c>
      <c r="S18245">
        <v>3008</v>
      </c>
      <c r="T18245">
        <v>4005</v>
      </c>
      <c r="U18245">
        <v>8048</v>
      </c>
      <c r="V18245">
        <v>131</v>
      </c>
      <c r="W18245">
        <v>9213</v>
      </c>
      <c r="X18245">
        <v>111</v>
      </c>
      <c r="Y18245">
        <v>0</v>
      </c>
    </row>
    <row r="18246" spans="1:25" x14ac:dyDescent="0.35">
      <c r="A18246">
        <v>14984</v>
      </c>
      <c r="B18246">
        <v>350000</v>
      </c>
      <c r="C18246">
        <v>1</v>
      </c>
      <c r="D18246">
        <v>1</v>
      </c>
      <c r="E18246">
        <v>2</v>
      </c>
      <c r="F18246">
        <v>30</v>
      </c>
      <c r="G18246">
        <v>-1</v>
      </c>
      <c r="H18246">
        <v>0</v>
      </c>
      <c r="I18246">
        <v>-1</v>
      </c>
      <c r="J18246">
        <v>-1</v>
      </c>
      <c r="K18246">
        <v>-1</v>
      </c>
      <c r="L18246">
        <v>-1</v>
      </c>
      <c r="M18246">
        <v>18265</v>
      </c>
      <c r="N18246">
        <v>31619</v>
      </c>
      <c r="O18246">
        <v>2071</v>
      </c>
      <c r="P18246">
        <v>2915</v>
      </c>
      <c r="Q18246">
        <v>1011</v>
      </c>
      <c r="R18246">
        <v>23620</v>
      </c>
      <c r="S18246">
        <v>16158</v>
      </c>
      <c r="T18246">
        <v>2081</v>
      </c>
      <c r="U18246">
        <v>2929</v>
      </c>
      <c r="V18246">
        <v>1016</v>
      </c>
      <c r="W18246">
        <v>23738</v>
      </c>
      <c r="X18246">
        <v>919</v>
      </c>
      <c r="Y18246">
        <v>0</v>
      </c>
    </row>
    <row r="18247" spans="1:25" x14ac:dyDescent="0.35">
      <c r="A18247">
        <v>14985</v>
      </c>
      <c r="B18247">
        <v>150000</v>
      </c>
      <c r="C18247">
        <v>1</v>
      </c>
      <c r="D18247">
        <v>1</v>
      </c>
      <c r="E18247">
        <v>1</v>
      </c>
      <c r="F18247">
        <v>41</v>
      </c>
      <c r="G18247">
        <v>-2</v>
      </c>
      <c r="H18247">
        <v>-2</v>
      </c>
      <c r="I18247">
        <v>-2</v>
      </c>
      <c r="J18247">
        <v>-2</v>
      </c>
      <c r="K18247">
        <v>-2</v>
      </c>
      <c r="L18247">
        <v>-1</v>
      </c>
      <c r="M18247">
        <v>6780</v>
      </c>
      <c r="N18247">
        <v>10633</v>
      </c>
      <c r="O18247">
        <v>3260</v>
      </c>
      <c r="P18247">
        <v>0</v>
      </c>
      <c r="Q18247">
        <v>0</v>
      </c>
      <c r="R18247">
        <v>1081</v>
      </c>
      <c r="S18247">
        <v>10638</v>
      </c>
      <c r="T18247">
        <v>3260</v>
      </c>
      <c r="U18247">
        <v>0</v>
      </c>
      <c r="V18247">
        <v>0</v>
      </c>
      <c r="W18247">
        <v>1081</v>
      </c>
      <c r="X18247">
        <v>0</v>
      </c>
      <c r="Y18247">
        <v>0</v>
      </c>
    </row>
    <row r="18248" spans="1:25" x14ac:dyDescent="0.35">
      <c r="A18248">
        <v>14986</v>
      </c>
      <c r="B18248">
        <v>30000</v>
      </c>
      <c r="C18248">
        <v>1</v>
      </c>
      <c r="D18248">
        <v>2</v>
      </c>
      <c r="E18248">
        <v>1</v>
      </c>
      <c r="F18248">
        <v>46</v>
      </c>
      <c r="G18248">
        <v>0</v>
      </c>
      <c r="H18248">
        <v>0</v>
      </c>
      <c r="I18248">
        <v>0</v>
      </c>
      <c r="J18248">
        <v>0</v>
      </c>
      <c r="K18248">
        <v>-2</v>
      </c>
      <c r="L18248">
        <v>-2</v>
      </c>
      <c r="M18248">
        <v>20328</v>
      </c>
      <c r="N18248">
        <v>18944</v>
      </c>
      <c r="O18248">
        <v>3395</v>
      </c>
      <c r="P18248">
        <v>0</v>
      </c>
      <c r="Q18248">
        <v>0</v>
      </c>
      <c r="R18248">
        <v>0</v>
      </c>
      <c r="S18248">
        <v>1582</v>
      </c>
      <c r="T18248">
        <v>1033</v>
      </c>
      <c r="U18248">
        <v>0</v>
      </c>
      <c r="V18248">
        <v>0</v>
      </c>
      <c r="W18248">
        <v>0</v>
      </c>
      <c r="X18248">
        <v>0</v>
      </c>
      <c r="Y18248">
        <v>0</v>
      </c>
    </row>
    <row r="18249" spans="1:25" x14ac:dyDescent="0.35">
      <c r="A18249">
        <v>14987</v>
      </c>
      <c r="B18249">
        <v>20000</v>
      </c>
      <c r="C18249">
        <v>2</v>
      </c>
      <c r="D18249">
        <v>1</v>
      </c>
      <c r="E18249">
        <v>2</v>
      </c>
      <c r="F18249">
        <v>25</v>
      </c>
      <c r="G18249">
        <v>1</v>
      </c>
      <c r="H18249">
        <v>2</v>
      </c>
      <c r="I18249">
        <v>0</v>
      </c>
      <c r="J18249">
        <v>0</v>
      </c>
      <c r="K18249">
        <v>0</v>
      </c>
      <c r="L18249">
        <v>0</v>
      </c>
      <c r="M18249">
        <v>20420</v>
      </c>
      <c r="N18249">
        <v>16592</v>
      </c>
      <c r="O18249">
        <v>14400</v>
      </c>
      <c r="P18249">
        <v>17000</v>
      </c>
      <c r="Q18249">
        <v>17000</v>
      </c>
      <c r="R18249">
        <v>20000</v>
      </c>
      <c r="S18249">
        <v>2</v>
      </c>
      <c r="T18249">
        <v>2000</v>
      </c>
      <c r="U18249">
        <v>3000</v>
      </c>
      <c r="V18249">
        <v>0</v>
      </c>
      <c r="W18249">
        <v>3000</v>
      </c>
      <c r="X18249">
        <v>0</v>
      </c>
      <c r="Y18249">
        <v>0</v>
      </c>
    </row>
    <row r="18250" spans="1:25" x14ac:dyDescent="0.35">
      <c r="A18250">
        <v>14988</v>
      </c>
      <c r="B18250">
        <v>380000</v>
      </c>
      <c r="C18250">
        <v>2</v>
      </c>
      <c r="D18250">
        <v>2</v>
      </c>
      <c r="E18250">
        <v>2</v>
      </c>
      <c r="F18250">
        <v>41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302130</v>
      </c>
      <c r="N18250">
        <v>266160</v>
      </c>
      <c r="O18250">
        <v>236316</v>
      </c>
      <c r="P18250">
        <v>224029</v>
      </c>
      <c r="Q18250">
        <v>224022</v>
      </c>
      <c r="R18250">
        <v>225978</v>
      </c>
      <c r="S18250">
        <v>10018</v>
      </c>
      <c r="T18250">
        <v>10000</v>
      </c>
      <c r="U18250">
        <v>15000</v>
      </c>
      <c r="V18250">
        <v>30000</v>
      </c>
      <c r="W18250">
        <v>30251</v>
      </c>
      <c r="X18250">
        <v>20000</v>
      </c>
      <c r="Y18250">
        <v>0</v>
      </c>
    </row>
    <row r="18251" spans="1:25" x14ac:dyDescent="0.35">
      <c r="A18251">
        <v>14990</v>
      </c>
      <c r="B18251" s="1">
        <v>300000</v>
      </c>
      <c r="C18251">
        <v>2</v>
      </c>
      <c r="D18251">
        <v>2</v>
      </c>
      <c r="E18251">
        <v>1</v>
      </c>
      <c r="F18251">
        <v>40</v>
      </c>
      <c r="G18251">
        <v>-1</v>
      </c>
      <c r="H18251">
        <v>-1</v>
      </c>
      <c r="I18251">
        <v>-1</v>
      </c>
      <c r="J18251">
        <v>-1</v>
      </c>
      <c r="K18251">
        <v>-1</v>
      </c>
      <c r="L18251">
        <v>-1</v>
      </c>
      <c r="M18251">
        <v>2991</v>
      </c>
      <c r="N18251">
        <v>1278</v>
      </c>
      <c r="O18251">
        <v>4043</v>
      </c>
      <c r="P18251">
        <v>683</v>
      </c>
      <c r="Q18251">
        <v>172</v>
      </c>
      <c r="R18251">
        <v>402</v>
      </c>
      <c r="S18251">
        <v>1278</v>
      </c>
      <c r="T18251">
        <v>4045</v>
      </c>
      <c r="U18251">
        <v>685</v>
      </c>
      <c r="V18251">
        <v>172</v>
      </c>
      <c r="W18251">
        <v>402</v>
      </c>
      <c r="X18251">
        <v>4080</v>
      </c>
      <c r="Y18251">
        <v>0</v>
      </c>
    </row>
    <row r="18252" spans="1:25" x14ac:dyDescent="0.35">
      <c r="A18252">
        <v>14992</v>
      </c>
      <c r="B18252">
        <v>230000</v>
      </c>
      <c r="C18252">
        <v>2</v>
      </c>
      <c r="D18252">
        <v>2</v>
      </c>
      <c r="E18252">
        <v>2</v>
      </c>
      <c r="F18252">
        <v>32</v>
      </c>
      <c r="G18252">
        <v>1</v>
      </c>
      <c r="H18252">
        <v>-1</v>
      </c>
      <c r="I18252">
        <v>-1</v>
      </c>
      <c r="J18252">
        <v>0</v>
      </c>
      <c r="K18252">
        <v>-1</v>
      </c>
      <c r="L18252">
        <v>-1</v>
      </c>
      <c r="M18252">
        <v>328</v>
      </c>
      <c r="N18252">
        <v>1593</v>
      </c>
      <c r="O18252">
        <v>2015</v>
      </c>
      <c r="P18252">
        <v>1077</v>
      </c>
      <c r="Q18252">
        <v>1479</v>
      </c>
      <c r="R18252">
        <v>3104</v>
      </c>
      <c r="S18252">
        <v>1621</v>
      </c>
      <c r="T18252">
        <v>2015</v>
      </c>
      <c r="U18252">
        <v>10</v>
      </c>
      <c r="V18252">
        <v>1479</v>
      </c>
      <c r="W18252">
        <v>3104</v>
      </c>
      <c r="X18252">
        <v>1152</v>
      </c>
      <c r="Y18252">
        <v>0</v>
      </c>
    </row>
    <row r="18253" spans="1:25" x14ac:dyDescent="0.35">
      <c r="A18253">
        <v>14993</v>
      </c>
      <c r="B18253">
        <v>260000</v>
      </c>
      <c r="C18253">
        <v>1</v>
      </c>
      <c r="D18253">
        <v>1</v>
      </c>
      <c r="E18253">
        <v>1</v>
      </c>
      <c r="F18253">
        <v>51</v>
      </c>
      <c r="G18253">
        <v>-1</v>
      </c>
      <c r="H18253">
        <v>-1</v>
      </c>
      <c r="I18253">
        <v>2</v>
      </c>
      <c r="J18253">
        <v>-1</v>
      </c>
      <c r="K18253">
        <v>-1</v>
      </c>
      <c r="L18253">
        <v>-1</v>
      </c>
      <c r="M18253">
        <v>229</v>
      </c>
      <c r="N18253">
        <v>674</v>
      </c>
      <c r="O18253">
        <v>476</v>
      </c>
      <c r="P18253">
        <v>2856</v>
      </c>
      <c r="Q18253">
        <v>814</v>
      </c>
      <c r="R18253">
        <v>605</v>
      </c>
      <c r="S18253">
        <v>674</v>
      </c>
      <c r="T18253">
        <v>0</v>
      </c>
      <c r="U18253">
        <v>2880</v>
      </c>
      <c r="V18253">
        <v>814</v>
      </c>
      <c r="W18253">
        <v>605</v>
      </c>
      <c r="X18253">
        <v>1776</v>
      </c>
      <c r="Y18253">
        <v>0</v>
      </c>
    </row>
    <row r="18254" spans="1:25" x14ac:dyDescent="0.35">
      <c r="A18254">
        <v>14994</v>
      </c>
      <c r="B18254">
        <v>360000</v>
      </c>
      <c r="C18254">
        <v>1</v>
      </c>
      <c r="D18254">
        <v>2</v>
      </c>
      <c r="E18254">
        <v>1</v>
      </c>
      <c r="F18254">
        <v>37</v>
      </c>
      <c r="G18254">
        <v>-2</v>
      </c>
      <c r="H18254">
        <v>-2</v>
      </c>
      <c r="I18254">
        <v>-2</v>
      </c>
      <c r="J18254">
        <v>-2</v>
      </c>
      <c r="K18254">
        <v>-2</v>
      </c>
      <c r="L18254">
        <v>-1</v>
      </c>
      <c r="M18254">
        <v>194836</v>
      </c>
      <c r="N18254">
        <v>134296</v>
      </c>
      <c r="O18254">
        <v>128307</v>
      </c>
      <c r="P18254">
        <v>61650</v>
      </c>
      <c r="Q18254">
        <v>0</v>
      </c>
      <c r="R18254">
        <v>87754</v>
      </c>
      <c r="S18254">
        <v>5180</v>
      </c>
      <c r="T18254">
        <v>5564</v>
      </c>
      <c r="U18254">
        <v>2850</v>
      </c>
      <c r="V18254">
        <v>0</v>
      </c>
      <c r="W18254">
        <v>87754</v>
      </c>
      <c r="X18254">
        <v>3159</v>
      </c>
      <c r="Y18254">
        <v>0</v>
      </c>
    </row>
    <row r="18255" spans="1:25" x14ac:dyDescent="0.35">
      <c r="A18255">
        <v>14995</v>
      </c>
      <c r="B18255">
        <v>50000</v>
      </c>
      <c r="C18255">
        <v>2</v>
      </c>
      <c r="D18255">
        <v>2</v>
      </c>
      <c r="E18255">
        <v>2</v>
      </c>
      <c r="F18255">
        <v>26</v>
      </c>
      <c r="G18255">
        <v>0</v>
      </c>
      <c r="H18255">
        <v>0</v>
      </c>
      <c r="I18255">
        <v>-1</v>
      </c>
      <c r="J18255">
        <v>0</v>
      </c>
      <c r="K18255">
        <v>-1</v>
      </c>
      <c r="L18255">
        <v>0</v>
      </c>
      <c r="M18255">
        <v>49028</v>
      </c>
      <c r="N18255">
        <v>49740</v>
      </c>
      <c r="O18255">
        <v>780</v>
      </c>
      <c r="P18255">
        <v>390</v>
      </c>
      <c r="Q18255">
        <v>850</v>
      </c>
      <c r="R18255">
        <v>18460</v>
      </c>
      <c r="S18255">
        <v>2400</v>
      </c>
      <c r="T18255">
        <v>780</v>
      </c>
      <c r="U18255">
        <v>0</v>
      </c>
      <c r="V18255">
        <v>850</v>
      </c>
      <c r="W18255">
        <v>18000</v>
      </c>
      <c r="X18255">
        <v>1000</v>
      </c>
      <c r="Y18255">
        <v>0</v>
      </c>
    </row>
    <row r="18256" spans="1:25" x14ac:dyDescent="0.35">
      <c r="A18256">
        <v>14996</v>
      </c>
      <c r="B18256">
        <v>20000</v>
      </c>
      <c r="C18256">
        <v>1</v>
      </c>
      <c r="D18256">
        <v>2</v>
      </c>
      <c r="E18256">
        <v>2</v>
      </c>
      <c r="F18256">
        <v>24</v>
      </c>
      <c r="G18256">
        <v>-1</v>
      </c>
      <c r="H18256">
        <v>-1</v>
      </c>
      <c r="I18256">
        <v>-1</v>
      </c>
      <c r="J18256">
        <v>-2</v>
      </c>
      <c r="K18256">
        <v>-2</v>
      </c>
      <c r="L18256">
        <v>-2</v>
      </c>
      <c r="M18256">
        <v>2500</v>
      </c>
      <c r="N18256">
        <v>3068</v>
      </c>
      <c r="O18256">
        <v>-380</v>
      </c>
      <c r="P18256">
        <v>-380</v>
      </c>
      <c r="Q18256">
        <v>-380</v>
      </c>
      <c r="R18256">
        <v>-380</v>
      </c>
      <c r="S18256">
        <v>3068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</row>
    <row r="18257" spans="1:25" x14ac:dyDescent="0.35">
      <c r="A18257">
        <v>14997</v>
      </c>
      <c r="B18257">
        <v>140000</v>
      </c>
      <c r="C18257">
        <v>2</v>
      </c>
      <c r="D18257">
        <v>2</v>
      </c>
      <c r="E18257">
        <v>2</v>
      </c>
      <c r="F18257">
        <v>29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116597</v>
      </c>
      <c r="N18257">
        <v>55208</v>
      </c>
      <c r="O18257">
        <v>47397</v>
      </c>
      <c r="P18257">
        <v>45860</v>
      </c>
      <c r="Q18257">
        <v>46264</v>
      </c>
      <c r="R18257">
        <v>41870</v>
      </c>
      <c r="S18257">
        <v>3018</v>
      </c>
      <c r="T18257">
        <v>3000</v>
      </c>
      <c r="U18257">
        <v>1356</v>
      </c>
      <c r="V18257">
        <v>2000</v>
      </c>
      <c r="W18257">
        <v>2000</v>
      </c>
      <c r="X18257">
        <v>1500</v>
      </c>
      <c r="Y18257">
        <v>0</v>
      </c>
    </row>
    <row r="18258" spans="1:25" x14ac:dyDescent="0.35">
      <c r="A18258">
        <v>14998</v>
      </c>
      <c r="B18258">
        <v>50000</v>
      </c>
      <c r="C18258">
        <v>1</v>
      </c>
      <c r="D18258">
        <v>2</v>
      </c>
      <c r="E18258">
        <v>2</v>
      </c>
      <c r="F18258">
        <v>24</v>
      </c>
      <c r="G18258">
        <v>0</v>
      </c>
      <c r="H18258">
        <v>0</v>
      </c>
      <c r="I18258">
        <v>-1</v>
      </c>
      <c r="J18258">
        <v>0</v>
      </c>
      <c r="K18258">
        <v>0</v>
      </c>
      <c r="L18258">
        <v>0</v>
      </c>
      <c r="M18258">
        <v>44687</v>
      </c>
      <c r="N18258">
        <v>39137</v>
      </c>
      <c r="O18258">
        <v>39877</v>
      </c>
      <c r="P18258">
        <v>28471</v>
      </c>
      <c r="Q18258">
        <v>29309</v>
      </c>
      <c r="R18258">
        <v>28409</v>
      </c>
      <c r="S18258">
        <v>2138</v>
      </c>
      <c r="T18258">
        <v>44447</v>
      </c>
      <c r="U18258">
        <v>2202</v>
      </c>
      <c r="V18258">
        <v>2004</v>
      </c>
      <c r="W18258">
        <v>1202</v>
      </c>
      <c r="X18258">
        <v>1051</v>
      </c>
      <c r="Y18258">
        <v>0</v>
      </c>
    </row>
    <row r="18259" spans="1:25" x14ac:dyDescent="0.35">
      <c r="A18259">
        <v>14999</v>
      </c>
      <c r="B18259">
        <v>50000</v>
      </c>
      <c r="C18259">
        <v>1</v>
      </c>
      <c r="D18259">
        <v>3</v>
      </c>
      <c r="E18259">
        <v>2</v>
      </c>
      <c r="F18259">
        <v>27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45002</v>
      </c>
      <c r="N18259">
        <v>46053</v>
      </c>
      <c r="O18259">
        <v>45120</v>
      </c>
      <c r="P18259">
        <v>45870</v>
      </c>
      <c r="Q18259">
        <v>46975</v>
      </c>
      <c r="R18259">
        <v>49284</v>
      </c>
      <c r="S18259">
        <v>2100</v>
      </c>
      <c r="T18259">
        <v>2100</v>
      </c>
      <c r="U18259">
        <v>1800</v>
      </c>
      <c r="V18259">
        <v>2000</v>
      </c>
      <c r="W18259">
        <v>3100</v>
      </c>
      <c r="X18259">
        <v>1300</v>
      </c>
      <c r="Y18259">
        <v>0</v>
      </c>
    </row>
    <row r="18260" spans="1:25" x14ac:dyDescent="0.35">
      <c r="A18260">
        <v>15000</v>
      </c>
      <c r="B18260">
        <v>50000</v>
      </c>
      <c r="C18260">
        <v>1</v>
      </c>
      <c r="D18260">
        <v>2</v>
      </c>
      <c r="E18260">
        <v>2</v>
      </c>
      <c r="F18260">
        <v>28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39103</v>
      </c>
      <c r="N18260">
        <v>40142</v>
      </c>
      <c r="O18260">
        <v>41462</v>
      </c>
      <c r="P18260">
        <v>42130</v>
      </c>
      <c r="Q18260">
        <v>43011</v>
      </c>
      <c r="R18260">
        <v>43863</v>
      </c>
      <c r="S18260">
        <v>1667</v>
      </c>
      <c r="T18260">
        <v>1987</v>
      </c>
      <c r="U18260">
        <v>1655</v>
      </c>
      <c r="V18260">
        <v>1710</v>
      </c>
      <c r="W18260">
        <v>1719</v>
      </c>
      <c r="X18260">
        <v>1616</v>
      </c>
      <c r="Y18260">
        <v>0</v>
      </c>
    </row>
    <row r="18261" spans="1:25" x14ac:dyDescent="0.35">
      <c r="A18261">
        <v>15002</v>
      </c>
      <c r="B18261">
        <v>80000</v>
      </c>
      <c r="C18261">
        <v>2</v>
      </c>
      <c r="D18261">
        <v>1</v>
      </c>
      <c r="E18261">
        <v>2</v>
      </c>
      <c r="F18261">
        <v>24</v>
      </c>
      <c r="G18261">
        <v>-1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75356</v>
      </c>
      <c r="N18261">
        <v>78236</v>
      </c>
      <c r="O18261">
        <v>77700</v>
      </c>
      <c r="P18261">
        <v>58025</v>
      </c>
      <c r="Q18261">
        <v>59527</v>
      </c>
      <c r="R18261">
        <v>60778</v>
      </c>
      <c r="S18261">
        <v>5000</v>
      </c>
      <c r="T18261">
        <v>4176</v>
      </c>
      <c r="U18261">
        <v>4000</v>
      </c>
      <c r="V18261">
        <v>3000</v>
      </c>
      <c r="W18261">
        <v>2141</v>
      </c>
      <c r="X18261">
        <v>3000</v>
      </c>
      <c r="Y18261">
        <v>0</v>
      </c>
    </row>
    <row r="18262" spans="1:25" x14ac:dyDescent="0.35">
      <c r="A18262">
        <v>15003</v>
      </c>
      <c r="B18262">
        <v>90000</v>
      </c>
      <c r="C18262">
        <v>2</v>
      </c>
      <c r="D18262">
        <v>2</v>
      </c>
      <c r="E18262">
        <v>1</v>
      </c>
      <c r="F18262">
        <v>28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24657</v>
      </c>
      <c r="N18262">
        <v>25743</v>
      </c>
      <c r="O18262">
        <v>26406</v>
      </c>
      <c r="P18262">
        <v>24364</v>
      </c>
      <c r="Q18262">
        <v>19726</v>
      </c>
      <c r="R18262">
        <v>19166</v>
      </c>
      <c r="S18262">
        <v>1500</v>
      </c>
      <c r="T18262">
        <v>1500</v>
      </c>
      <c r="U18262">
        <v>1508</v>
      </c>
      <c r="V18262">
        <v>1000</v>
      </c>
      <c r="W18262">
        <v>1000</v>
      </c>
      <c r="X18262">
        <v>800</v>
      </c>
      <c r="Y18262">
        <v>0</v>
      </c>
    </row>
    <row r="18263" spans="1:25" x14ac:dyDescent="0.35">
      <c r="A18263">
        <v>15004</v>
      </c>
      <c r="B18263">
        <v>50000</v>
      </c>
      <c r="C18263">
        <v>2</v>
      </c>
      <c r="D18263">
        <v>2</v>
      </c>
      <c r="E18263">
        <v>1</v>
      </c>
      <c r="F18263">
        <v>27</v>
      </c>
      <c r="G18263">
        <v>-1</v>
      </c>
      <c r="H18263">
        <v>-1</v>
      </c>
      <c r="I18263">
        <v>-1</v>
      </c>
      <c r="J18263">
        <v>-1</v>
      </c>
      <c r="K18263">
        <v>-1</v>
      </c>
      <c r="L18263">
        <v>-1</v>
      </c>
      <c r="M18263">
        <v>492</v>
      </c>
      <c r="N18263">
        <v>492</v>
      </c>
      <c r="O18263">
        <v>492</v>
      </c>
      <c r="P18263">
        <v>492</v>
      </c>
      <c r="Q18263">
        <v>492</v>
      </c>
      <c r="R18263">
        <v>470</v>
      </c>
      <c r="S18263">
        <v>493</v>
      </c>
      <c r="T18263">
        <v>493</v>
      </c>
      <c r="U18263">
        <v>493</v>
      </c>
      <c r="V18263">
        <v>493</v>
      </c>
      <c r="W18263">
        <v>471</v>
      </c>
      <c r="X18263">
        <v>7739</v>
      </c>
      <c r="Y18263">
        <v>0</v>
      </c>
    </row>
    <row r="18264" spans="1:25" x14ac:dyDescent="0.35">
      <c r="A18264">
        <v>15005</v>
      </c>
      <c r="B18264">
        <v>270000</v>
      </c>
      <c r="C18264">
        <v>2</v>
      </c>
      <c r="D18264">
        <v>2</v>
      </c>
      <c r="E18264">
        <v>1</v>
      </c>
      <c r="F18264">
        <v>32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116315</v>
      </c>
      <c r="N18264">
        <v>119103</v>
      </c>
      <c r="O18264">
        <v>122249</v>
      </c>
      <c r="P18264">
        <v>123905</v>
      </c>
      <c r="Q18264">
        <v>105064</v>
      </c>
      <c r="R18264">
        <v>105600</v>
      </c>
      <c r="S18264">
        <v>6500</v>
      </c>
      <c r="T18264">
        <v>6843</v>
      </c>
      <c r="U18264">
        <v>6284</v>
      </c>
      <c r="V18264">
        <v>3617</v>
      </c>
      <c r="W18264">
        <v>3716</v>
      </c>
      <c r="X18264">
        <v>4035</v>
      </c>
      <c r="Y18264">
        <v>0</v>
      </c>
    </row>
    <row r="18265" spans="1:25" x14ac:dyDescent="0.35">
      <c r="A18265">
        <v>15006</v>
      </c>
      <c r="B18265">
        <v>60000</v>
      </c>
      <c r="C18265">
        <v>2</v>
      </c>
      <c r="D18265">
        <v>2</v>
      </c>
      <c r="E18265">
        <v>2</v>
      </c>
      <c r="F18265">
        <v>34</v>
      </c>
      <c r="G18265">
        <v>1</v>
      </c>
      <c r="H18265">
        <v>2</v>
      </c>
      <c r="I18265">
        <v>0</v>
      </c>
      <c r="J18265">
        <v>0</v>
      </c>
      <c r="K18265">
        <v>0</v>
      </c>
      <c r="L18265">
        <v>0</v>
      </c>
      <c r="M18265">
        <v>64684</v>
      </c>
      <c r="N18265">
        <v>63036</v>
      </c>
      <c r="O18265">
        <v>60031</v>
      </c>
      <c r="P18265">
        <v>27725</v>
      </c>
      <c r="Q18265">
        <v>28282</v>
      </c>
      <c r="R18265">
        <v>30268</v>
      </c>
      <c r="S18265">
        <v>0</v>
      </c>
      <c r="T18265">
        <v>2459</v>
      </c>
      <c r="U18265">
        <v>1433</v>
      </c>
      <c r="V18265">
        <v>990</v>
      </c>
      <c r="W18265">
        <v>2419</v>
      </c>
      <c r="X18265">
        <v>0</v>
      </c>
      <c r="Y18265">
        <v>0</v>
      </c>
    </row>
    <row r="18266" spans="1:25" x14ac:dyDescent="0.35">
      <c r="A18266">
        <v>15007</v>
      </c>
      <c r="B18266">
        <v>240000</v>
      </c>
      <c r="C18266">
        <v>2</v>
      </c>
      <c r="D18266">
        <v>2</v>
      </c>
      <c r="E18266">
        <v>1</v>
      </c>
      <c r="F18266">
        <v>35</v>
      </c>
      <c r="G18266">
        <v>-2</v>
      </c>
      <c r="H18266">
        <v>-2</v>
      </c>
      <c r="I18266">
        <v>-2</v>
      </c>
      <c r="J18266">
        <v>-2</v>
      </c>
      <c r="K18266">
        <v>-2</v>
      </c>
      <c r="L18266">
        <v>-2</v>
      </c>
      <c r="M18266">
        <v>3862</v>
      </c>
      <c r="N18266">
        <v>1780</v>
      </c>
      <c r="O18266">
        <v>0</v>
      </c>
      <c r="P18266">
        <v>0</v>
      </c>
      <c r="Q18266">
        <v>0</v>
      </c>
      <c r="R18266">
        <v>0</v>
      </c>
      <c r="S18266">
        <v>1783</v>
      </c>
      <c r="T18266">
        <v>0</v>
      </c>
      <c r="U18266">
        <v>0</v>
      </c>
      <c r="V18266">
        <v>0</v>
      </c>
      <c r="W18266">
        <v>0</v>
      </c>
      <c r="X18266">
        <v>2500</v>
      </c>
      <c r="Y18266">
        <v>0</v>
      </c>
    </row>
    <row r="18267" spans="1:25" x14ac:dyDescent="0.35">
      <c r="A18267">
        <v>15008</v>
      </c>
      <c r="B18267">
        <v>240000</v>
      </c>
      <c r="C18267">
        <v>1</v>
      </c>
      <c r="D18267">
        <v>1</v>
      </c>
      <c r="E18267">
        <v>2</v>
      </c>
      <c r="F18267">
        <v>36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131477</v>
      </c>
      <c r="N18267">
        <v>126941</v>
      </c>
      <c r="O18267">
        <v>62378</v>
      </c>
      <c r="P18267">
        <v>20156</v>
      </c>
      <c r="Q18267">
        <v>157391</v>
      </c>
      <c r="R18267">
        <v>158991</v>
      </c>
      <c r="S18267">
        <v>6009</v>
      </c>
      <c r="T18267">
        <v>3017</v>
      </c>
      <c r="U18267">
        <v>1048</v>
      </c>
      <c r="V18267">
        <v>150004</v>
      </c>
      <c r="W18267">
        <v>5613</v>
      </c>
      <c r="X18267">
        <v>5809</v>
      </c>
      <c r="Y18267">
        <v>0</v>
      </c>
    </row>
    <row r="18268" spans="1:25" x14ac:dyDescent="0.35">
      <c r="A18268">
        <v>15010</v>
      </c>
      <c r="B18268">
        <v>50000</v>
      </c>
      <c r="C18268">
        <v>1</v>
      </c>
      <c r="D18268">
        <v>2</v>
      </c>
      <c r="E18268">
        <v>2</v>
      </c>
      <c r="F18268">
        <v>42</v>
      </c>
      <c r="G18268">
        <v>1</v>
      </c>
      <c r="H18268">
        <v>2</v>
      </c>
      <c r="I18268">
        <v>0</v>
      </c>
      <c r="J18268">
        <v>0</v>
      </c>
      <c r="K18268">
        <v>0</v>
      </c>
      <c r="L18268">
        <v>0</v>
      </c>
      <c r="M18268">
        <v>51047</v>
      </c>
      <c r="N18268">
        <v>47924</v>
      </c>
      <c r="O18268">
        <v>49053</v>
      </c>
      <c r="P18268">
        <v>50106</v>
      </c>
      <c r="Q18268">
        <v>17756</v>
      </c>
      <c r="R18268">
        <v>18072</v>
      </c>
      <c r="S18268">
        <v>0</v>
      </c>
      <c r="T18268">
        <v>2200</v>
      </c>
      <c r="U18268">
        <v>2180</v>
      </c>
      <c r="V18268">
        <v>1000</v>
      </c>
      <c r="W18268">
        <v>1000</v>
      </c>
      <c r="X18268">
        <v>800</v>
      </c>
      <c r="Y18268">
        <v>0</v>
      </c>
    </row>
    <row r="18269" spans="1:25" x14ac:dyDescent="0.35">
      <c r="A18269">
        <v>15011</v>
      </c>
      <c r="B18269">
        <v>370000</v>
      </c>
      <c r="C18269">
        <v>1</v>
      </c>
      <c r="D18269">
        <v>2</v>
      </c>
      <c r="E18269">
        <v>2</v>
      </c>
      <c r="F18269">
        <v>33</v>
      </c>
      <c r="G18269">
        <v>0</v>
      </c>
      <c r="H18269">
        <v>0</v>
      </c>
      <c r="I18269">
        <v>0</v>
      </c>
      <c r="J18269">
        <v>2</v>
      </c>
      <c r="K18269">
        <v>0</v>
      </c>
      <c r="L18269">
        <v>0</v>
      </c>
      <c r="M18269">
        <v>72322</v>
      </c>
      <c r="N18269">
        <v>74758</v>
      </c>
      <c r="O18269">
        <v>78423</v>
      </c>
      <c r="P18269">
        <v>81017</v>
      </c>
      <c r="Q18269">
        <v>81698</v>
      </c>
      <c r="R18269">
        <v>83562</v>
      </c>
      <c r="S18269">
        <v>4252</v>
      </c>
      <c r="T18269">
        <v>5500</v>
      </c>
      <c r="U18269">
        <v>4500</v>
      </c>
      <c r="V18269">
        <v>2926</v>
      </c>
      <c r="W18269">
        <v>3182</v>
      </c>
      <c r="X18269">
        <v>3043</v>
      </c>
      <c r="Y18269">
        <v>0</v>
      </c>
    </row>
    <row r="18270" spans="1:25" x14ac:dyDescent="0.35">
      <c r="A18270">
        <v>15012</v>
      </c>
      <c r="B18270">
        <v>50000</v>
      </c>
      <c r="C18270">
        <v>1</v>
      </c>
      <c r="D18270">
        <v>2</v>
      </c>
      <c r="E18270">
        <v>1</v>
      </c>
      <c r="F18270">
        <v>34</v>
      </c>
      <c r="G18270">
        <v>1</v>
      </c>
      <c r="H18270">
        <v>2</v>
      </c>
      <c r="I18270">
        <v>0</v>
      </c>
      <c r="J18270">
        <v>0</v>
      </c>
      <c r="K18270">
        <v>0</v>
      </c>
      <c r="L18270">
        <v>0</v>
      </c>
      <c r="M18270">
        <v>49372</v>
      </c>
      <c r="N18270">
        <v>47420</v>
      </c>
      <c r="O18270">
        <v>47992</v>
      </c>
      <c r="P18270">
        <v>49278</v>
      </c>
      <c r="Q18270">
        <v>28086</v>
      </c>
      <c r="R18270">
        <v>30196</v>
      </c>
      <c r="S18270">
        <v>0</v>
      </c>
      <c r="T18270">
        <v>2500</v>
      </c>
      <c r="U18270">
        <v>3500</v>
      </c>
      <c r="V18270">
        <v>1000</v>
      </c>
      <c r="W18270">
        <v>3397</v>
      </c>
      <c r="X18270">
        <v>0</v>
      </c>
      <c r="Y18270">
        <v>0</v>
      </c>
    </row>
    <row r="18271" spans="1:25" x14ac:dyDescent="0.35">
      <c r="A18271">
        <v>15013</v>
      </c>
      <c r="B18271">
        <v>130000</v>
      </c>
      <c r="C18271">
        <v>1</v>
      </c>
      <c r="D18271">
        <v>2</v>
      </c>
      <c r="E18271">
        <v>2</v>
      </c>
      <c r="F18271">
        <v>35</v>
      </c>
      <c r="G18271">
        <v>0</v>
      </c>
      <c r="H18271">
        <v>0</v>
      </c>
      <c r="I18271">
        <v>-1</v>
      </c>
      <c r="J18271">
        <v>0</v>
      </c>
      <c r="K18271">
        <v>0</v>
      </c>
      <c r="L18271">
        <v>0</v>
      </c>
      <c r="M18271">
        <v>2541</v>
      </c>
      <c r="N18271">
        <v>0</v>
      </c>
      <c r="O18271">
        <v>7609</v>
      </c>
      <c r="P18271">
        <v>8217</v>
      </c>
      <c r="Q18271">
        <v>9741</v>
      </c>
      <c r="R18271">
        <v>8308</v>
      </c>
      <c r="S18271">
        <v>0</v>
      </c>
      <c r="T18271">
        <v>7609</v>
      </c>
      <c r="U18271">
        <v>2500</v>
      </c>
      <c r="V18271">
        <v>1600</v>
      </c>
      <c r="W18271">
        <v>510</v>
      </c>
      <c r="X18271">
        <v>299</v>
      </c>
      <c r="Y18271">
        <v>0</v>
      </c>
    </row>
    <row r="18272" spans="1:25" x14ac:dyDescent="0.35">
      <c r="A18272">
        <v>15014</v>
      </c>
      <c r="B18272">
        <v>20000</v>
      </c>
      <c r="C18272">
        <v>1</v>
      </c>
      <c r="D18272">
        <v>2</v>
      </c>
      <c r="E18272">
        <v>2</v>
      </c>
      <c r="F18272">
        <v>40</v>
      </c>
      <c r="G18272">
        <v>1</v>
      </c>
      <c r="H18272">
        <v>4</v>
      </c>
      <c r="I18272">
        <v>3</v>
      </c>
      <c r="J18272">
        <v>2</v>
      </c>
      <c r="K18272">
        <v>2</v>
      </c>
      <c r="L18272">
        <v>2</v>
      </c>
      <c r="M18272">
        <v>17361</v>
      </c>
      <c r="N18272">
        <v>16803</v>
      </c>
      <c r="O18272">
        <v>16253</v>
      </c>
      <c r="P18272">
        <v>15695</v>
      </c>
      <c r="Q18272">
        <v>16832</v>
      </c>
      <c r="R18272">
        <v>16420</v>
      </c>
      <c r="S18272">
        <v>0</v>
      </c>
      <c r="T18272">
        <v>0</v>
      </c>
      <c r="U18272">
        <v>0</v>
      </c>
      <c r="V18272">
        <v>1400</v>
      </c>
      <c r="W18272">
        <v>0</v>
      </c>
      <c r="X18272">
        <v>603</v>
      </c>
      <c r="Y18272">
        <v>0</v>
      </c>
    </row>
    <row r="18273" spans="1:25" x14ac:dyDescent="0.35">
      <c r="A18273">
        <v>15015</v>
      </c>
      <c r="B18273">
        <v>410000</v>
      </c>
      <c r="C18273">
        <v>1</v>
      </c>
      <c r="D18273">
        <v>2</v>
      </c>
      <c r="E18273">
        <v>2</v>
      </c>
      <c r="F18273">
        <v>39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335938</v>
      </c>
      <c r="N18273">
        <v>328323</v>
      </c>
      <c r="O18273">
        <v>321091</v>
      </c>
      <c r="P18273">
        <v>274957</v>
      </c>
      <c r="Q18273">
        <v>268891</v>
      </c>
      <c r="R18273">
        <v>262570</v>
      </c>
      <c r="S18273">
        <v>14000</v>
      </c>
      <c r="T18273">
        <v>13014</v>
      </c>
      <c r="U18273">
        <v>30000</v>
      </c>
      <c r="V18273">
        <v>12000</v>
      </c>
      <c r="W18273">
        <v>10000</v>
      </c>
      <c r="X18273">
        <v>9040</v>
      </c>
      <c r="Y18273">
        <v>0</v>
      </c>
    </row>
    <row r="18274" spans="1:25" x14ac:dyDescent="0.35">
      <c r="A18274">
        <v>15016</v>
      </c>
      <c r="B18274">
        <v>50000</v>
      </c>
      <c r="C18274">
        <v>1</v>
      </c>
      <c r="D18274">
        <v>1</v>
      </c>
      <c r="E18274">
        <v>1</v>
      </c>
      <c r="F18274">
        <v>47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47695</v>
      </c>
      <c r="N18274">
        <v>49550</v>
      </c>
      <c r="O18274">
        <v>51636</v>
      </c>
      <c r="P18274">
        <v>53561</v>
      </c>
      <c r="Q18274">
        <v>53283</v>
      </c>
      <c r="R18274">
        <v>53057</v>
      </c>
      <c r="S18274">
        <v>2657</v>
      </c>
      <c r="T18274">
        <v>2743</v>
      </c>
      <c r="U18274">
        <v>2668</v>
      </c>
      <c r="V18274">
        <v>1712</v>
      </c>
      <c r="W18274">
        <v>1762</v>
      </c>
      <c r="X18274">
        <v>1894</v>
      </c>
      <c r="Y18274">
        <v>0</v>
      </c>
    </row>
    <row r="18275" spans="1:25" x14ac:dyDescent="0.35">
      <c r="A18275">
        <v>15017</v>
      </c>
      <c r="B18275">
        <v>30000</v>
      </c>
      <c r="C18275">
        <v>1</v>
      </c>
      <c r="D18275">
        <v>1</v>
      </c>
      <c r="E18275">
        <v>2</v>
      </c>
      <c r="F18275">
        <v>42</v>
      </c>
      <c r="G18275">
        <v>1</v>
      </c>
      <c r="H18275">
        <v>2</v>
      </c>
      <c r="I18275">
        <v>2</v>
      </c>
      <c r="J18275">
        <v>2</v>
      </c>
      <c r="K18275">
        <v>0</v>
      </c>
      <c r="L18275">
        <v>0</v>
      </c>
      <c r="M18275">
        <v>31217</v>
      </c>
      <c r="N18275">
        <v>30406</v>
      </c>
      <c r="O18275">
        <v>31380</v>
      </c>
      <c r="P18275">
        <v>30277</v>
      </c>
      <c r="Q18275">
        <v>30028</v>
      </c>
      <c r="R18275">
        <v>30198</v>
      </c>
      <c r="S18275">
        <v>0</v>
      </c>
      <c r="T18275">
        <v>3600</v>
      </c>
      <c r="U18275">
        <v>0</v>
      </c>
      <c r="V18275">
        <v>1100</v>
      </c>
      <c r="W18275">
        <v>1050</v>
      </c>
      <c r="X18275">
        <v>1000</v>
      </c>
      <c r="Y18275">
        <v>0</v>
      </c>
    </row>
    <row r="18276" spans="1:25" x14ac:dyDescent="0.35">
      <c r="A18276">
        <v>15018</v>
      </c>
      <c r="B18276">
        <v>20000</v>
      </c>
      <c r="C18276">
        <v>1</v>
      </c>
      <c r="D18276">
        <v>2</v>
      </c>
      <c r="E18276">
        <v>1</v>
      </c>
      <c r="F18276">
        <v>44</v>
      </c>
      <c r="G18276">
        <v>0</v>
      </c>
      <c r="H18276">
        <v>0</v>
      </c>
      <c r="I18276">
        <v>2</v>
      </c>
      <c r="J18276">
        <v>0</v>
      </c>
      <c r="K18276">
        <v>0</v>
      </c>
      <c r="L18276">
        <v>0</v>
      </c>
      <c r="M18276">
        <v>16401</v>
      </c>
      <c r="N18276">
        <v>9620</v>
      </c>
      <c r="O18276">
        <v>9264</v>
      </c>
      <c r="P18276">
        <v>11693</v>
      </c>
      <c r="Q18276">
        <v>11826</v>
      </c>
      <c r="R18276">
        <v>13242</v>
      </c>
      <c r="S18276">
        <v>3000</v>
      </c>
      <c r="T18276">
        <v>1000</v>
      </c>
      <c r="U18276">
        <v>3000</v>
      </c>
      <c r="V18276">
        <v>1000</v>
      </c>
      <c r="W18276">
        <v>2000</v>
      </c>
      <c r="X18276">
        <v>1000</v>
      </c>
      <c r="Y18276">
        <v>0</v>
      </c>
    </row>
    <row r="18277" spans="1:25" x14ac:dyDescent="0.35">
      <c r="A18277">
        <v>15019</v>
      </c>
      <c r="B18277">
        <v>50000</v>
      </c>
      <c r="C18277">
        <v>1</v>
      </c>
      <c r="D18277">
        <v>1</v>
      </c>
      <c r="E18277">
        <v>1</v>
      </c>
      <c r="F18277">
        <v>41</v>
      </c>
      <c r="G18277">
        <v>0</v>
      </c>
      <c r="H18277">
        <v>0</v>
      </c>
      <c r="I18277">
        <v>0</v>
      </c>
      <c r="J18277">
        <v>2</v>
      </c>
      <c r="K18277">
        <v>2</v>
      </c>
      <c r="L18277">
        <v>2</v>
      </c>
      <c r="M18277">
        <v>34384</v>
      </c>
      <c r="N18277">
        <v>35503</v>
      </c>
      <c r="O18277">
        <v>38931</v>
      </c>
      <c r="P18277">
        <v>38006</v>
      </c>
      <c r="Q18277">
        <v>44357</v>
      </c>
      <c r="R18277">
        <v>43516</v>
      </c>
      <c r="S18277">
        <v>2000</v>
      </c>
      <c r="T18277">
        <v>4000</v>
      </c>
      <c r="U18277">
        <v>0</v>
      </c>
      <c r="V18277">
        <v>7000</v>
      </c>
      <c r="W18277">
        <v>0</v>
      </c>
      <c r="X18277">
        <v>2000</v>
      </c>
      <c r="Y18277">
        <v>0</v>
      </c>
    </row>
    <row r="18278" spans="1:25" x14ac:dyDescent="0.35">
      <c r="A18278">
        <v>15020</v>
      </c>
      <c r="B18278">
        <v>360000</v>
      </c>
      <c r="C18278">
        <v>1</v>
      </c>
      <c r="D18278">
        <v>1</v>
      </c>
      <c r="E18278">
        <v>1</v>
      </c>
      <c r="F18278">
        <v>36</v>
      </c>
      <c r="G18278">
        <v>-2</v>
      </c>
      <c r="H18278">
        <v>-2</v>
      </c>
      <c r="I18278">
        <v>-2</v>
      </c>
      <c r="J18278">
        <v>-2</v>
      </c>
      <c r="K18278">
        <v>-2</v>
      </c>
      <c r="L18278">
        <v>-2</v>
      </c>
      <c r="M18278">
        <v>8162</v>
      </c>
      <c r="N18278">
        <v>3141</v>
      </c>
      <c r="O18278">
        <v>587</v>
      </c>
      <c r="P18278">
        <v>1647</v>
      </c>
      <c r="Q18278">
        <v>1745</v>
      </c>
      <c r="R18278">
        <v>597</v>
      </c>
      <c r="S18278">
        <v>3144</v>
      </c>
      <c r="T18278">
        <v>590</v>
      </c>
      <c r="U18278">
        <v>1670</v>
      </c>
      <c r="V18278">
        <v>1748</v>
      </c>
      <c r="W18278">
        <v>600</v>
      </c>
      <c r="X18278">
        <v>11883</v>
      </c>
      <c r="Y18278">
        <v>0</v>
      </c>
    </row>
    <row r="18279" spans="1:25" x14ac:dyDescent="0.35">
      <c r="A18279">
        <v>15021</v>
      </c>
      <c r="B18279">
        <v>70000</v>
      </c>
      <c r="C18279">
        <v>1</v>
      </c>
      <c r="D18279">
        <v>2</v>
      </c>
      <c r="E18279">
        <v>2</v>
      </c>
      <c r="F18279">
        <v>45</v>
      </c>
      <c r="G18279">
        <v>1</v>
      </c>
      <c r="H18279">
        <v>2</v>
      </c>
      <c r="I18279">
        <v>2</v>
      </c>
      <c r="J18279">
        <v>2</v>
      </c>
      <c r="K18279">
        <v>2</v>
      </c>
      <c r="L18279">
        <v>0</v>
      </c>
      <c r="M18279">
        <v>9728</v>
      </c>
      <c r="N18279">
        <v>9423</v>
      </c>
      <c r="O18279">
        <v>12251</v>
      </c>
      <c r="P18279">
        <v>12358</v>
      </c>
      <c r="Q18279">
        <v>11865</v>
      </c>
      <c r="R18279">
        <v>11975</v>
      </c>
      <c r="S18279">
        <v>0</v>
      </c>
      <c r="T18279">
        <v>3000</v>
      </c>
      <c r="U18279">
        <v>600</v>
      </c>
      <c r="V18279">
        <v>0</v>
      </c>
      <c r="W18279">
        <v>450</v>
      </c>
      <c r="X18279">
        <v>500</v>
      </c>
      <c r="Y18279">
        <v>0</v>
      </c>
    </row>
    <row r="18280" spans="1:25" x14ac:dyDescent="0.35">
      <c r="A18280">
        <v>15022</v>
      </c>
      <c r="B18280">
        <v>160000</v>
      </c>
      <c r="C18280">
        <v>1</v>
      </c>
      <c r="D18280">
        <v>3</v>
      </c>
      <c r="E18280">
        <v>2</v>
      </c>
      <c r="F18280">
        <v>38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47268</v>
      </c>
      <c r="N18280">
        <v>47269</v>
      </c>
      <c r="O18280">
        <v>45688</v>
      </c>
      <c r="P18280">
        <v>47690</v>
      </c>
      <c r="Q18280">
        <v>48712</v>
      </c>
      <c r="R18280">
        <v>49525</v>
      </c>
      <c r="S18280">
        <v>2725</v>
      </c>
      <c r="T18280">
        <v>2767</v>
      </c>
      <c r="U18280">
        <v>2769</v>
      </c>
      <c r="V18280">
        <v>1791</v>
      </c>
      <c r="W18280">
        <v>1928</v>
      </c>
      <c r="X18280">
        <v>1960</v>
      </c>
      <c r="Y18280">
        <v>0</v>
      </c>
    </row>
    <row r="18281" spans="1:25" x14ac:dyDescent="0.35">
      <c r="A18281">
        <v>15023</v>
      </c>
      <c r="B18281">
        <v>20000</v>
      </c>
      <c r="C18281">
        <v>1</v>
      </c>
      <c r="D18281">
        <v>2</v>
      </c>
      <c r="E18281">
        <v>2</v>
      </c>
      <c r="F18281">
        <v>38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19817</v>
      </c>
      <c r="N18281">
        <v>19751</v>
      </c>
      <c r="O18281">
        <v>20242</v>
      </c>
      <c r="P18281">
        <v>20098</v>
      </c>
      <c r="Q18281">
        <v>20059</v>
      </c>
      <c r="R18281">
        <v>20513</v>
      </c>
      <c r="S18281">
        <v>2000</v>
      </c>
      <c r="T18281">
        <v>1700</v>
      </c>
      <c r="U18281">
        <v>1300</v>
      </c>
      <c r="V18281">
        <v>1008</v>
      </c>
      <c r="W18281">
        <v>1700</v>
      </c>
      <c r="X18281">
        <v>1000</v>
      </c>
      <c r="Y18281">
        <v>0</v>
      </c>
    </row>
    <row r="18282" spans="1:25" x14ac:dyDescent="0.35">
      <c r="A18282">
        <v>15024</v>
      </c>
      <c r="B18282">
        <v>110000</v>
      </c>
      <c r="C18282">
        <v>1</v>
      </c>
      <c r="D18282">
        <v>2</v>
      </c>
      <c r="E18282">
        <v>1</v>
      </c>
      <c r="F18282">
        <v>39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64494</v>
      </c>
      <c r="N18282">
        <v>49464</v>
      </c>
      <c r="O18282">
        <v>40359</v>
      </c>
      <c r="P18282">
        <v>34533</v>
      </c>
      <c r="Q18282">
        <v>36819</v>
      </c>
      <c r="R18282">
        <v>32467</v>
      </c>
      <c r="S18282">
        <v>4000</v>
      </c>
      <c r="T18282">
        <v>3007</v>
      </c>
      <c r="U18282">
        <v>3000</v>
      </c>
      <c r="V18282">
        <v>3000</v>
      </c>
      <c r="W18282">
        <v>3000</v>
      </c>
      <c r="X18282">
        <v>4000</v>
      </c>
      <c r="Y18282">
        <v>0</v>
      </c>
    </row>
    <row r="18283" spans="1:25" x14ac:dyDescent="0.35">
      <c r="A18283">
        <v>15025</v>
      </c>
      <c r="B18283">
        <v>50000</v>
      </c>
      <c r="C18283">
        <v>1</v>
      </c>
      <c r="D18283">
        <v>2</v>
      </c>
      <c r="E18283">
        <v>1</v>
      </c>
      <c r="F18283">
        <v>45</v>
      </c>
      <c r="G18283">
        <v>1</v>
      </c>
      <c r="H18283">
        <v>2</v>
      </c>
      <c r="I18283">
        <v>0</v>
      </c>
      <c r="J18283">
        <v>0</v>
      </c>
      <c r="K18283">
        <v>0</v>
      </c>
      <c r="L18283">
        <v>0</v>
      </c>
      <c r="M18283">
        <v>20530</v>
      </c>
      <c r="N18283">
        <v>15843</v>
      </c>
      <c r="O18283">
        <v>18256</v>
      </c>
      <c r="P18283">
        <v>19896</v>
      </c>
      <c r="Q18283">
        <v>19874</v>
      </c>
      <c r="R18283">
        <v>19248</v>
      </c>
      <c r="S18283">
        <v>0</v>
      </c>
      <c r="T18283">
        <v>3000</v>
      </c>
      <c r="U18283">
        <v>2000</v>
      </c>
      <c r="V18283">
        <v>1000</v>
      </c>
      <c r="W18283">
        <v>2000</v>
      </c>
      <c r="X18283">
        <v>0</v>
      </c>
      <c r="Y18283">
        <v>0</v>
      </c>
    </row>
    <row r="18284" spans="1:25" x14ac:dyDescent="0.35">
      <c r="A18284">
        <v>15026</v>
      </c>
      <c r="B18284">
        <v>80000</v>
      </c>
      <c r="C18284">
        <v>1</v>
      </c>
      <c r="D18284">
        <v>2</v>
      </c>
      <c r="E18284">
        <v>1</v>
      </c>
      <c r="F18284">
        <v>32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0</v>
      </c>
      <c r="M18284">
        <v>75149</v>
      </c>
      <c r="N18284">
        <v>76786</v>
      </c>
      <c r="O18284">
        <v>72626</v>
      </c>
      <c r="P18284">
        <v>29012</v>
      </c>
      <c r="Q18284">
        <v>28653</v>
      </c>
      <c r="R18284">
        <v>28398</v>
      </c>
      <c r="S18284">
        <v>4003</v>
      </c>
      <c r="T18284">
        <v>3003</v>
      </c>
      <c r="U18284">
        <v>2003</v>
      </c>
      <c r="V18284">
        <v>1146</v>
      </c>
      <c r="W18284">
        <v>1403</v>
      </c>
      <c r="X18284">
        <v>1503</v>
      </c>
      <c r="Y18284">
        <v>0</v>
      </c>
    </row>
    <row r="18285" spans="1:25" x14ac:dyDescent="0.35">
      <c r="A18285">
        <v>15027</v>
      </c>
      <c r="B18285">
        <v>150000</v>
      </c>
      <c r="C18285">
        <v>1</v>
      </c>
      <c r="D18285">
        <v>1</v>
      </c>
      <c r="E18285">
        <v>1</v>
      </c>
      <c r="F18285">
        <v>31</v>
      </c>
      <c r="G18285">
        <v>-1</v>
      </c>
      <c r="H18285">
        <v>-1</v>
      </c>
      <c r="I18285">
        <v>-1</v>
      </c>
      <c r="J18285">
        <v>-2</v>
      </c>
      <c r="K18285">
        <v>-2</v>
      </c>
      <c r="L18285">
        <v>-1</v>
      </c>
      <c r="M18285">
        <v>1600</v>
      </c>
      <c r="N18285">
        <v>1815</v>
      </c>
      <c r="O18285">
        <v>0</v>
      </c>
      <c r="P18285">
        <v>0</v>
      </c>
      <c r="Q18285">
        <v>0</v>
      </c>
      <c r="R18285">
        <v>16877</v>
      </c>
      <c r="S18285">
        <v>1815</v>
      </c>
      <c r="T18285">
        <v>0</v>
      </c>
      <c r="U18285">
        <v>0</v>
      </c>
      <c r="V18285">
        <v>0</v>
      </c>
      <c r="W18285">
        <v>16877</v>
      </c>
      <c r="X18285">
        <v>25069</v>
      </c>
      <c r="Y18285">
        <v>0</v>
      </c>
    </row>
    <row r="18286" spans="1:25" x14ac:dyDescent="0.35">
      <c r="A18286">
        <v>15028</v>
      </c>
      <c r="B18286">
        <v>290000</v>
      </c>
      <c r="C18286">
        <v>1</v>
      </c>
      <c r="D18286">
        <v>2</v>
      </c>
      <c r="E18286">
        <v>2</v>
      </c>
      <c r="F18286">
        <v>42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0</v>
      </c>
      <c r="M18286">
        <v>76063</v>
      </c>
      <c r="N18286">
        <v>72418</v>
      </c>
      <c r="O18286">
        <v>65814</v>
      </c>
      <c r="P18286">
        <v>60861</v>
      </c>
      <c r="Q18286">
        <v>60901</v>
      </c>
      <c r="R18286">
        <v>53023</v>
      </c>
      <c r="S18286">
        <v>4434</v>
      </c>
      <c r="T18286">
        <v>3814</v>
      </c>
      <c r="U18286">
        <v>2861</v>
      </c>
      <c r="V18286">
        <v>1901</v>
      </c>
      <c r="W18286">
        <v>2023</v>
      </c>
      <c r="X18286">
        <v>3719</v>
      </c>
      <c r="Y18286">
        <v>0</v>
      </c>
    </row>
    <row r="18287" spans="1:25" x14ac:dyDescent="0.35">
      <c r="A18287">
        <v>15029</v>
      </c>
      <c r="B18287">
        <v>340000</v>
      </c>
      <c r="C18287">
        <v>1</v>
      </c>
      <c r="D18287">
        <v>3</v>
      </c>
      <c r="E18287">
        <v>1</v>
      </c>
      <c r="F18287">
        <v>48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0</v>
      </c>
      <c r="M18287">
        <v>4726</v>
      </c>
      <c r="N18287">
        <v>5178</v>
      </c>
      <c r="O18287">
        <v>65826</v>
      </c>
      <c r="P18287">
        <v>63877</v>
      </c>
      <c r="Q18287">
        <v>53845</v>
      </c>
      <c r="R18287">
        <v>51983</v>
      </c>
      <c r="S18287">
        <v>1379</v>
      </c>
      <c r="T18287">
        <v>61883</v>
      </c>
      <c r="U18287">
        <v>2147</v>
      </c>
      <c r="V18287">
        <v>1855</v>
      </c>
      <c r="W18287">
        <v>1774</v>
      </c>
      <c r="X18287">
        <v>1541</v>
      </c>
      <c r="Y18287">
        <v>0</v>
      </c>
    </row>
    <row r="18288" spans="1:25" x14ac:dyDescent="0.35">
      <c r="A18288">
        <v>15030</v>
      </c>
      <c r="B18288">
        <v>110000</v>
      </c>
      <c r="C18288">
        <v>1</v>
      </c>
      <c r="D18288">
        <v>3</v>
      </c>
      <c r="E18288">
        <v>1</v>
      </c>
      <c r="F18288">
        <v>43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0</v>
      </c>
      <c r="M18288">
        <v>103225</v>
      </c>
      <c r="N18288">
        <v>106004</v>
      </c>
      <c r="O18288">
        <v>108831</v>
      </c>
      <c r="P18288">
        <v>79455</v>
      </c>
      <c r="Q18288">
        <v>54971</v>
      </c>
      <c r="R18288">
        <v>57257</v>
      </c>
      <c r="S18288">
        <v>4500</v>
      </c>
      <c r="T18288">
        <v>5000</v>
      </c>
      <c r="U18288">
        <v>3043</v>
      </c>
      <c r="V18288">
        <v>2000</v>
      </c>
      <c r="W18288">
        <v>3000</v>
      </c>
      <c r="X18288">
        <v>5000</v>
      </c>
      <c r="Y18288">
        <v>0</v>
      </c>
    </row>
    <row r="18289" spans="1:25" x14ac:dyDescent="0.35">
      <c r="A18289">
        <v>15032</v>
      </c>
      <c r="B18289">
        <v>280000</v>
      </c>
      <c r="C18289">
        <v>1</v>
      </c>
      <c r="D18289">
        <v>2</v>
      </c>
      <c r="E18289">
        <v>1</v>
      </c>
      <c r="F18289">
        <v>38</v>
      </c>
      <c r="G18289">
        <v>-2</v>
      </c>
      <c r="H18289">
        <v>-2</v>
      </c>
      <c r="I18289">
        <v>-2</v>
      </c>
      <c r="J18289">
        <v>-2</v>
      </c>
      <c r="K18289">
        <v>-2</v>
      </c>
      <c r="L18289">
        <v>-2</v>
      </c>
      <c r="M18289">
        <v>3596</v>
      </c>
      <c r="N18289">
        <v>959</v>
      </c>
      <c r="O18289">
        <v>1067</v>
      </c>
      <c r="P18289">
        <v>3405</v>
      </c>
      <c r="Q18289">
        <v>1805</v>
      </c>
      <c r="R18289">
        <v>2153</v>
      </c>
      <c r="S18289">
        <v>963</v>
      </c>
      <c r="T18289">
        <v>1072</v>
      </c>
      <c r="U18289">
        <v>3422</v>
      </c>
      <c r="V18289">
        <v>1814</v>
      </c>
      <c r="W18289">
        <v>2162</v>
      </c>
      <c r="X18289">
        <v>1757</v>
      </c>
      <c r="Y18289">
        <v>0</v>
      </c>
    </row>
    <row r="18290" spans="1:25" x14ac:dyDescent="0.35">
      <c r="A18290">
        <v>15037</v>
      </c>
      <c r="B18290">
        <v>280000</v>
      </c>
      <c r="C18290">
        <v>1</v>
      </c>
      <c r="D18290">
        <v>2</v>
      </c>
      <c r="E18290">
        <v>2</v>
      </c>
      <c r="F18290">
        <v>35</v>
      </c>
      <c r="G18290">
        <v>-2</v>
      </c>
      <c r="H18290">
        <v>-2</v>
      </c>
      <c r="I18290">
        <v>-2</v>
      </c>
      <c r="J18290">
        <v>-2</v>
      </c>
      <c r="K18290">
        <v>-2</v>
      </c>
      <c r="L18290">
        <v>-2</v>
      </c>
      <c r="M18290">
        <v>117</v>
      </c>
      <c r="N18290">
        <v>1368</v>
      </c>
      <c r="O18290">
        <v>14027</v>
      </c>
      <c r="P18290">
        <v>-2</v>
      </c>
      <c r="Q18290">
        <v>475</v>
      </c>
      <c r="R18290">
        <v>5038</v>
      </c>
      <c r="S18290">
        <v>1375</v>
      </c>
      <c r="T18290">
        <v>14111</v>
      </c>
      <c r="U18290">
        <v>0</v>
      </c>
      <c r="V18290">
        <v>477</v>
      </c>
      <c r="W18290">
        <v>5063</v>
      </c>
      <c r="X18290">
        <v>415</v>
      </c>
      <c r="Y18290">
        <v>0</v>
      </c>
    </row>
    <row r="18291" spans="1:25" x14ac:dyDescent="0.35">
      <c r="A18291">
        <v>15038</v>
      </c>
      <c r="B18291" s="1">
        <v>100000</v>
      </c>
      <c r="C18291">
        <v>1</v>
      </c>
      <c r="D18291">
        <v>1</v>
      </c>
      <c r="E18291">
        <v>1</v>
      </c>
      <c r="F18291">
        <v>35</v>
      </c>
      <c r="G18291">
        <v>0</v>
      </c>
      <c r="H18291">
        <v>0</v>
      </c>
      <c r="I18291">
        <v>0</v>
      </c>
      <c r="J18291">
        <v>2</v>
      </c>
      <c r="K18291">
        <v>2</v>
      </c>
      <c r="L18291">
        <v>0</v>
      </c>
      <c r="M18291">
        <v>65451</v>
      </c>
      <c r="N18291">
        <v>72277</v>
      </c>
      <c r="O18291">
        <v>78115</v>
      </c>
      <c r="P18291">
        <v>79244</v>
      </c>
      <c r="Q18291">
        <v>77373</v>
      </c>
      <c r="R18291">
        <v>78973</v>
      </c>
      <c r="S18291">
        <v>8000</v>
      </c>
      <c r="T18291">
        <v>7000</v>
      </c>
      <c r="U18291">
        <v>3000</v>
      </c>
      <c r="V18291">
        <v>0</v>
      </c>
      <c r="W18291">
        <v>3000</v>
      </c>
      <c r="X18291">
        <v>6000</v>
      </c>
      <c r="Y18291">
        <v>0</v>
      </c>
    </row>
    <row r="18292" spans="1:25" x14ac:dyDescent="0.35">
      <c r="A18292">
        <v>15039</v>
      </c>
      <c r="B18292">
        <v>50000</v>
      </c>
      <c r="C18292">
        <v>1</v>
      </c>
      <c r="D18292">
        <v>2</v>
      </c>
      <c r="E18292">
        <v>2</v>
      </c>
      <c r="F18292">
        <v>33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0</v>
      </c>
      <c r="M18292">
        <v>8406</v>
      </c>
      <c r="N18292">
        <v>8418</v>
      </c>
      <c r="O18292">
        <v>8347</v>
      </c>
      <c r="P18292">
        <v>12321</v>
      </c>
      <c r="Q18292">
        <v>6294</v>
      </c>
      <c r="R18292">
        <v>3333</v>
      </c>
      <c r="S18292">
        <v>3000</v>
      </c>
      <c r="T18292">
        <v>3000</v>
      </c>
      <c r="U18292">
        <v>7508</v>
      </c>
      <c r="V18292">
        <v>1000</v>
      </c>
      <c r="W18292">
        <v>1000</v>
      </c>
      <c r="X18292">
        <v>1500</v>
      </c>
      <c r="Y18292">
        <v>0</v>
      </c>
    </row>
    <row r="18293" spans="1:25" x14ac:dyDescent="0.35">
      <c r="A18293">
        <v>15040</v>
      </c>
      <c r="B18293">
        <v>210000</v>
      </c>
      <c r="C18293">
        <v>1</v>
      </c>
      <c r="D18293">
        <v>1</v>
      </c>
      <c r="E18293">
        <v>1</v>
      </c>
      <c r="F18293">
        <v>38</v>
      </c>
      <c r="G18293">
        <v>0</v>
      </c>
      <c r="H18293">
        <v>0</v>
      </c>
      <c r="I18293">
        <v>0</v>
      </c>
      <c r="J18293">
        <v>-2</v>
      </c>
      <c r="K18293">
        <v>-2</v>
      </c>
      <c r="L18293">
        <v>-2</v>
      </c>
      <c r="M18293">
        <v>81582</v>
      </c>
      <c r="N18293">
        <v>82768</v>
      </c>
      <c r="O18293">
        <v>654</v>
      </c>
      <c r="P18293">
        <v>628</v>
      </c>
      <c r="Q18293">
        <v>302</v>
      </c>
      <c r="R18293">
        <v>476</v>
      </c>
      <c r="S18293">
        <v>4000</v>
      </c>
      <c r="T18293">
        <v>1584</v>
      </c>
      <c r="U18293">
        <v>300</v>
      </c>
      <c r="V18293">
        <v>0</v>
      </c>
      <c r="W18293">
        <v>500</v>
      </c>
      <c r="X18293">
        <v>476</v>
      </c>
      <c r="Y18293">
        <v>0</v>
      </c>
    </row>
    <row r="18294" spans="1:25" x14ac:dyDescent="0.35">
      <c r="A18294">
        <v>15041</v>
      </c>
      <c r="B18294">
        <v>280000</v>
      </c>
      <c r="C18294">
        <v>1</v>
      </c>
      <c r="D18294">
        <v>2</v>
      </c>
      <c r="E18294">
        <v>1</v>
      </c>
      <c r="F18294">
        <v>33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-1</v>
      </c>
      <c r="M18294">
        <v>22331</v>
      </c>
      <c r="N18294">
        <v>22341</v>
      </c>
      <c r="O18294">
        <v>23359</v>
      </c>
      <c r="P18294">
        <v>23647</v>
      </c>
      <c r="Q18294">
        <v>-1353</v>
      </c>
      <c r="R18294">
        <v>93696</v>
      </c>
      <c r="S18294">
        <v>1371</v>
      </c>
      <c r="T18294">
        <v>1389</v>
      </c>
      <c r="U18294">
        <v>1175</v>
      </c>
      <c r="V18294">
        <v>0</v>
      </c>
      <c r="W18294">
        <v>95049</v>
      </c>
      <c r="X18294">
        <v>3308</v>
      </c>
      <c r="Y18294">
        <v>0</v>
      </c>
    </row>
    <row r="18295" spans="1:25" x14ac:dyDescent="0.35">
      <c r="A18295">
        <v>15042</v>
      </c>
      <c r="B18295">
        <v>350000</v>
      </c>
      <c r="C18295">
        <v>1</v>
      </c>
      <c r="D18295">
        <v>1</v>
      </c>
      <c r="E18295">
        <v>1</v>
      </c>
      <c r="F18295">
        <v>39</v>
      </c>
      <c r="G18295">
        <v>-2</v>
      </c>
      <c r="H18295">
        <v>-2</v>
      </c>
      <c r="I18295">
        <v>-2</v>
      </c>
      <c r="J18295">
        <v>-2</v>
      </c>
      <c r="K18295">
        <v>-2</v>
      </c>
      <c r="L18295">
        <v>-2</v>
      </c>
      <c r="M18295">
        <v>3948</v>
      </c>
      <c r="N18295">
        <v>4368</v>
      </c>
      <c r="O18295">
        <v>5339</v>
      </c>
      <c r="P18295">
        <v>0</v>
      </c>
      <c r="Q18295">
        <v>0</v>
      </c>
      <c r="R18295">
        <v>0</v>
      </c>
      <c r="S18295">
        <v>2184</v>
      </c>
      <c r="T18295">
        <v>10678</v>
      </c>
      <c r="U18295">
        <v>0</v>
      </c>
      <c r="V18295">
        <v>0</v>
      </c>
      <c r="W18295">
        <v>0</v>
      </c>
      <c r="X18295">
        <v>0</v>
      </c>
      <c r="Y18295">
        <v>0</v>
      </c>
    </row>
    <row r="18296" spans="1:25" x14ac:dyDescent="0.35">
      <c r="A18296">
        <v>15043</v>
      </c>
      <c r="B18296">
        <v>230000</v>
      </c>
      <c r="C18296">
        <v>1</v>
      </c>
      <c r="D18296">
        <v>3</v>
      </c>
      <c r="E18296">
        <v>2</v>
      </c>
      <c r="F18296">
        <v>39</v>
      </c>
      <c r="G18296">
        <v>-1</v>
      </c>
      <c r="H18296">
        <v>-1</v>
      </c>
      <c r="I18296">
        <v>-1</v>
      </c>
      <c r="J18296">
        <v>2</v>
      </c>
      <c r="K18296">
        <v>-1</v>
      </c>
      <c r="L18296">
        <v>0</v>
      </c>
      <c r="M18296">
        <v>948</v>
      </c>
      <c r="N18296">
        <v>1156</v>
      </c>
      <c r="O18296">
        <v>1728</v>
      </c>
      <c r="P18296">
        <v>1156</v>
      </c>
      <c r="Q18296">
        <v>1172</v>
      </c>
      <c r="R18296">
        <v>396</v>
      </c>
      <c r="S18296">
        <v>1156</v>
      </c>
      <c r="T18296">
        <v>1728</v>
      </c>
      <c r="U18296">
        <v>0</v>
      </c>
      <c r="V18296">
        <v>1172</v>
      </c>
      <c r="W18296">
        <v>0</v>
      </c>
      <c r="X18296">
        <v>776</v>
      </c>
      <c r="Y18296">
        <v>0</v>
      </c>
    </row>
    <row r="18297" spans="1:25" x14ac:dyDescent="0.35">
      <c r="A18297">
        <v>15044</v>
      </c>
      <c r="B18297" s="1">
        <v>100000</v>
      </c>
      <c r="C18297">
        <v>1</v>
      </c>
      <c r="D18297">
        <v>1</v>
      </c>
      <c r="E18297">
        <v>2</v>
      </c>
      <c r="F18297">
        <v>40</v>
      </c>
      <c r="G18297">
        <v>0</v>
      </c>
      <c r="H18297">
        <v>0</v>
      </c>
      <c r="I18297">
        <v>0</v>
      </c>
      <c r="J18297">
        <v>0</v>
      </c>
      <c r="K18297">
        <v>2</v>
      </c>
      <c r="L18297">
        <v>0</v>
      </c>
      <c r="M18297">
        <v>97582</v>
      </c>
      <c r="N18297">
        <v>99964</v>
      </c>
      <c r="O18297">
        <v>96270</v>
      </c>
      <c r="P18297">
        <v>97440</v>
      </c>
      <c r="Q18297">
        <v>94518</v>
      </c>
      <c r="R18297">
        <v>24180</v>
      </c>
      <c r="S18297">
        <v>5000</v>
      </c>
      <c r="T18297">
        <v>5000</v>
      </c>
      <c r="U18297">
        <v>6000</v>
      </c>
      <c r="V18297">
        <v>0</v>
      </c>
      <c r="W18297">
        <v>484</v>
      </c>
      <c r="X18297">
        <v>0</v>
      </c>
      <c r="Y18297">
        <v>0</v>
      </c>
    </row>
    <row r="18298" spans="1:25" x14ac:dyDescent="0.35">
      <c r="A18298">
        <v>15045</v>
      </c>
      <c r="B18298">
        <v>390000</v>
      </c>
      <c r="C18298">
        <v>1</v>
      </c>
      <c r="D18298">
        <v>1</v>
      </c>
      <c r="E18298">
        <v>1</v>
      </c>
      <c r="F18298">
        <v>35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0</v>
      </c>
      <c r="M18298">
        <v>24297</v>
      </c>
      <c r="N18298">
        <v>28804</v>
      </c>
      <c r="O18298">
        <v>43996</v>
      </c>
      <c r="P18298">
        <v>47532</v>
      </c>
      <c r="Q18298">
        <v>49414</v>
      </c>
      <c r="R18298">
        <v>51380</v>
      </c>
      <c r="S18298">
        <v>5000</v>
      </c>
      <c r="T18298">
        <v>20000</v>
      </c>
      <c r="U18298">
        <v>5006</v>
      </c>
      <c r="V18298">
        <v>5006</v>
      </c>
      <c r="W18298">
        <v>5008</v>
      </c>
      <c r="X18298">
        <v>3004</v>
      </c>
      <c r="Y18298">
        <v>0</v>
      </c>
    </row>
    <row r="18299" spans="1:25" x14ac:dyDescent="0.35">
      <c r="A18299">
        <v>15046</v>
      </c>
      <c r="B18299">
        <v>210000</v>
      </c>
      <c r="C18299">
        <v>1</v>
      </c>
      <c r="D18299">
        <v>2</v>
      </c>
      <c r="E18299">
        <v>1</v>
      </c>
      <c r="F18299">
        <v>40</v>
      </c>
      <c r="G18299">
        <v>-1</v>
      </c>
      <c r="H18299">
        <v>-1</v>
      </c>
      <c r="I18299">
        <v>-2</v>
      </c>
      <c r="J18299">
        <v>-2</v>
      </c>
      <c r="K18299">
        <v>-2</v>
      </c>
      <c r="L18299">
        <v>-2</v>
      </c>
      <c r="M18299">
        <v>3180</v>
      </c>
      <c r="N18299">
        <v>0</v>
      </c>
      <c r="O18299">
        <v>0</v>
      </c>
      <c r="P18299">
        <v>0</v>
      </c>
      <c r="Q18299">
        <v>0</v>
      </c>
      <c r="R18299">
        <v>0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</row>
    <row r="18300" spans="1:25" x14ac:dyDescent="0.35">
      <c r="A18300">
        <v>15047</v>
      </c>
      <c r="B18300">
        <v>50000</v>
      </c>
      <c r="C18300">
        <v>1</v>
      </c>
      <c r="D18300">
        <v>3</v>
      </c>
      <c r="E18300">
        <v>2</v>
      </c>
      <c r="F18300">
        <v>47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29789</v>
      </c>
      <c r="N18300">
        <v>28699</v>
      </c>
      <c r="O18300">
        <v>29305</v>
      </c>
      <c r="P18300">
        <v>27595</v>
      </c>
      <c r="Q18300">
        <v>27745</v>
      </c>
      <c r="R18300">
        <v>28086</v>
      </c>
      <c r="S18300">
        <v>1763</v>
      </c>
      <c r="T18300">
        <v>1759</v>
      </c>
      <c r="U18300">
        <v>1439</v>
      </c>
      <c r="V18300">
        <v>979</v>
      </c>
      <c r="W18300">
        <v>1164</v>
      </c>
      <c r="X18300">
        <v>1300</v>
      </c>
      <c r="Y18300">
        <v>0</v>
      </c>
    </row>
    <row r="18301" spans="1:25" x14ac:dyDescent="0.35">
      <c r="A18301">
        <v>15048</v>
      </c>
      <c r="B18301">
        <v>50000</v>
      </c>
      <c r="C18301">
        <v>1</v>
      </c>
      <c r="D18301">
        <v>3</v>
      </c>
      <c r="E18301">
        <v>1</v>
      </c>
      <c r="F18301">
        <v>44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15109</v>
      </c>
      <c r="N18301">
        <v>16117</v>
      </c>
      <c r="O18301">
        <v>17217</v>
      </c>
      <c r="P18301">
        <v>18005</v>
      </c>
      <c r="Q18301">
        <v>18369</v>
      </c>
      <c r="R18301">
        <v>18888</v>
      </c>
      <c r="S18301">
        <v>1263</v>
      </c>
      <c r="T18301">
        <v>1363</v>
      </c>
      <c r="U18301">
        <v>1151</v>
      </c>
      <c r="V18301">
        <v>515</v>
      </c>
      <c r="W18301">
        <v>670</v>
      </c>
      <c r="X18301">
        <v>780</v>
      </c>
      <c r="Y18301">
        <v>0</v>
      </c>
    </row>
    <row r="18302" spans="1:25" x14ac:dyDescent="0.35">
      <c r="A18302">
        <v>15049</v>
      </c>
      <c r="B18302">
        <v>340000</v>
      </c>
      <c r="C18302">
        <v>1</v>
      </c>
      <c r="D18302">
        <v>1</v>
      </c>
      <c r="E18302">
        <v>1</v>
      </c>
      <c r="F18302">
        <v>42</v>
      </c>
      <c r="G18302">
        <v>0</v>
      </c>
      <c r="H18302">
        <v>-1</v>
      </c>
      <c r="I18302">
        <v>-1</v>
      </c>
      <c r="J18302">
        <v>-1</v>
      </c>
      <c r="K18302">
        <v>2</v>
      </c>
      <c r="L18302">
        <v>-1</v>
      </c>
      <c r="M18302">
        <v>13454</v>
      </c>
      <c r="N18302">
        <v>14544</v>
      </c>
      <c r="O18302">
        <v>-2429</v>
      </c>
      <c r="P18302">
        <v>10300</v>
      </c>
      <c r="Q18302">
        <v>3630</v>
      </c>
      <c r="R18302">
        <v>3577</v>
      </c>
      <c r="S18302">
        <v>15074</v>
      </c>
      <c r="T18302">
        <v>528</v>
      </c>
      <c r="U18302">
        <v>15303</v>
      </c>
      <c r="V18302">
        <v>13</v>
      </c>
      <c r="W18302">
        <v>3615</v>
      </c>
      <c r="X18302">
        <v>6765</v>
      </c>
      <c r="Y18302">
        <v>0</v>
      </c>
    </row>
    <row r="18303" spans="1:25" x14ac:dyDescent="0.35">
      <c r="A18303">
        <v>15050</v>
      </c>
      <c r="B18303" s="1">
        <v>300000</v>
      </c>
      <c r="C18303">
        <v>1</v>
      </c>
      <c r="D18303">
        <v>2</v>
      </c>
      <c r="E18303">
        <v>2</v>
      </c>
      <c r="F18303">
        <v>38</v>
      </c>
      <c r="G18303">
        <v>1</v>
      </c>
      <c r="H18303">
        <v>-1</v>
      </c>
      <c r="I18303">
        <v>0</v>
      </c>
      <c r="J18303">
        <v>0</v>
      </c>
      <c r="K18303">
        <v>0</v>
      </c>
      <c r="L18303">
        <v>0</v>
      </c>
      <c r="M18303">
        <v>5256</v>
      </c>
      <c r="N18303">
        <v>2491</v>
      </c>
      <c r="O18303">
        <v>3523</v>
      </c>
      <c r="P18303">
        <v>6355</v>
      </c>
      <c r="Q18303">
        <v>5055</v>
      </c>
      <c r="R18303">
        <v>-445</v>
      </c>
      <c r="S18303">
        <v>4000</v>
      </c>
      <c r="T18303">
        <v>2000</v>
      </c>
      <c r="U18303">
        <v>3000</v>
      </c>
      <c r="V18303">
        <v>0</v>
      </c>
      <c r="W18303">
        <v>0</v>
      </c>
      <c r="X18303">
        <v>0</v>
      </c>
      <c r="Y18303">
        <v>0</v>
      </c>
    </row>
    <row r="18304" spans="1:25" x14ac:dyDescent="0.35">
      <c r="A18304">
        <v>15051</v>
      </c>
      <c r="B18304">
        <v>150000</v>
      </c>
      <c r="C18304">
        <v>1</v>
      </c>
      <c r="D18304">
        <v>3</v>
      </c>
      <c r="E18304">
        <v>1</v>
      </c>
      <c r="F18304">
        <v>37</v>
      </c>
      <c r="G18304">
        <v>-1</v>
      </c>
      <c r="H18304">
        <v>-1</v>
      </c>
      <c r="I18304">
        <v>-1</v>
      </c>
      <c r="J18304">
        <v>-1</v>
      </c>
      <c r="K18304">
        <v>-1</v>
      </c>
      <c r="L18304">
        <v>-1</v>
      </c>
      <c r="M18304">
        <v>8027</v>
      </c>
      <c r="N18304">
        <v>7121</v>
      </c>
      <c r="O18304">
        <v>10292</v>
      </c>
      <c r="P18304">
        <v>3141</v>
      </c>
      <c r="Q18304">
        <v>7522</v>
      </c>
      <c r="R18304">
        <v>3929</v>
      </c>
      <c r="S18304">
        <v>7129</v>
      </c>
      <c r="T18304">
        <v>11000</v>
      </c>
      <c r="U18304">
        <v>3141</v>
      </c>
      <c r="V18304">
        <v>7531</v>
      </c>
      <c r="W18304">
        <v>3929</v>
      </c>
      <c r="X18304">
        <v>0</v>
      </c>
      <c r="Y18304">
        <v>0</v>
      </c>
    </row>
    <row r="18305" spans="1:25" x14ac:dyDescent="0.35">
      <c r="A18305">
        <v>15052</v>
      </c>
      <c r="B18305" s="1">
        <v>200000</v>
      </c>
      <c r="C18305">
        <v>1</v>
      </c>
      <c r="D18305">
        <v>1</v>
      </c>
      <c r="E18305">
        <v>3</v>
      </c>
      <c r="F18305">
        <v>45</v>
      </c>
      <c r="G18305">
        <v>0</v>
      </c>
      <c r="H18305">
        <v>0</v>
      </c>
      <c r="I18305">
        <v>0</v>
      </c>
      <c r="J18305">
        <v>0</v>
      </c>
      <c r="K18305">
        <v>0</v>
      </c>
      <c r="L18305">
        <v>0</v>
      </c>
      <c r="M18305">
        <v>74416</v>
      </c>
      <c r="N18305">
        <v>75891</v>
      </c>
      <c r="O18305">
        <v>77516</v>
      </c>
      <c r="P18305">
        <v>79088</v>
      </c>
      <c r="Q18305">
        <v>80141</v>
      </c>
      <c r="R18305">
        <v>81833</v>
      </c>
      <c r="S18305">
        <v>3061</v>
      </c>
      <c r="T18305">
        <v>3200</v>
      </c>
      <c r="U18305">
        <v>3196</v>
      </c>
      <c r="V18305">
        <v>2700</v>
      </c>
      <c r="W18305">
        <v>2714</v>
      </c>
      <c r="X18305">
        <v>8918</v>
      </c>
      <c r="Y18305">
        <v>0</v>
      </c>
    </row>
    <row r="18306" spans="1:25" x14ac:dyDescent="0.35">
      <c r="A18306">
        <v>15054</v>
      </c>
      <c r="B18306">
        <v>20000</v>
      </c>
      <c r="C18306">
        <v>1</v>
      </c>
      <c r="D18306">
        <v>2</v>
      </c>
      <c r="E18306">
        <v>2</v>
      </c>
      <c r="F18306">
        <v>34</v>
      </c>
      <c r="G18306">
        <v>0</v>
      </c>
      <c r="H18306">
        <v>0</v>
      </c>
      <c r="I18306">
        <v>0</v>
      </c>
      <c r="J18306">
        <v>0</v>
      </c>
      <c r="K18306">
        <v>0</v>
      </c>
      <c r="L18306">
        <v>0</v>
      </c>
      <c r="M18306">
        <v>17809</v>
      </c>
      <c r="N18306">
        <v>15650</v>
      </c>
      <c r="O18306">
        <v>16691</v>
      </c>
      <c r="P18306">
        <v>17903</v>
      </c>
      <c r="Q18306">
        <v>18318</v>
      </c>
      <c r="R18306">
        <v>19033</v>
      </c>
      <c r="S18306">
        <v>1300</v>
      </c>
      <c r="T18306">
        <v>1300</v>
      </c>
      <c r="U18306">
        <v>1500</v>
      </c>
      <c r="V18306">
        <v>1000</v>
      </c>
      <c r="W18306">
        <v>1000</v>
      </c>
      <c r="X18306">
        <v>1000</v>
      </c>
      <c r="Y18306">
        <v>0</v>
      </c>
    </row>
    <row r="18307" spans="1:25" x14ac:dyDescent="0.35">
      <c r="A18307">
        <v>15057</v>
      </c>
      <c r="B18307">
        <v>20000</v>
      </c>
      <c r="C18307">
        <v>1</v>
      </c>
      <c r="D18307">
        <v>3</v>
      </c>
      <c r="E18307">
        <v>2</v>
      </c>
      <c r="F18307">
        <v>40</v>
      </c>
      <c r="G18307">
        <v>1</v>
      </c>
      <c r="H18307">
        <v>3</v>
      </c>
      <c r="I18307">
        <v>2</v>
      </c>
      <c r="J18307">
        <v>0</v>
      </c>
      <c r="K18307">
        <v>0</v>
      </c>
      <c r="L18307">
        <v>0</v>
      </c>
      <c r="M18307">
        <v>9080</v>
      </c>
      <c r="N18307">
        <v>8790</v>
      </c>
      <c r="O18307">
        <v>8505</v>
      </c>
      <c r="P18307">
        <v>9557</v>
      </c>
      <c r="Q18307">
        <v>10395</v>
      </c>
      <c r="R18307">
        <v>11227</v>
      </c>
      <c r="S18307">
        <v>0</v>
      </c>
      <c r="T18307">
        <v>0</v>
      </c>
      <c r="U18307">
        <v>1200</v>
      </c>
      <c r="V18307">
        <v>1000</v>
      </c>
      <c r="W18307">
        <v>1000</v>
      </c>
      <c r="X18307">
        <v>1000</v>
      </c>
      <c r="Y18307">
        <v>0</v>
      </c>
    </row>
    <row r="18308" spans="1:25" x14ac:dyDescent="0.35">
      <c r="A18308">
        <v>15058</v>
      </c>
      <c r="B18308">
        <v>230000</v>
      </c>
      <c r="C18308">
        <v>1</v>
      </c>
      <c r="D18308">
        <v>1</v>
      </c>
      <c r="E18308">
        <v>1</v>
      </c>
      <c r="F18308">
        <v>37</v>
      </c>
      <c r="G18308">
        <v>-2</v>
      </c>
      <c r="H18308">
        <v>-2</v>
      </c>
      <c r="I18308">
        <v>-2</v>
      </c>
      <c r="J18308">
        <v>-2</v>
      </c>
      <c r="K18308">
        <v>-2</v>
      </c>
      <c r="L18308">
        <v>-2</v>
      </c>
      <c r="M18308">
        <v>211</v>
      </c>
      <c r="N18308">
        <v>162</v>
      </c>
      <c r="O18308">
        <v>155</v>
      </c>
      <c r="P18308">
        <v>155</v>
      </c>
      <c r="Q18308">
        <v>75</v>
      </c>
      <c r="R18308">
        <v>635</v>
      </c>
      <c r="S18308">
        <v>162</v>
      </c>
      <c r="T18308">
        <v>155</v>
      </c>
      <c r="U18308">
        <v>155</v>
      </c>
      <c r="V18308">
        <v>75</v>
      </c>
      <c r="W18308">
        <v>635</v>
      </c>
      <c r="X18308">
        <v>2336</v>
      </c>
      <c r="Y18308">
        <v>0</v>
      </c>
    </row>
    <row r="18309" spans="1:25" x14ac:dyDescent="0.35">
      <c r="A18309">
        <v>15060</v>
      </c>
      <c r="B18309">
        <v>70000</v>
      </c>
      <c r="C18309">
        <v>1</v>
      </c>
      <c r="D18309">
        <v>3</v>
      </c>
      <c r="E18309">
        <v>1</v>
      </c>
      <c r="F18309">
        <v>34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63580</v>
      </c>
      <c r="N18309">
        <v>64688</v>
      </c>
      <c r="O18309">
        <v>66566</v>
      </c>
      <c r="P18309">
        <v>56942</v>
      </c>
      <c r="Q18309">
        <v>58986</v>
      </c>
      <c r="R18309">
        <v>61031</v>
      </c>
      <c r="S18309">
        <v>3000</v>
      </c>
      <c r="T18309">
        <v>3002</v>
      </c>
      <c r="U18309">
        <v>2500</v>
      </c>
      <c r="V18309">
        <v>3000</v>
      </c>
      <c r="W18309">
        <v>3000</v>
      </c>
      <c r="X18309">
        <v>2502</v>
      </c>
      <c r="Y18309">
        <v>0</v>
      </c>
    </row>
    <row r="18310" spans="1:25" x14ac:dyDescent="0.35">
      <c r="A18310">
        <v>15062</v>
      </c>
      <c r="B18310">
        <v>10000</v>
      </c>
      <c r="C18310">
        <v>1</v>
      </c>
      <c r="D18310">
        <v>2</v>
      </c>
      <c r="E18310">
        <v>2</v>
      </c>
      <c r="F18310">
        <v>34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9178</v>
      </c>
      <c r="N18310">
        <v>7692</v>
      </c>
      <c r="O18310">
        <v>9484</v>
      </c>
      <c r="P18310">
        <v>10004</v>
      </c>
      <c r="Q18310">
        <v>10084</v>
      </c>
      <c r="R18310">
        <v>9936</v>
      </c>
      <c r="S18310">
        <v>1500</v>
      </c>
      <c r="T18310">
        <v>2257</v>
      </c>
      <c r="U18310">
        <v>1200</v>
      </c>
      <c r="V18310">
        <v>500</v>
      </c>
      <c r="W18310">
        <v>500</v>
      </c>
      <c r="X18310">
        <v>600</v>
      </c>
      <c r="Y18310">
        <v>0</v>
      </c>
    </row>
    <row r="18311" spans="1:25" x14ac:dyDescent="0.35">
      <c r="A18311">
        <v>15064</v>
      </c>
      <c r="B18311">
        <v>130000</v>
      </c>
      <c r="C18311">
        <v>1</v>
      </c>
      <c r="D18311">
        <v>3</v>
      </c>
      <c r="E18311">
        <v>1</v>
      </c>
      <c r="F18311">
        <v>39</v>
      </c>
      <c r="G18311">
        <v>-2</v>
      </c>
      <c r="H18311">
        <v>-1</v>
      </c>
      <c r="I18311">
        <v>-1</v>
      </c>
      <c r="J18311">
        <v>-1</v>
      </c>
      <c r="K18311">
        <v>-1</v>
      </c>
      <c r="L18311">
        <v>-1</v>
      </c>
      <c r="M18311">
        <v>957</v>
      </c>
      <c r="N18311">
        <v>6214</v>
      </c>
      <c r="O18311">
        <v>1625</v>
      </c>
      <c r="P18311">
        <v>728</v>
      </c>
      <c r="Q18311">
        <v>2464</v>
      </c>
      <c r="R18311">
        <v>1139</v>
      </c>
      <c r="S18311">
        <v>6220</v>
      </c>
      <c r="T18311">
        <v>1628</v>
      </c>
      <c r="U18311">
        <v>730</v>
      </c>
      <c r="V18311">
        <v>2466</v>
      </c>
      <c r="W18311">
        <v>1145</v>
      </c>
      <c r="X18311">
        <v>650</v>
      </c>
      <c r="Y18311">
        <v>0</v>
      </c>
    </row>
    <row r="18312" spans="1:25" x14ac:dyDescent="0.35">
      <c r="A18312">
        <v>15065</v>
      </c>
      <c r="B18312">
        <v>240000</v>
      </c>
      <c r="C18312">
        <v>1</v>
      </c>
      <c r="D18312">
        <v>1</v>
      </c>
      <c r="E18312">
        <v>1</v>
      </c>
      <c r="F18312">
        <v>46</v>
      </c>
      <c r="G18312">
        <v>-2</v>
      </c>
      <c r="H18312">
        <v>-2</v>
      </c>
      <c r="I18312">
        <v>-2</v>
      </c>
      <c r="J18312">
        <v>-2</v>
      </c>
      <c r="K18312">
        <v>-2</v>
      </c>
      <c r="L18312">
        <v>-2</v>
      </c>
      <c r="M18312">
        <v>7278</v>
      </c>
      <c r="N18312">
        <v>800</v>
      </c>
      <c r="O18312">
        <v>437</v>
      </c>
      <c r="P18312">
        <v>11624</v>
      </c>
      <c r="Q18312">
        <v>9411</v>
      </c>
      <c r="R18312">
        <v>-3316</v>
      </c>
      <c r="S18312">
        <v>804</v>
      </c>
      <c r="T18312">
        <v>437</v>
      </c>
      <c r="U18312">
        <v>11705</v>
      </c>
      <c r="V18312">
        <v>9473</v>
      </c>
      <c r="W18312">
        <v>1405</v>
      </c>
      <c r="X18312">
        <v>164705</v>
      </c>
      <c r="Y18312">
        <v>0</v>
      </c>
    </row>
    <row r="18313" spans="1:25" x14ac:dyDescent="0.35">
      <c r="A18313">
        <v>15066</v>
      </c>
      <c r="B18313">
        <v>590000</v>
      </c>
      <c r="C18313">
        <v>1</v>
      </c>
      <c r="D18313">
        <v>1</v>
      </c>
      <c r="E18313">
        <v>2</v>
      </c>
      <c r="F18313">
        <v>33</v>
      </c>
      <c r="G18313">
        <v>0</v>
      </c>
      <c r="H18313">
        <v>0</v>
      </c>
      <c r="I18313">
        <v>-1</v>
      </c>
      <c r="J18313">
        <v>0</v>
      </c>
      <c r="K18313">
        <v>0</v>
      </c>
      <c r="L18313">
        <v>0</v>
      </c>
      <c r="M18313">
        <v>42337</v>
      </c>
      <c r="N18313">
        <v>90090</v>
      </c>
      <c r="O18313">
        <v>68573</v>
      </c>
      <c r="P18313">
        <v>61065</v>
      </c>
      <c r="Q18313">
        <v>30510</v>
      </c>
      <c r="R18313">
        <v>25887</v>
      </c>
      <c r="S18313">
        <v>60092</v>
      </c>
      <c r="T18313">
        <v>68753</v>
      </c>
      <c r="U18313">
        <v>10000</v>
      </c>
      <c r="V18313">
        <v>15033</v>
      </c>
      <c r="W18313">
        <v>25965</v>
      </c>
      <c r="X18313">
        <v>20377</v>
      </c>
      <c r="Y18313">
        <v>0</v>
      </c>
    </row>
    <row r="18314" spans="1:25" x14ac:dyDescent="0.35">
      <c r="A18314">
        <v>15067</v>
      </c>
      <c r="B18314">
        <v>420000</v>
      </c>
      <c r="C18314">
        <v>1</v>
      </c>
      <c r="D18314">
        <v>1</v>
      </c>
      <c r="E18314">
        <v>2</v>
      </c>
      <c r="F18314">
        <v>39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403552</v>
      </c>
      <c r="N18314">
        <v>390237</v>
      </c>
      <c r="O18314">
        <v>368259</v>
      </c>
      <c r="P18314">
        <v>344875</v>
      </c>
      <c r="Q18314">
        <v>338552</v>
      </c>
      <c r="R18314">
        <v>345971</v>
      </c>
      <c r="S18314">
        <v>13703</v>
      </c>
      <c r="T18314">
        <v>15581</v>
      </c>
      <c r="U18314">
        <v>13000</v>
      </c>
      <c r="V18314">
        <v>12000</v>
      </c>
      <c r="W18314">
        <v>13000</v>
      </c>
      <c r="X18314">
        <v>12013</v>
      </c>
      <c r="Y18314">
        <v>0</v>
      </c>
    </row>
    <row r="18315" spans="1:25" x14ac:dyDescent="0.35">
      <c r="A18315">
        <v>15068</v>
      </c>
      <c r="B18315">
        <v>360000</v>
      </c>
      <c r="C18315">
        <v>1</v>
      </c>
      <c r="D18315">
        <v>2</v>
      </c>
      <c r="E18315">
        <v>1</v>
      </c>
      <c r="F18315">
        <v>34</v>
      </c>
      <c r="G18315">
        <v>-1</v>
      </c>
      <c r="H18315">
        <v>-1</v>
      </c>
      <c r="I18315">
        <v>-1</v>
      </c>
      <c r="J18315">
        <v>-1</v>
      </c>
      <c r="K18315">
        <v>-1</v>
      </c>
      <c r="L18315">
        <v>-1</v>
      </c>
      <c r="M18315">
        <v>5375</v>
      </c>
      <c r="N18315">
        <v>0</v>
      </c>
      <c r="O18315">
        <v>7799</v>
      </c>
      <c r="P18315">
        <v>8506</v>
      </c>
      <c r="Q18315">
        <v>0</v>
      </c>
      <c r="R18315">
        <v>4186</v>
      </c>
      <c r="S18315">
        <v>0</v>
      </c>
      <c r="T18315">
        <v>7799</v>
      </c>
      <c r="U18315">
        <v>8528</v>
      </c>
      <c r="V18315">
        <v>0</v>
      </c>
      <c r="W18315">
        <v>4186</v>
      </c>
      <c r="X18315">
        <v>0</v>
      </c>
      <c r="Y18315">
        <v>0</v>
      </c>
    </row>
    <row r="18316" spans="1:25" x14ac:dyDescent="0.35">
      <c r="A18316">
        <v>15069</v>
      </c>
      <c r="B18316">
        <v>280000</v>
      </c>
      <c r="C18316">
        <v>1</v>
      </c>
      <c r="D18316">
        <v>1</v>
      </c>
      <c r="E18316">
        <v>1</v>
      </c>
      <c r="F18316">
        <v>35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2</v>
      </c>
      <c r="M18316">
        <v>59188</v>
      </c>
      <c r="N18316">
        <v>146368</v>
      </c>
      <c r="O18316">
        <v>244092</v>
      </c>
      <c r="P18316">
        <v>210226</v>
      </c>
      <c r="Q18316">
        <v>177595</v>
      </c>
      <c r="R18316">
        <v>153181</v>
      </c>
      <c r="S18316" s="1">
        <v>100000</v>
      </c>
      <c r="T18316">
        <v>101585</v>
      </c>
      <c r="U18316">
        <v>90762</v>
      </c>
      <c r="V18316">
        <v>50119</v>
      </c>
      <c r="W18316">
        <v>282</v>
      </c>
      <c r="X18316">
        <v>50436</v>
      </c>
      <c r="Y18316">
        <v>0</v>
      </c>
    </row>
    <row r="18317" spans="1:25" x14ac:dyDescent="0.35">
      <c r="A18317">
        <v>15070</v>
      </c>
      <c r="B18317" s="1">
        <v>400000</v>
      </c>
      <c r="C18317">
        <v>1</v>
      </c>
      <c r="D18317">
        <v>1</v>
      </c>
      <c r="E18317">
        <v>1</v>
      </c>
      <c r="F18317">
        <v>35</v>
      </c>
      <c r="G18317">
        <v>-2</v>
      </c>
      <c r="H18317">
        <v>-2</v>
      </c>
      <c r="I18317">
        <v>-2</v>
      </c>
      <c r="J18317">
        <v>-2</v>
      </c>
      <c r="K18317">
        <v>-2</v>
      </c>
      <c r="L18317">
        <v>-2</v>
      </c>
      <c r="M18317">
        <v>0</v>
      </c>
      <c r="N18317">
        <v>2720</v>
      </c>
      <c r="O18317">
        <v>98</v>
      </c>
      <c r="P18317">
        <v>44321</v>
      </c>
      <c r="Q18317">
        <v>1699</v>
      </c>
      <c r="R18317">
        <v>0</v>
      </c>
      <c r="S18317">
        <v>2720</v>
      </c>
      <c r="T18317">
        <v>98</v>
      </c>
      <c r="U18317">
        <v>45869</v>
      </c>
      <c r="V18317">
        <v>1699</v>
      </c>
      <c r="W18317">
        <v>0</v>
      </c>
      <c r="X18317">
        <v>2024</v>
      </c>
      <c r="Y18317">
        <v>0</v>
      </c>
    </row>
    <row r="18318" spans="1:25" x14ac:dyDescent="0.35">
      <c r="A18318">
        <v>15071</v>
      </c>
      <c r="B18318">
        <v>10000</v>
      </c>
      <c r="C18318">
        <v>1</v>
      </c>
      <c r="D18318">
        <v>2</v>
      </c>
      <c r="E18318">
        <v>1</v>
      </c>
      <c r="F18318">
        <v>35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5828</v>
      </c>
      <c r="N18318">
        <v>7717</v>
      </c>
      <c r="O18318">
        <v>8830</v>
      </c>
      <c r="P18318">
        <v>9687</v>
      </c>
      <c r="Q18318">
        <v>10025</v>
      </c>
      <c r="R18318">
        <v>10400</v>
      </c>
      <c r="S18318">
        <v>2000</v>
      </c>
      <c r="T18318">
        <v>1400</v>
      </c>
      <c r="U18318">
        <v>1162</v>
      </c>
      <c r="V18318">
        <v>500</v>
      </c>
      <c r="W18318">
        <v>600</v>
      </c>
      <c r="X18318">
        <v>0</v>
      </c>
      <c r="Y18318">
        <v>0</v>
      </c>
    </row>
    <row r="18319" spans="1:25" x14ac:dyDescent="0.35">
      <c r="A18319">
        <v>15073</v>
      </c>
      <c r="B18319">
        <v>220000</v>
      </c>
      <c r="C18319">
        <v>1</v>
      </c>
      <c r="D18319">
        <v>1</v>
      </c>
      <c r="E18319">
        <v>2</v>
      </c>
      <c r="F18319">
        <v>47</v>
      </c>
      <c r="G18319">
        <v>-1</v>
      </c>
      <c r="H18319">
        <v>2</v>
      </c>
      <c r="I18319">
        <v>-1</v>
      </c>
      <c r="J18319">
        <v>-1</v>
      </c>
      <c r="K18319">
        <v>-1</v>
      </c>
      <c r="L18319">
        <v>-1</v>
      </c>
      <c r="M18319">
        <v>628</v>
      </c>
      <c r="N18319">
        <v>314</v>
      </c>
      <c r="O18319">
        <v>290</v>
      </c>
      <c r="P18319">
        <v>5134</v>
      </c>
      <c r="Q18319">
        <v>346</v>
      </c>
      <c r="R18319">
        <v>427</v>
      </c>
      <c r="S18319">
        <v>1</v>
      </c>
      <c r="T18319">
        <v>291</v>
      </c>
      <c r="U18319">
        <v>5159</v>
      </c>
      <c r="V18319">
        <v>347</v>
      </c>
      <c r="W18319">
        <v>428</v>
      </c>
      <c r="X18319">
        <v>14473</v>
      </c>
      <c r="Y18319">
        <v>0</v>
      </c>
    </row>
    <row r="18320" spans="1:25" x14ac:dyDescent="0.35">
      <c r="A18320">
        <v>15074</v>
      </c>
      <c r="B18320">
        <v>130000</v>
      </c>
      <c r="C18320">
        <v>1</v>
      </c>
      <c r="D18320">
        <v>2</v>
      </c>
      <c r="E18320">
        <v>1</v>
      </c>
      <c r="F18320">
        <v>46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89634</v>
      </c>
      <c r="N18320">
        <v>90999</v>
      </c>
      <c r="O18320">
        <v>94519</v>
      </c>
      <c r="P18320">
        <v>97939</v>
      </c>
      <c r="Q18320">
        <v>101299</v>
      </c>
      <c r="R18320">
        <v>109615</v>
      </c>
      <c r="S18320">
        <v>5000</v>
      </c>
      <c r="T18320">
        <v>5000</v>
      </c>
      <c r="U18320">
        <v>5000</v>
      </c>
      <c r="V18320">
        <v>5000</v>
      </c>
      <c r="W18320">
        <v>10000</v>
      </c>
      <c r="X18320">
        <v>5000</v>
      </c>
      <c r="Y18320">
        <v>0</v>
      </c>
    </row>
    <row r="18321" spans="1:25" x14ac:dyDescent="0.35">
      <c r="A18321">
        <v>15075</v>
      </c>
      <c r="B18321">
        <v>50000</v>
      </c>
      <c r="C18321">
        <v>1</v>
      </c>
      <c r="D18321">
        <v>2</v>
      </c>
      <c r="E18321">
        <v>2</v>
      </c>
      <c r="F18321">
        <v>33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45853</v>
      </c>
      <c r="N18321">
        <v>44206</v>
      </c>
      <c r="O18321">
        <v>34713</v>
      </c>
      <c r="P18321">
        <v>19474</v>
      </c>
      <c r="Q18321">
        <v>19508</v>
      </c>
      <c r="R18321">
        <v>19837</v>
      </c>
      <c r="S18321">
        <v>5435</v>
      </c>
      <c r="T18321">
        <v>2109</v>
      </c>
      <c r="U18321">
        <v>1576</v>
      </c>
      <c r="V18321">
        <v>1000</v>
      </c>
      <c r="W18321">
        <v>2000</v>
      </c>
      <c r="X18321">
        <v>1000</v>
      </c>
      <c r="Y18321">
        <v>0</v>
      </c>
    </row>
    <row r="18322" spans="1:25" x14ac:dyDescent="0.35">
      <c r="A18322">
        <v>15076</v>
      </c>
      <c r="B18322">
        <v>520000</v>
      </c>
      <c r="C18322">
        <v>1</v>
      </c>
      <c r="D18322">
        <v>1</v>
      </c>
      <c r="E18322">
        <v>2</v>
      </c>
      <c r="F18322">
        <v>34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203647</v>
      </c>
      <c r="N18322">
        <v>185853</v>
      </c>
      <c r="O18322">
        <v>178531</v>
      </c>
      <c r="P18322">
        <v>170915</v>
      </c>
      <c r="Q18322">
        <v>162864</v>
      </c>
      <c r="R18322">
        <v>155297</v>
      </c>
      <c r="S18322">
        <v>6501</v>
      </c>
      <c r="T18322">
        <v>7001</v>
      </c>
      <c r="U18322">
        <v>5989</v>
      </c>
      <c r="V18322">
        <v>5701</v>
      </c>
      <c r="W18322">
        <v>6001</v>
      </c>
      <c r="X18322">
        <v>6001</v>
      </c>
      <c r="Y18322">
        <v>0</v>
      </c>
    </row>
    <row r="18323" spans="1:25" x14ac:dyDescent="0.35">
      <c r="A18323">
        <v>15078</v>
      </c>
      <c r="B18323">
        <v>50000</v>
      </c>
      <c r="C18323">
        <v>1</v>
      </c>
      <c r="D18323">
        <v>6</v>
      </c>
      <c r="E18323">
        <v>1</v>
      </c>
      <c r="F18323">
        <v>45</v>
      </c>
      <c r="G18323">
        <v>0</v>
      </c>
      <c r="H18323">
        <v>0</v>
      </c>
      <c r="I18323">
        <v>0</v>
      </c>
      <c r="J18323">
        <v>0</v>
      </c>
      <c r="K18323">
        <v>-1</v>
      </c>
      <c r="L18323">
        <v>0</v>
      </c>
      <c r="M18323">
        <v>33634</v>
      </c>
      <c r="N18323">
        <v>34770</v>
      </c>
      <c r="O18323">
        <v>34948</v>
      </c>
      <c r="P18323">
        <v>-52</v>
      </c>
      <c r="Q18323">
        <v>848</v>
      </c>
      <c r="R18323">
        <v>850</v>
      </c>
      <c r="S18323">
        <v>2000</v>
      </c>
      <c r="T18323">
        <v>1000</v>
      </c>
      <c r="U18323">
        <v>0</v>
      </c>
      <c r="V18323">
        <v>900</v>
      </c>
      <c r="W18323">
        <v>2</v>
      </c>
      <c r="X18323">
        <v>1749</v>
      </c>
      <c r="Y18323">
        <v>0</v>
      </c>
    </row>
    <row r="18324" spans="1:25" x14ac:dyDescent="0.35">
      <c r="A18324">
        <v>15079</v>
      </c>
      <c r="B18324">
        <v>260000</v>
      </c>
      <c r="C18324">
        <v>1</v>
      </c>
      <c r="D18324">
        <v>2</v>
      </c>
      <c r="E18324">
        <v>1</v>
      </c>
      <c r="F18324">
        <v>32</v>
      </c>
      <c r="G18324">
        <v>0</v>
      </c>
      <c r="H18324">
        <v>0</v>
      </c>
      <c r="I18324">
        <v>-1</v>
      </c>
      <c r="J18324">
        <v>-1</v>
      </c>
      <c r="K18324">
        <v>-1</v>
      </c>
      <c r="L18324">
        <v>0</v>
      </c>
      <c r="M18324">
        <v>29389</v>
      </c>
      <c r="N18324">
        <v>2981</v>
      </c>
      <c r="O18324">
        <v>12001</v>
      </c>
      <c r="P18324">
        <v>20325</v>
      </c>
      <c r="Q18324">
        <v>43849</v>
      </c>
      <c r="R18324">
        <v>22820</v>
      </c>
      <c r="S18324">
        <v>2796</v>
      </c>
      <c r="T18324">
        <v>12173</v>
      </c>
      <c r="U18324">
        <v>20619</v>
      </c>
      <c r="V18324">
        <v>43968</v>
      </c>
      <c r="W18324">
        <v>3014</v>
      </c>
      <c r="X18324">
        <v>2021</v>
      </c>
      <c r="Y18324">
        <v>0</v>
      </c>
    </row>
    <row r="18325" spans="1:25" x14ac:dyDescent="0.35">
      <c r="A18325">
        <v>15080</v>
      </c>
      <c r="B18325">
        <v>210000</v>
      </c>
      <c r="C18325">
        <v>1</v>
      </c>
      <c r="D18325">
        <v>2</v>
      </c>
      <c r="E18325">
        <v>1</v>
      </c>
      <c r="F18325">
        <v>44</v>
      </c>
      <c r="G18325">
        <v>-2</v>
      </c>
      <c r="H18325">
        <v>-2</v>
      </c>
      <c r="I18325">
        <v>-2</v>
      </c>
      <c r="J18325">
        <v>-2</v>
      </c>
      <c r="K18325">
        <v>-2</v>
      </c>
      <c r="L18325">
        <v>-2</v>
      </c>
      <c r="M18325">
        <v>245</v>
      </c>
      <c r="N18325">
        <v>245</v>
      </c>
      <c r="O18325">
        <v>141</v>
      </c>
      <c r="P18325">
        <v>-104</v>
      </c>
      <c r="Q18325">
        <v>-104</v>
      </c>
      <c r="R18325">
        <v>-104</v>
      </c>
      <c r="S18325">
        <v>245</v>
      </c>
      <c r="T18325">
        <v>141</v>
      </c>
      <c r="U18325">
        <v>88</v>
      </c>
      <c r="V18325">
        <v>0</v>
      </c>
      <c r="W18325">
        <v>0</v>
      </c>
      <c r="X18325">
        <v>0</v>
      </c>
      <c r="Y18325">
        <v>0</v>
      </c>
    </row>
    <row r="18326" spans="1:25" x14ac:dyDescent="0.35">
      <c r="A18326">
        <v>15081</v>
      </c>
      <c r="B18326" s="1">
        <v>500000</v>
      </c>
      <c r="C18326">
        <v>1</v>
      </c>
      <c r="D18326">
        <v>1</v>
      </c>
      <c r="E18326">
        <v>2</v>
      </c>
      <c r="F18326">
        <v>38</v>
      </c>
      <c r="G18326">
        <v>0</v>
      </c>
      <c r="H18326">
        <v>-1</v>
      </c>
      <c r="I18326">
        <v>-1</v>
      </c>
      <c r="J18326">
        <v>0</v>
      </c>
      <c r="K18326">
        <v>0</v>
      </c>
      <c r="L18326">
        <v>0</v>
      </c>
      <c r="M18326">
        <v>130700</v>
      </c>
      <c r="N18326">
        <v>15785</v>
      </c>
      <c r="O18326">
        <v>154653</v>
      </c>
      <c r="P18326">
        <v>450497</v>
      </c>
      <c r="Q18326">
        <v>425957</v>
      </c>
      <c r="R18326">
        <v>298509</v>
      </c>
      <c r="S18326">
        <v>15785</v>
      </c>
      <c r="T18326">
        <v>154653</v>
      </c>
      <c r="U18326">
        <v>338394</v>
      </c>
      <c r="V18326">
        <v>16000</v>
      </c>
      <c r="W18326">
        <v>500</v>
      </c>
      <c r="X18326">
        <v>19999</v>
      </c>
      <c r="Y18326">
        <v>0</v>
      </c>
    </row>
    <row r="18327" spans="1:25" x14ac:dyDescent="0.35">
      <c r="A18327">
        <v>15082</v>
      </c>
      <c r="B18327">
        <v>120000</v>
      </c>
      <c r="C18327">
        <v>1</v>
      </c>
      <c r="D18327">
        <v>1</v>
      </c>
      <c r="E18327">
        <v>1</v>
      </c>
      <c r="F18327">
        <v>33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119684</v>
      </c>
      <c r="N18327">
        <v>121113</v>
      </c>
      <c r="O18327">
        <v>113997</v>
      </c>
      <c r="P18327">
        <v>117085</v>
      </c>
      <c r="Q18327">
        <v>117945</v>
      </c>
      <c r="R18327">
        <v>109855</v>
      </c>
      <c r="S18327">
        <v>5000</v>
      </c>
      <c r="T18327">
        <v>4200</v>
      </c>
      <c r="U18327">
        <v>5000</v>
      </c>
      <c r="V18327">
        <v>5000</v>
      </c>
      <c r="W18327">
        <v>4200</v>
      </c>
      <c r="X18327">
        <v>4100</v>
      </c>
      <c r="Y18327">
        <v>0</v>
      </c>
    </row>
    <row r="18328" spans="1:25" x14ac:dyDescent="0.35">
      <c r="A18328">
        <v>15083</v>
      </c>
      <c r="B18328">
        <v>110000</v>
      </c>
      <c r="C18328">
        <v>1</v>
      </c>
      <c r="D18328">
        <v>2</v>
      </c>
      <c r="E18328">
        <v>2</v>
      </c>
      <c r="F18328">
        <v>32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97510</v>
      </c>
      <c r="N18328">
        <v>92152</v>
      </c>
      <c r="O18328">
        <v>94503</v>
      </c>
      <c r="P18328">
        <v>95571</v>
      </c>
      <c r="Q18328">
        <v>91794</v>
      </c>
      <c r="R18328">
        <v>80365</v>
      </c>
      <c r="S18328">
        <v>3300</v>
      </c>
      <c r="T18328">
        <v>3838</v>
      </c>
      <c r="U18328">
        <v>3056</v>
      </c>
      <c r="V18328">
        <v>8000</v>
      </c>
      <c r="W18328">
        <v>3000</v>
      </c>
      <c r="X18328">
        <v>3200</v>
      </c>
      <c r="Y18328">
        <v>0</v>
      </c>
    </row>
    <row r="18329" spans="1:25" x14ac:dyDescent="0.35">
      <c r="A18329">
        <v>15084</v>
      </c>
      <c r="B18329">
        <v>420000</v>
      </c>
      <c r="C18329">
        <v>1</v>
      </c>
      <c r="D18329">
        <v>1</v>
      </c>
      <c r="E18329">
        <v>2</v>
      </c>
      <c r="F18329">
        <v>32</v>
      </c>
      <c r="G18329">
        <v>-2</v>
      </c>
      <c r="H18329">
        <v>-2</v>
      </c>
      <c r="I18329">
        <v>-2</v>
      </c>
      <c r="J18329">
        <v>-2</v>
      </c>
      <c r="K18329">
        <v>-2</v>
      </c>
      <c r="L18329">
        <v>-1</v>
      </c>
      <c r="M18329">
        <v>11728</v>
      </c>
      <c r="N18329">
        <v>8860</v>
      </c>
      <c r="O18329">
        <v>4829</v>
      </c>
      <c r="P18329">
        <v>12181</v>
      </c>
      <c r="Q18329">
        <v>7597</v>
      </c>
      <c r="R18329">
        <v>17772</v>
      </c>
      <c r="S18329">
        <v>8904</v>
      </c>
      <c r="T18329">
        <v>4866</v>
      </c>
      <c r="U18329">
        <v>12241</v>
      </c>
      <c r="V18329">
        <v>7635</v>
      </c>
      <c r="W18329">
        <v>17858</v>
      </c>
      <c r="X18329">
        <v>10057</v>
      </c>
      <c r="Y18329">
        <v>0</v>
      </c>
    </row>
    <row r="18330" spans="1:25" x14ac:dyDescent="0.35">
      <c r="A18330">
        <v>15086</v>
      </c>
      <c r="B18330" s="1">
        <v>300000</v>
      </c>
      <c r="C18330">
        <v>1</v>
      </c>
      <c r="D18330">
        <v>2</v>
      </c>
      <c r="E18330">
        <v>1</v>
      </c>
      <c r="F18330">
        <v>41</v>
      </c>
      <c r="G18330">
        <v>0</v>
      </c>
      <c r="H18330">
        <v>0</v>
      </c>
      <c r="I18330">
        <v>0</v>
      </c>
      <c r="J18330">
        <v>0</v>
      </c>
      <c r="K18330">
        <v>-1</v>
      </c>
      <c r="L18330">
        <v>0</v>
      </c>
      <c r="M18330">
        <v>39260</v>
      </c>
      <c r="N18330">
        <v>29318</v>
      </c>
      <c r="O18330">
        <v>16703</v>
      </c>
      <c r="P18330">
        <v>16000</v>
      </c>
      <c r="Q18330">
        <v>10154</v>
      </c>
      <c r="R18330">
        <v>10154</v>
      </c>
      <c r="S18330">
        <v>2052</v>
      </c>
      <c r="T18330">
        <v>3012</v>
      </c>
      <c r="U18330">
        <v>2048</v>
      </c>
      <c r="V18330">
        <v>10154</v>
      </c>
      <c r="W18330">
        <v>0</v>
      </c>
      <c r="X18330">
        <v>4589</v>
      </c>
      <c r="Y18330">
        <v>0</v>
      </c>
    </row>
    <row r="18331" spans="1:25" x14ac:dyDescent="0.35">
      <c r="A18331">
        <v>15088</v>
      </c>
      <c r="B18331" s="1">
        <v>500000</v>
      </c>
      <c r="C18331">
        <v>1</v>
      </c>
      <c r="D18331">
        <v>1</v>
      </c>
      <c r="E18331">
        <v>1</v>
      </c>
      <c r="F18331">
        <v>42</v>
      </c>
      <c r="G18331">
        <v>1</v>
      </c>
      <c r="H18331">
        <v>-2</v>
      </c>
      <c r="I18331">
        <v>-2</v>
      </c>
      <c r="J18331">
        <v>-2</v>
      </c>
      <c r="K18331">
        <v>-2</v>
      </c>
      <c r="L18331">
        <v>-2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</row>
    <row r="18332" spans="1:25" x14ac:dyDescent="0.35">
      <c r="A18332">
        <v>15089</v>
      </c>
      <c r="B18332">
        <v>20000</v>
      </c>
      <c r="C18332">
        <v>1</v>
      </c>
      <c r="D18332">
        <v>2</v>
      </c>
      <c r="E18332">
        <v>1</v>
      </c>
      <c r="F18332">
        <v>37</v>
      </c>
      <c r="G18332">
        <v>3</v>
      </c>
      <c r="H18332">
        <v>2</v>
      </c>
      <c r="I18332">
        <v>0</v>
      </c>
      <c r="J18332">
        <v>0</v>
      </c>
      <c r="K18332">
        <v>0</v>
      </c>
      <c r="L18332">
        <v>0</v>
      </c>
      <c r="M18332">
        <v>20334</v>
      </c>
      <c r="N18332">
        <v>18555</v>
      </c>
      <c r="O18332">
        <v>3455</v>
      </c>
      <c r="P18332">
        <v>4359</v>
      </c>
      <c r="Q18332">
        <v>4448</v>
      </c>
      <c r="R18332">
        <v>4704</v>
      </c>
      <c r="S18332">
        <v>0</v>
      </c>
      <c r="T18332">
        <v>1096</v>
      </c>
      <c r="U18332">
        <v>1000</v>
      </c>
      <c r="V18332">
        <v>89</v>
      </c>
      <c r="W18332">
        <v>256</v>
      </c>
      <c r="X18332">
        <v>0</v>
      </c>
      <c r="Y18332">
        <v>0</v>
      </c>
    </row>
    <row r="18333" spans="1:25" x14ac:dyDescent="0.35">
      <c r="A18333">
        <v>15090</v>
      </c>
      <c r="B18333">
        <v>160000</v>
      </c>
      <c r="C18333">
        <v>1</v>
      </c>
      <c r="D18333">
        <v>1</v>
      </c>
      <c r="E18333">
        <v>2</v>
      </c>
      <c r="F18333">
        <v>36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156775</v>
      </c>
      <c r="N18333">
        <v>157941</v>
      </c>
      <c r="O18333">
        <v>146063</v>
      </c>
      <c r="P18333">
        <v>128318</v>
      </c>
      <c r="Q18333">
        <v>96654</v>
      </c>
      <c r="R18333">
        <v>98694</v>
      </c>
      <c r="S18333">
        <v>5145</v>
      </c>
      <c r="T18333">
        <v>5187</v>
      </c>
      <c r="U18333">
        <v>5014</v>
      </c>
      <c r="V18333">
        <v>3000</v>
      </c>
      <c r="W18333">
        <v>3251</v>
      </c>
      <c r="X18333">
        <v>3104</v>
      </c>
      <c r="Y18333">
        <v>0</v>
      </c>
    </row>
    <row r="18334" spans="1:25" x14ac:dyDescent="0.35">
      <c r="A18334">
        <v>15091</v>
      </c>
      <c r="B18334">
        <v>290000</v>
      </c>
      <c r="C18334">
        <v>1</v>
      </c>
      <c r="D18334">
        <v>1</v>
      </c>
      <c r="E18334">
        <v>2</v>
      </c>
      <c r="F18334">
        <v>34</v>
      </c>
      <c r="G18334">
        <v>-2</v>
      </c>
      <c r="H18334">
        <v>-2</v>
      </c>
      <c r="I18334">
        <v>-2</v>
      </c>
      <c r="J18334">
        <v>-2</v>
      </c>
      <c r="K18334">
        <v>-2</v>
      </c>
      <c r="L18334">
        <v>-2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</row>
    <row r="18335" spans="1:25" x14ac:dyDescent="0.35">
      <c r="A18335">
        <v>15092</v>
      </c>
      <c r="B18335">
        <v>360000</v>
      </c>
      <c r="C18335">
        <v>1</v>
      </c>
      <c r="D18335">
        <v>1</v>
      </c>
      <c r="E18335">
        <v>1</v>
      </c>
      <c r="F18335">
        <v>32</v>
      </c>
      <c r="G18335">
        <v>0</v>
      </c>
      <c r="H18335">
        <v>0</v>
      </c>
      <c r="I18335">
        <v>0</v>
      </c>
      <c r="J18335">
        <v>0</v>
      </c>
      <c r="K18335">
        <v>0</v>
      </c>
      <c r="L18335">
        <v>0</v>
      </c>
      <c r="M18335">
        <v>120533</v>
      </c>
      <c r="N18335">
        <v>124530</v>
      </c>
      <c r="O18335">
        <v>128518</v>
      </c>
      <c r="P18335">
        <v>134368</v>
      </c>
      <c r="Q18335">
        <v>135626</v>
      </c>
      <c r="R18335">
        <v>134864</v>
      </c>
      <c r="S18335">
        <v>6000</v>
      </c>
      <c r="T18335">
        <v>6000</v>
      </c>
      <c r="U18335">
        <v>8000</v>
      </c>
      <c r="V18335">
        <v>4918</v>
      </c>
      <c r="W18335">
        <v>5000</v>
      </c>
      <c r="X18335">
        <v>3300</v>
      </c>
      <c r="Y18335">
        <v>0</v>
      </c>
    </row>
    <row r="18336" spans="1:25" x14ac:dyDescent="0.35">
      <c r="A18336">
        <v>15093</v>
      </c>
      <c r="B18336" s="1">
        <v>200000</v>
      </c>
      <c r="C18336">
        <v>1</v>
      </c>
      <c r="D18336">
        <v>4</v>
      </c>
      <c r="E18336">
        <v>1</v>
      </c>
      <c r="F18336">
        <v>35</v>
      </c>
      <c r="G18336">
        <v>-2</v>
      </c>
      <c r="H18336">
        <v>-2</v>
      </c>
      <c r="I18336">
        <v>-2</v>
      </c>
      <c r="J18336">
        <v>-1</v>
      </c>
      <c r="K18336">
        <v>0</v>
      </c>
      <c r="L18336">
        <v>0</v>
      </c>
      <c r="M18336">
        <v>3000</v>
      </c>
      <c r="N18336">
        <v>5752</v>
      </c>
      <c r="O18336">
        <v>5028</v>
      </c>
      <c r="P18336">
        <v>13784</v>
      </c>
      <c r="Q18336">
        <v>14482</v>
      </c>
      <c r="R18336">
        <v>11836</v>
      </c>
      <c r="S18336">
        <v>5752</v>
      </c>
      <c r="T18336">
        <v>5028</v>
      </c>
      <c r="U18336">
        <v>13800</v>
      </c>
      <c r="V18336">
        <v>2900</v>
      </c>
      <c r="W18336">
        <v>3100</v>
      </c>
      <c r="X18336">
        <v>305</v>
      </c>
      <c r="Y18336">
        <v>0</v>
      </c>
    </row>
    <row r="18337" spans="1:25" x14ac:dyDescent="0.35">
      <c r="A18337">
        <v>15094</v>
      </c>
      <c r="B18337">
        <v>180000</v>
      </c>
      <c r="C18337">
        <v>1</v>
      </c>
      <c r="D18337">
        <v>1</v>
      </c>
      <c r="E18337">
        <v>2</v>
      </c>
      <c r="F18337">
        <v>41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105347</v>
      </c>
      <c r="N18337">
        <v>66897</v>
      </c>
      <c r="O18337">
        <v>49287</v>
      </c>
      <c r="P18337">
        <v>4130</v>
      </c>
      <c r="Q18337">
        <v>238</v>
      </c>
      <c r="R18337">
        <v>0</v>
      </c>
      <c r="S18337">
        <v>6241</v>
      </c>
      <c r="T18337">
        <v>2324</v>
      </c>
      <c r="U18337">
        <v>1019</v>
      </c>
      <c r="V18337">
        <v>1</v>
      </c>
      <c r="W18337">
        <v>0</v>
      </c>
      <c r="X18337">
        <v>1452</v>
      </c>
      <c r="Y18337">
        <v>0</v>
      </c>
    </row>
    <row r="18338" spans="1:25" x14ac:dyDescent="0.35">
      <c r="A18338">
        <v>15097</v>
      </c>
      <c r="B18338">
        <v>50000</v>
      </c>
      <c r="C18338">
        <v>1</v>
      </c>
      <c r="D18338">
        <v>2</v>
      </c>
      <c r="E18338">
        <v>1</v>
      </c>
      <c r="F18338">
        <v>38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13921</v>
      </c>
      <c r="N18338">
        <v>14800</v>
      </c>
      <c r="O18338">
        <v>16394</v>
      </c>
      <c r="P18338">
        <v>6198</v>
      </c>
      <c r="Q18338">
        <v>7717</v>
      </c>
      <c r="R18338">
        <v>7722</v>
      </c>
      <c r="S18338">
        <v>1500</v>
      </c>
      <c r="T18338">
        <v>2000</v>
      </c>
      <c r="U18338">
        <v>1091</v>
      </c>
      <c r="V18338">
        <v>2000</v>
      </c>
      <c r="W18338">
        <v>500</v>
      </c>
      <c r="X18338">
        <v>500</v>
      </c>
      <c r="Y18338">
        <v>0</v>
      </c>
    </row>
    <row r="18339" spans="1:25" x14ac:dyDescent="0.35">
      <c r="A18339">
        <v>15098</v>
      </c>
      <c r="B18339">
        <v>290000</v>
      </c>
      <c r="C18339">
        <v>1</v>
      </c>
      <c r="D18339">
        <v>1</v>
      </c>
      <c r="E18339">
        <v>2</v>
      </c>
      <c r="F18339">
        <v>36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215472</v>
      </c>
      <c r="N18339">
        <v>222699</v>
      </c>
      <c r="O18339">
        <v>213253</v>
      </c>
      <c r="P18339">
        <v>126952</v>
      </c>
      <c r="Q18339">
        <v>103575</v>
      </c>
      <c r="R18339">
        <v>56564</v>
      </c>
      <c r="S18339">
        <v>11000</v>
      </c>
      <c r="T18339">
        <v>9500</v>
      </c>
      <c r="U18339">
        <v>4000</v>
      </c>
      <c r="V18339">
        <v>3003</v>
      </c>
      <c r="W18339">
        <v>2000</v>
      </c>
      <c r="X18339">
        <v>2000</v>
      </c>
      <c r="Y18339">
        <v>0</v>
      </c>
    </row>
    <row r="18340" spans="1:25" x14ac:dyDescent="0.35">
      <c r="A18340">
        <v>15099</v>
      </c>
      <c r="B18340">
        <v>270000</v>
      </c>
      <c r="C18340">
        <v>1</v>
      </c>
      <c r="D18340">
        <v>1</v>
      </c>
      <c r="E18340">
        <v>2</v>
      </c>
      <c r="F18340">
        <v>32</v>
      </c>
      <c r="G18340">
        <v>-2</v>
      </c>
      <c r="H18340">
        <v>-2</v>
      </c>
      <c r="I18340">
        <v>-2</v>
      </c>
      <c r="J18340">
        <v>-2</v>
      </c>
      <c r="K18340">
        <v>-2</v>
      </c>
      <c r="L18340">
        <v>-2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</row>
    <row r="18341" spans="1:25" x14ac:dyDescent="0.35">
      <c r="A18341">
        <v>15100</v>
      </c>
      <c r="B18341">
        <v>250000</v>
      </c>
      <c r="C18341">
        <v>1</v>
      </c>
      <c r="D18341">
        <v>1</v>
      </c>
      <c r="E18341">
        <v>2</v>
      </c>
      <c r="F18341">
        <v>33</v>
      </c>
      <c r="G18341">
        <v>-2</v>
      </c>
      <c r="H18341">
        <v>-2</v>
      </c>
      <c r="I18341">
        <v>-2</v>
      </c>
      <c r="J18341">
        <v>-2</v>
      </c>
      <c r="K18341">
        <v>-2</v>
      </c>
      <c r="L18341">
        <v>-2</v>
      </c>
      <c r="M18341">
        <v>5017</v>
      </c>
      <c r="N18341">
        <v>22469</v>
      </c>
      <c r="O18341">
        <v>-29</v>
      </c>
      <c r="P18341">
        <v>-29</v>
      </c>
      <c r="Q18341">
        <v>-29</v>
      </c>
      <c r="R18341">
        <v>-29</v>
      </c>
      <c r="S18341">
        <v>22581</v>
      </c>
      <c r="T18341">
        <v>0</v>
      </c>
      <c r="U18341">
        <v>0</v>
      </c>
      <c r="V18341">
        <v>0</v>
      </c>
      <c r="W18341">
        <v>0</v>
      </c>
      <c r="X18341">
        <v>5821</v>
      </c>
      <c r="Y18341">
        <v>0</v>
      </c>
    </row>
    <row r="18342" spans="1:25" x14ac:dyDescent="0.35">
      <c r="A18342">
        <v>15102</v>
      </c>
      <c r="B18342">
        <v>360000</v>
      </c>
      <c r="C18342">
        <v>1</v>
      </c>
      <c r="D18342">
        <v>1</v>
      </c>
      <c r="E18342">
        <v>1</v>
      </c>
      <c r="F18342">
        <v>35</v>
      </c>
      <c r="G18342">
        <v>-1</v>
      </c>
      <c r="H18342">
        <v>-1</v>
      </c>
      <c r="I18342">
        <v>-1</v>
      </c>
      <c r="J18342">
        <v>-1</v>
      </c>
      <c r="K18342">
        <v>-1</v>
      </c>
      <c r="L18342">
        <v>-1</v>
      </c>
      <c r="M18342">
        <v>1540</v>
      </c>
      <c r="N18342">
        <v>1099</v>
      </c>
      <c r="O18342">
        <v>6342</v>
      </c>
      <c r="P18342">
        <v>5077</v>
      </c>
      <c r="Q18342">
        <v>1274</v>
      </c>
      <c r="R18342">
        <v>-6</v>
      </c>
      <c r="S18342">
        <v>1102</v>
      </c>
      <c r="T18342">
        <v>6353</v>
      </c>
      <c r="U18342">
        <v>5105</v>
      </c>
      <c r="V18342">
        <v>1277</v>
      </c>
      <c r="W18342">
        <v>0</v>
      </c>
      <c r="X18342">
        <v>2058</v>
      </c>
      <c r="Y18342">
        <v>0</v>
      </c>
    </row>
    <row r="18343" spans="1:25" x14ac:dyDescent="0.35">
      <c r="A18343">
        <v>15103</v>
      </c>
      <c r="B18343">
        <v>50000</v>
      </c>
      <c r="C18343">
        <v>1</v>
      </c>
      <c r="D18343">
        <v>1</v>
      </c>
      <c r="E18343">
        <v>2</v>
      </c>
      <c r="F18343">
        <v>40</v>
      </c>
      <c r="G18343">
        <v>1</v>
      </c>
      <c r="H18343">
        <v>2</v>
      </c>
      <c r="I18343">
        <v>0</v>
      </c>
      <c r="J18343">
        <v>0</v>
      </c>
      <c r="K18343">
        <v>0</v>
      </c>
      <c r="L18343">
        <v>0</v>
      </c>
      <c r="M18343">
        <v>25667</v>
      </c>
      <c r="N18343">
        <v>26441</v>
      </c>
      <c r="O18343">
        <v>27213</v>
      </c>
      <c r="P18343">
        <v>28521</v>
      </c>
      <c r="Q18343">
        <v>28458</v>
      </c>
      <c r="R18343">
        <v>29053</v>
      </c>
      <c r="S18343">
        <v>1500</v>
      </c>
      <c r="T18343">
        <v>1500</v>
      </c>
      <c r="U18343">
        <v>1771</v>
      </c>
      <c r="V18343">
        <v>1500</v>
      </c>
      <c r="W18343">
        <v>1053</v>
      </c>
      <c r="X18343">
        <v>1093</v>
      </c>
      <c r="Y18343">
        <v>0</v>
      </c>
    </row>
    <row r="18344" spans="1:25" x14ac:dyDescent="0.35">
      <c r="A18344">
        <v>15104</v>
      </c>
      <c r="B18344">
        <v>420000</v>
      </c>
      <c r="C18344">
        <v>1</v>
      </c>
      <c r="D18344">
        <v>1</v>
      </c>
      <c r="E18344">
        <v>2</v>
      </c>
      <c r="F18344">
        <v>35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168182</v>
      </c>
      <c r="N18344">
        <v>163177</v>
      </c>
      <c r="O18344">
        <v>149406</v>
      </c>
      <c r="P18344">
        <v>136292</v>
      </c>
      <c r="Q18344">
        <v>128344</v>
      </c>
      <c r="R18344">
        <v>120582</v>
      </c>
      <c r="S18344">
        <v>15000</v>
      </c>
      <c r="T18344">
        <v>6000</v>
      </c>
      <c r="U18344">
        <v>5000</v>
      </c>
      <c r="V18344">
        <v>10000</v>
      </c>
      <c r="W18344">
        <v>10000</v>
      </c>
      <c r="X18344">
        <v>10000</v>
      </c>
      <c r="Y18344">
        <v>0</v>
      </c>
    </row>
    <row r="18345" spans="1:25" x14ac:dyDescent="0.35">
      <c r="A18345">
        <v>15105</v>
      </c>
      <c r="B18345">
        <v>180000</v>
      </c>
      <c r="C18345">
        <v>1</v>
      </c>
      <c r="D18345">
        <v>1</v>
      </c>
      <c r="E18345">
        <v>1</v>
      </c>
      <c r="F18345">
        <v>39</v>
      </c>
      <c r="G18345">
        <v>0</v>
      </c>
      <c r="H18345">
        <v>0</v>
      </c>
      <c r="I18345">
        <v>0</v>
      </c>
      <c r="J18345">
        <v>-1</v>
      </c>
      <c r="K18345">
        <v>0</v>
      </c>
      <c r="L18345">
        <v>0</v>
      </c>
      <c r="M18345">
        <v>257579</v>
      </c>
      <c r="N18345">
        <v>274731</v>
      </c>
      <c r="O18345">
        <v>281713</v>
      </c>
      <c r="P18345">
        <v>242063</v>
      </c>
      <c r="Q18345">
        <v>122295</v>
      </c>
      <c r="R18345">
        <v>-1005</v>
      </c>
      <c r="S18345">
        <v>20000</v>
      </c>
      <c r="T18345">
        <v>11000</v>
      </c>
      <c r="U18345">
        <v>145000</v>
      </c>
      <c r="V18345">
        <v>26000</v>
      </c>
      <c r="W18345">
        <v>0</v>
      </c>
      <c r="X18345">
        <v>101005</v>
      </c>
      <c r="Y18345">
        <v>0</v>
      </c>
    </row>
    <row r="18346" spans="1:25" x14ac:dyDescent="0.35">
      <c r="A18346">
        <v>15106</v>
      </c>
      <c r="B18346">
        <v>180000</v>
      </c>
      <c r="C18346">
        <v>1</v>
      </c>
      <c r="D18346">
        <v>1</v>
      </c>
      <c r="E18346">
        <v>2</v>
      </c>
      <c r="F18346">
        <v>36</v>
      </c>
      <c r="G18346">
        <v>-2</v>
      </c>
      <c r="H18346">
        <v>-2</v>
      </c>
      <c r="I18346">
        <v>-2</v>
      </c>
      <c r="J18346">
        <v>-2</v>
      </c>
      <c r="K18346">
        <v>-1</v>
      </c>
      <c r="L18346">
        <v>-1</v>
      </c>
      <c r="M18346">
        <v>0</v>
      </c>
      <c r="N18346">
        <v>0</v>
      </c>
      <c r="O18346">
        <v>0</v>
      </c>
      <c r="P18346">
        <v>0</v>
      </c>
      <c r="Q18346">
        <v>680</v>
      </c>
      <c r="R18346">
        <v>34704</v>
      </c>
      <c r="S18346">
        <v>0</v>
      </c>
      <c r="T18346">
        <v>0</v>
      </c>
      <c r="U18346">
        <v>0</v>
      </c>
      <c r="V18346">
        <v>680</v>
      </c>
      <c r="W18346">
        <v>34704</v>
      </c>
      <c r="X18346">
        <v>700</v>
      </c>
      <c r="Y18346">
        <v>0</v>
      </c>
    </row>
    <row r="18347" spans="1:25" x14ac:dyDescent="0.35">
      <c r="A18347">
        <v>15107</v>
      </c>
      <c r="B18347">
        <v>220000</v>
      </c>
      <c r="C18347">
        <v>1</v>
      </c>
      <c r="D18347">
        <v>1</v>
      </c>
      <c r="E18347">
        <v>1</v>
      </c>
      <c r="F18347">
        <v>45</v>
      </c>
      <c r="G18347">
        <v>-1</v>
      </c>
      <c r="H18347">
        <v>-1</v>
      </c>
      <c r="I18347">
        <v>-1</v>
      </c>
      <c r="J18347">
        <v>-1</v>
      </c>
      <c r="K18347">
        <v>-1</v>
      </c>
      <c r="L18347">
        <v>-1</v>
      </c>
      <c r="M18347">
        <v>3455</v>
      </c>
      <c r="N18347">
        <v>11997</v>
      </c>
      <c r="O18347">
        <v>5874</v>
      </c>
      <c r="P18347">
        <v>416</v>
      </c>
      <c r="Q18347">
        <v>416</v>
      </c>
      <c r="R18347">
        <v>416</v>
      </c>
      <c r="S18347">
        <v>12001</v>
      </c>
      <c r="T18347">
        <v>5874</v>
      </c>
      <c r="U18347">
        <v>416</v>
      </c>
      <c r="V18347">
        <v>416</v>
      </c>
      <c r="W18347">
        <v>416</v>
      </c>
      <c r="X18347">
        <v>416</v>
      </c>
      <c r="Y18347">
        <v>0</v>
      </c>
    </row>
    <row r="18348" spans="1:25" x14ac:dyDescent="0.35">
      <c r="A18348">
        <v>15108</v>
      </c>
      <c r="B18348">
        <v>210000</v>
      </c>
      <c r="C18348">
        <v>1</v>
      </c>
      <c r="D18348">
        <v>0</v>
      </c>
      <c r="E18348">
        <v>2</v>
      </c>
      <c r="F18348">
        <v>45</v>
      </c>
      <c r="G18348">
        <v>-2</v>
      </c>
      <c r="H18348">
        <v>-2</v>
      </c>
      <c r="I18348">
        <v>-2</v>
      </c>
      <c r="J18348">
        <v>-2</v>
      </c>
      <c r="K18348">
        <v>-2</v>
      </c>
      <c r="L18348">
        <v>-2</v>
      </c>
      <c r="M18348">
        <v>2563</v>
      </c>
      <c r="N18348">
        <v>5854</v>
      </c>
      <c r="O18348">
        <v>1032</v>
      </c>
      <c r="P18348">
        <v>788</v>
      </c>
      <c r="Q18348">
        <v>3499</v>
      </c>
      <c r="R18348">
        <v>3372</v>
      </c>
      <c r="S18348">
        <v>5854</v>
      </c>
      <c r="T18348">
        <v>1032</v>
      </c>
      <c r="U18348">
        <v>788</v>
      </c>
      <c r="V18348">
        <v>3565</v>
      </c>
      <c r="W18348">
        <v>3372</v>
      </c>
      <c r="X18348">
        <v>15381</v>
      </c>
      <c r="Y18348">
        <v>0</v>
      </c>
    </row>
    <row r="18349" spans="1:25" x14ac:dyDescent="0.35">
      <c r="A18349">
        <v>15109</v>
      </c>
      <c r="B18349">
        <v>180000</v>
      </c>
      <c r="C18349">
        <v>1</v>
      </c>
      <c r="D18349">
        <v>2</v>
      </c>
      <c r="E18349">
        <v>1</v>
      </c>
      <c r="F18349">
        <v>47</v>
      </c>
      <c r="G18349">
        <v>0</v>
      </c>
      <c r="H18349">
        <v>0</v>
      </c>
      <c r="I18349">
        <v>0</v>
      </c>
      <c r="J18349">
        <v>0</v>
      </c>
      <c r="K18349">
        <v>0</v>
      </c>
      <c r="L18349">
        <v>0</v>
      </c>
      <c r="M18349">
        <v>179253</v>
      </c>
      <c r="N18349">
        <v>95170</v>
      </c>
      <c r="O18349">
        <v>97338</v>
      </c>
      <c r="P18349">
        <v>99694</v>
      </c>
      <c r="Q18349">
        <v>65977</v>
      </c>
      <c r="R18349">
        <v>67415</v>
      </c>
      <c r="S18349">
        <v>3700</v>
      </c>
      <c r="T18349">
        <v>3700</v>
      </c>
      <c r="U18349">
        <v>4100</v>
      </c>
      <c r="V18349">
        <v>2360</v>
      </c>
      <c r="W18349">
        <v>2500</v>
      </c>
      <c r="X18349">
        <v>2618</v>
      </c>
      <c r="Y18349">
        <v>0</v>
      </c>
    </row>
    <row r="18350" spans="1:25" x14ac:dyDescent="0.35">
      <c r="A18350">
        <v>15110</v>
      </c>
      <c r="B18350">
        <v>210000</v>
      </c>
      <c r="C18350">
        <v>1</v>
      </c>
      <c r="D18350">
        <v>2</v>
      </c>
      <c r="E18350">
        <v>1</v>
      </c>
      <c r="F18350">
        <v>44</v>
      </c>
      <c r="G18350">
        <v>1</v>
      </c>
      <c r="H18350">
        <v>2</v>
      </c>
      <c r="I18350">
        <v>0</v>
      </c>
      <c r="J18350">
        <v>0</v>
      </c>
      <c r="K18350">
        <v>0</v>
      </c>
      <c r="L18350">
        <v>0</v>
      </c>
      <c r="M18350">
        <v>236136</v>
      </c>
      <c r="N18350">
        <v>220847</v>
      </c>
      <c r="O18350">
        <v>216703</v>
      </c>
      <c r="P18350">
        <v>206635</v>
      </c>
      <c r="Q18350">
        <v>96240</v>
      </c>
      <c r="R18350">
        <v>88040</v>
      </c>
      <c r="S18350">
        <v>0</v>
      </c>
      <c r="T18350">
        <v>9400</v>
      </c>
      <c r="U18350">
        <v>5000</v>
      </c>
      <c r="V18350">
        <v>2000</v>
      </c>
      <c r="W18350">
        <v>1800</v>
      </c>
      <c r="X18350">
        <v>10000</v>
      </c>
      <c r="Y18350">
        <v>0</v>
      </c>
    </row>
    <row r="18351" spans="1:25" x14ac:dyDescent="0.35">
      <c r="A18351">
        <v>15111</v>
      </c>
      <c r="B18351">
        <v>20000</v>
      </c>
      <c r="C18351">
        <v>1</v>
      </c>
      <c r="D18351">
        <v>2</v>
      </c>
      <c r="E18351">
        <v>1</v>
      </c>
      <c r="F18351">
        <v>50</v>
      </c>
      <c r="G18351">
        <v>1</v>
      </c>
      <c r="H18351">
        <v>2</v>
      </c>
      <c r="I18351">
        <v>2</v>
      </c>
      <c r="J18351">
        <v>2</v>
      </c>
      <c r="K18351">
        <v>0</v>
      </c>
      <c r="L18351">
        <v>0</v>
      </c>
      <c r="M18351">
        <v>18206</v>
      </c>
      <c r="N18351">
        <v>18217</v>
      </c>
      <c r="O18351">
        <v>19930</v>
      </c>
      <c r="P18351">
        <v>780</v>
      </c>
      <c r="Q18351">
        <v>780</v>
      </c>
      <c r="R18351">
        <v>0</v>
      </c>
      <c r="S18351">
        <v>1000</v>
      </c>
      <c r="T18351">
        <v>3000</v>
      </c>
      <c r="U18351">
        <v>0</v>
      </c>
      <c r="V18351">
        <v>0</v>
      </c>
      <c r="W18351">
        <v>0</v>
      </c>
      <c r="X18351">
        <v>0</v>
      </c>
      <c r="Y18351">
        <v>0</v>
      </c>
    </row>
    <row r="18352" spans="1:25" x14ac:dyDescent="0.35">
      <c r="A18352">
        <v>15113</v>
      </c>
      <c r="B18352">
        <v>250000</v>
      </c>
      <c r="C18352">
        <v>1</v>
      </c>
      <c r="D18352">
        <v>3</v>
      </c>
      <c r="E18352">
        <v>1</v>
      </c>
      <c r="F18352">
        <v>51</v>
      </c>
      <c r="G18352">
        <v>-2</v>
      </c>
      <c r="H18352">
        <v>-2</v>
      </c>
      <c r="I18352">
        <v>-2</v>
      </c>
      <c r="J18352">
        <v>-2</v>
      </c>
      <c r="K18352">
        <v>-2</v>
      </c>
      <c r="L18352">
        <v>-2</v>
      </c>
      <c r="M18352">
        <v>-18</v>
      </c>
      <c r="N18352">
        <v>2482</v>
      </c>
      <c r="O18352">
        <v>-18</v>
      </c>
      <c r="P18352">
        <v>-18</v>
      </c>
      <c r="Q18352">
        <v>-18</v>
      </c>
      <c r="R18352">
        <v>-18</v>
      </c>
      <c r="S18352">
        <v>2518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0</v>
      </c>
    </row>
    <row r="18353" spans="1:25" x14ac:dyDescent="0.35">
      <c r="A18353">
        <v>15114</v>
      </c>
      <c r="B18353">
        <v>50000</v>
      </c>
      <c r="C18353">
        <v>1</v>
      </c>
      <c r="D18353">
        <v>1</v>
      </c>
      <c r="E18353">
        <v>2</v>
      </c>
      <c r="F18353">
        <v>51</v>
      </c>
      <c r="G18353">
        <v>1</v>
      </c>
      <c r="H18353">
        <v>-2</v>
      </c>
      <c r="I18353">
        <v>-2</v>
      </c>
      <c r="J18353">
        <v>-2</v>
      </c>
      <c r="K18353">
        <v>-2</v>
      </c>
      <c r="L18353">
        <v>-2</v>
      </c>
      <c r="M18353">
        <v>0</v>
      </c>
      <c r="N18353">
        <v>0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0</v>
      </c>
    </row>
    <row r="18354" spans="1:25" x14ac:dyDescent="0.35">
      <c r="A18354">
        <v>15115</v>
      </c>
      <c r="B18354">
        <v>50000</v>
      </c>
      <c r="C18354">
        <v>1</v>
      </c>
      <c r="D18354">
        <v>2</v>
      </c>
      <c r="E18354">
        <v>1</v>
      </c>
      <c r="F18354">
        <v>56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46794</v>
      </c>
      <c r="N18354">
        <v>46836</v>
      </c>
      <c r="O18354">
        <v>48062</v>
      </c>
      <c r="P18354">
        <v>49242</v>
      </c>
      <c r="Q18354">
        <v>18713</v>
      </c>
      <c r="R18354">
        <v>19456</v>
      </c>
      <c r="S18354">
        <v>1756</v>
      </c>
      <c r="T18354">
        <v>1982</v>
      </c>
      <c r="U18354">
        <v>2162</v>
      </c>
      <c r="V18354">
        <v>633</v>
      </c>
      <c r="W18354">
        <v>1007</v>
      </c>
      <c r="X18354">
        <v>627</v>
      </c>
      <c r="Y18354">
        <v>0</v>
      </c>
    </row>
    <row r="18355" spans="1:25" x14ac:dyDescent="0.35">
      <c r="A18355">
        <v>15117</v>
      </c>
      <c r="B18355">
        <v>50000</v>
      </c>
      <c r="C18355">
        <v>1</v>
      </c>
      <c r="D18355">
        <v>1</v>
      </c>
      <c r="E18355">
        <v>3</v>
      </c>
      <c r="F18355">
        <v>51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48600</v>
      </c>
      <c r="N18355">
        <v>49387</v>
      </c>
      <c r="O18355">
        <v>49259</v>
      </c>
      <c r="P18355">
        <v>30864</v>
      </c>
      <c r="Q18355">
        <v>16016</v>
      </c>
      <c r="R18355">
        <v>13913</v>
      </c>
      <c r="S18355">
        <v>1986</v>
      </c>
      <c r="T18355">
        <v>1638</v>
      </c>
      <c r="U18355">
        <v>1130</v>
      </c>
      <c r="V18355">
        <v>449</v>
      </c>
      <c r="W18355">
        <v>418</v>
      </c>
      <c r="X18355">
        <v>416</v>
      </c>
      <c r="Y18355">
        <v>0</v>
      </c>
    </row>
    <row r="18356" spans="1:25" x14ac:dyDescent="0.35">
      <c r="A18356">
        <v>15118</v>
      </c>
      <c r="B18356">
        <v>50000</v>
      </c>
      <c r="C18356">
        <v>1</v>
      </c>
      <c r="D18356">
        <v>1</v>
      </c>
      <c r="E18356">
        <v>1</v>
      </c>
      <c r="F18356">
        <v>48</v>
      </c>
      <c r="G18356">
        <v>2</v>
      </c>
      <c r="H18356">
        <v>2</v>
      </c>
      <c r="I18356">
        <v>2</v>
      </c>
      <c r="J18356">
        <v>2</v>
      </c>
      <c r="K18356">
        <v>0</v>
      </c>
      <c r="L18356">
        <v>0</v>
      </c>
      <c r="M18356">
        <v>47009</v>
      </c>
      <c r="N18356">
        <v>49942</v>
      </c>
      <c r="O18356">
        <v>50382</v>
      </c>
      <c r="P18356">
        <v>49162</v>
      </c>
      <c r="Q18356">
        <v>40973</v>
      </c>
      <c r="R18356">
        <v>39671</v>
      </c>
      <c r="S18356">
        <v>4000</v>
      </c>
      <c r="T18356">
        <v>1500</v>
      </c>
      <c r="U18356">
        <v>0</v>
      </c>
      <c r="V18356">
        <v>1275</v>
      </c>
      <c r="W18356">
        <v>1377</v>
      </c>
      <c r="X18356">
        <v>1882</v>
      </c>
      <c r="Y18356">
        <v>0</v>
      </c>
    </row>
    <row r="18357" spans="1:25" x14ac:dyDescent="0.35">
      <c r="A18357">
        <v>15119</v>
      </c>
      <c r="B18357">
        <v>370000</v>
      </c>
      <c r="C18357">
        <v>1</v>
      </c>
      <c r="D18357">
        <v>2</v>
      </c>
      <c r="E18357">
        <v>1</v>
      </c>
      <c r="F18357">
        <v>55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0</v>
      </c>
      <c r="M18357">
        <v>360546</v>
      </c>
      <c r="N18357">
        <v>369909</v>
      </c>
      <c r="O18357">
        <v>370605</v>
      </c>
      <c r="P18357">
        <v>366054</v>
      </c>
      <c r="Q18357">
        <v>310869</v>
      </c>
      <c r="R18357">
        <v>311284</v>
      </c>
      <c r="S18357">
        <v>15901</v>
      </c>
      <c r="T18357">
        <v>13603</v>
      </c>
      <c r="U18357">
        <v>13500</v>
      </c>
      <c r="V18357">
        <v>11014</v>
      </c>
      <c r="W18357">
        <v>12024</v>
      </c>
      <c r="X18357">
        <v>16027</v>
      </c>
      <c r="Y18357">
        <v>0</v>
      </c>
    </row>
    <row r="18358" spans="1:25" x14ac:dyDescent="0.35">
      <c r="A18358">
        <v>15121</v>
      </c>
      <c r="B18358" s="1">
        <v>300000</v>
      </c>
      <c r="C18358">
        <v>1</v>
      </c>
      <c r="D18358">
        <v>3</v>
      </c>
      <c r="E18358">
        <v>1</v>
      </c>
      <c r="F18358">
        <v>61</v>
      </c>
      <c r="G18358">
        <v>0</v>
      </c>
      <c r="H18358">
        <v>0</v>
      </c>
      <c r="I18358">
        <v>0</v>
      </c>
      <c r="J18358">
        <v>0</v>
      </c>
      <c r="K18358">
        <v>0</v>
      </c>
      <c r="L18358">
        <v>0</v>
      </c>
      <c r="M18358">
        <v>269781</v>
      </c>
      <c r="N18358">
        <v>275773</v>
      </c>
      <c r="O18358">
        <v>282818</v>
      </c>
      <c r="P18358">
        <v>289012</v>
      </c>
      <c r="Q18358">
        <v>123239</v>
      </c>
      <c r="R18358">
        <v>123812</v>
      </c>
      <c r="S18358">
        <v>10001</v>
      </c>
      <c r="T18358">
        <v>11001</v>
      </c>
      <c r="U18358">
        <v>12001</v>
      </c>
      <c r="V18358">
        <v>10001</v>
      </c>
      <c r="W18358">
        <v>5001</v>
      </c>
      <c r="X18358">
        <v>5001</v>
      </c>
      <c r="Y18358">
        <v>0</v>
      </c>
    </row>
    <row r="18359" spans="1:25" x14ac:dyDescent="0.35">
      <c r="A18359">
        <v>15122</v>
      </c>
      <c r="B18359">
        <v>50000</v>
      </c>
      <c r="C18359">
        <v>1</v>
      </c>
      <c r="D18359">
        <v>2</v>
      </c>
      <c r="E18359">
        <v>1</v>
      </c>
      <c r="F18359">
        <v>53</v>
      </c>
      <c r="G18359">
        <v>0</v>
      </c>
      <c r="H18359">
        <v>0</v>
      </c>
      <c r="I18359">
        <v>0</v>
      </c>
      <c r="J18359">
        <v>0</v>
      </c>
      <c r="K18359">
        <v>0</v>
      </c>
      <c r="L18359">
        <v>0</v>
      </c>
      <c r="M18359">
        <v>48120</v>
      </c>
      <c r="N18359">
        <v>47824</v>
      </c>
      <c r="O18359">
        <v>48954</v>
      </c>
      <c r="P18359">
        <v>46716</v>
      </c>
      <c r="Q18359">
        <v>18685</v>
      </c>
      <c r="R18359">
        <v>19076</v>
      </c>
      <c r="S18359">
        <v>1818</v>
      </c>
      <c r="T18359">
        <v>1948</v>
      </c>
      <c r="U18359">
        <v>1835</v>
      </c>
      <c r="V18359">
        <v>669</v>
      </c>
      <c r="W18359">
        <v>692</v>
      </c>
      <c r="X18359">
        <v>707</v>
      </c>
      <c r="Y18359">
        <v>0</v>
      </c>
    </row>
    <row r="18360" spans="1:25" x14ac:dyDescent="0.35">
      <c r="A18360">
        <v>15123</v>
      </c>
      <c r="B18360" s="1">
        <v>200000</v>
      </c>
      <c r="C18360">
        <v>1</v>
      </c>
      <c r="D18360">
        <v>1</v>
      </c>
      <c r="E18360">
        <v>1</v>
      </c>
      <c r="F18360">
        <v>52</v>
      </c>
      <c r="G18360">
        <v>-1</v>
      </c>
      <c r="H18360">
        <v>-1</v>
      </c>
      <c r="I18360">
        <v>-1</v>
      </c>
      <c r="J18360">
        <v>-1</v>
      </c>
      <c r="K18360">
        <v>-1</v>
      </c>
      <c r="L18360">
        <v>-1</v>
      </c>
      <c r="M18360">
        <v>2343</v>
      </c>
      <c r="N18360">
        <v>3943</v>
      </c>
      <c r="O18360">
        <v>1443</v>
      </c>
      <c r="P18360">
        <v>1443</v>
      </c>
      <c r="Q18360">
        <v>1443</v>
      </c>
      <c r="R18360">
        <v>1443</v>
      </c>
      <c r="S18360">
        <v>3943</v>
      </c>
      <c r="T18360">
        <v>1443</v>
      </c>
      <c r="U18360">
        <v>1443</v>
      </c>
      <c r="V18360">
        <v>1443</v>
      </c>
      <c r="W18360">
        <v>1443</v>
      </c>
      <c r="X18360">
        <v>1443</v>
      </c>
      <c r="Y18360">
        <v>0</v>
      </c>
    </row>
    <row r="18361" spans="1:25" x14ac:dyDescent="0.35">
      <c r="A18361">
        <v>15125</v>
      </c>
      <c r="B18361">
        <v>490000</v>
      </c>
      <c r="C18361">
        <v>1</v>
      </c>
      <c r="D18361">
        <v>2</v>
      </c>
      <c r="E18361">
        <v>1</v>
      </c>
      <c r="F18361">
        <v>5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208353</v>
      </c>
      <c r="N18361">
        <v>205873</v>
      </c>
      <c r="O18361">
        <v>210880</v>
      </c>
      <c r="P18361">
        <v>215628</v>
      </c>
      <c r="Q18361">
        <v>217883</v>
      </c>
      <c r="R18361">
        <v>223541</v>
      </c>
      <c r="S18361">
        <v>10000</v>
      </c>
      <c r="T18361">
        <v>10000</v>
      </c>
      <c r="U18361">
        <v>10000</v>
      </c>
      <c r="V18361">
        <v>10000</v>
      </c>
      <c r="W18361">
        <v>10000</v>
      </c>
      <c r="X18361">
        <v>8000</v>
      </c>
      <c r="Y18361">
        <v>0</v>
      </c>
    </row>
    <row r="18362" spans="1:25" x14ac:dyDescent="0.35">
      <c r="A18362">
        <v>15126</v>
      </c>
      <c r="B18362">
        <v>330000</v>
      </c>
      <c r="C18362">
        <v>1</v>
      </c>
      <c r="D18362">
        <v>1</v>
      </c>
      <c r="E18362">
        <v>2</v>
      </c>
      <c r="F18362">
        <v>65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20727</v>
      </c>
      <c r="N18362">
        <v>197441</v>
      </c>
      <c r="O18362">
        <v>184973</v>
      </c>
      <c r="P18362">
        <v>172124</v>
      </c>
      <c r="Q18362">
        <v>158958</v>
      </c>
      <c r="R18362">
        <v>144889</v>
      </c>
      <c r="S18362">
        <v>194000</v>
      </c>
      <c r="T18362">
        <v>6710</v>
      </c>
      <c r="U18362">
        <v>6223</v>
      </c>
      <c r="V18362">
        <v>5671</v>
      </c>
      <c r="W18362">
        <v>5274</v>
      </c>
      <c r="X18362">
        <v>4657</v>
      </c>
      <c r="Y18362">
        <v>0</v>
      </c>
    </row>
    <row r="18363" spans="1:25" x14ac:dyDescent="0.35">
      <c r="A18363">
        <v>15128</v>
      </c>
      <c r="B18363">
        <v>80000</v>
      </c>
      <c r="C18363">
        <v>1</v>
      </c>
      <c r="D18363">
        <v>2</v>
      </c>
      <c r="E18363">
        <v>2</v>
      </c>
      <c r="F18363">
        <v>48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74040</v>
      </c>
      <c r="N18363">
        <v>74658</v>
      </c>
      <c r="O18363">
        <v>72885</v>
      </c>
      <c r="P18363">
        <v>47663</v>
      </c>
      <c r="Q18363">
        <v>48350</v>
      </c>
      <c r="R18363">
        <v>47208</v>
      </c>
      <c r="S18363">
        <v>3500</v>
      </c>
      <c r="T18363">
        <v>2500</v>
      </c>
      <c r="U18363">
        <v>2000</v>
      </c>
      <c r="V18363">
        <v>2000</v>
      </c>
      <c r="W18363">
        <v>2000</v>
      </c>
      <c r="X18363">
        <v>2000</v>
      </c>
      <c r="Y18363">
        <v>0</v>
      </c>
    </row>
    <row r="18364" spans="1:25" x14ac:dyDescent="0.35">
      <c r="A18364">
        <v>15129</v>
      </c>
      <c r="B18364">
        <v>30000</v>
      </c>
      <c r="C18364">
        <v>1</v>
      </c>
      <c r="D18364">
        <v>3</v>
      </c>
      <c r="E18364">
        <v>2</v>
      </c>
      <c r="F18364">
        <v>52</v>
      </c>
      <c r="G18364">
        <v>1</v>
      </c>
      <c r="H18364">
        <v>2</v>
      </c>
      <c r="I18364">
        <v>0</v>
      </c>
      <c r="J18364">
        <v>0</v>
      </c>
      <c r="K18364">
        <v>0</v>
      </c>
      <c r="L18364">
        <v>0</v>
      </c>
      <c r="M18364">
        <v>18034</v>
      </c>
      <c r="N18364">
        <v>16604</v>
      </c>
      <c r="O18364">
        <v>16635</v>
      </c>
      <c r="P18364">
        <v>15413</v>
      </c>
      <c r="Q18364">
        <v>14296</v>
      </c>
      <c r="R18364">
        <v>9090</v>
      </c>
      <c r="S18364">
        <v>6</v>
      </c>
      <c r="T18364">
        <v>1335</v>
      </c>
      <c r="U18364">
        <v>2000</v>
      </c>
      <c r="V18364">
        <v>0</v>
      </c>
      <c r="W18364">
        <v>0</v>
      </c>
      <c r="X18364">
        <v>939</v>
      </c>
      <c r="Y18364">
        <v>0</v>
      </c>
    </row>
    <row r="18365" spans="1:25" x14ac:dyDescent="0.35">
      <c r="A18365">
        <v>15130</v>
      </c>
      <c r="B18365">
        <v>150000</v>
      </c>
      <c r="C18365">
        <v>1</v>
      </c>
      <c r="D18365">
        <v>2</v>
      </c>
      <c r="E18365">
        <v>2</v>
      </c>
      <c r="F18365">
        <v>52</v>
      </c>
      <c r="G18365">
        <v>-2</v>
      </c>
      <c r="H18365">
        <v>-2</v>
      </c>
      <c r="I18365">
        <v>-2</v>
      </c>
      <c r="J18365">
        <v>-1</v>
      </c>
      <c r="K18365">
        <v>0</v>
      </c>
      <c r="L18365">
        <v>0</v>
      </c>
      <c r="M18365">
        <v>4966</v>
      </c>
      <c r="N18365">
        <v>-1390</v>
      </c>
      <c r="O18365">
        <v>-4661</v>
      </c>
      <c r="P18365">
        <v>129847</v>
      </c>
      <c r="Q18365">
        <v>131969</v>
      </c>
      <c r="R18365">
        <v>134515</v>
      </c>
      <c r="S18365">
        <v>1406</v>
      </c>
      <c r="T18365">
        <v>133122</v>
      </c>
      <c r="U18365">
        <v>136320</v>
      </c>
      <c r="V18365">
        <v>5001</v>
      </c>
      <c r="W18365">
        <v>5000</v>
      </c>
      <c r="X18365">
        <v>5001</v>
      </c>
      <c r="Y18365">
        <v>0</v>
      </c>
    </row>
    <row r="18366" spans="1:25" x14ac:dyDescent="0.35">
      <c r="A18366">
        <v>15131</v>
      </c>
      <c r="B18366">
        <v>50000</v>
      </c>
      <c r="C18366">
        <v>1</v>
      </c>
      <c r="D18366">
        <v>1</v>
      </c>
      <c r="E18366">
        <v>2</v>
      </c>
      <c r="F18366">
        <v>50</v>
      </c>
      <c r="G18366">
        <v>0</v>
      </c>
      <c r="H18366">
        <v>0</v>
      </c>
      <c r="I18366">
        <v>0</v>
      </c>
      <c r="J18366">
        <v>0</v>
      </c>
      <c r="K18366">
        <v>0</v>
      </c>
      <c r="L18366">
        <v>0</v>
      </c>
      <c r="M18366">
        <v>22551</v>
      </c>
      <c r="N18366">
        <v>18975</v>
      </c>
      <c r="O18366">
        <v>18830</v>
      </c>
      <c r="P18366">
        <v>19425</v>
      </c>
      <c r="Q18366">
        <v>19414</v>
      </c>
      <c r="R18366">
        <v>19427</v>
      </c>
      <c r="S18366">
        <v>1296</v>
      </c>
      <c r="T18366">
        <v>1318</v>
      </c>
      <c r="U18366">
        <v>1303</v>
      </c>
      <c r="V18366">
        <v>682</v>
      </c>
      <c r="W18366">
        <v>703</v>
      </c>
      <c r="X18366">
        <v>696</v>
      </c>
      <c r="Y18366">
        <v>0</v>
      </c>
    </row>
    <row r="18367" spans="1:25" x14ac:dyDescent="0.35">
      <c r="A18367">
        <v>15132</v>
      </c>
      <c r="B18367">
        <v>50000</v>
      </c>
      <c r="C18367">
        <v>1</v>
      </c>
      <c r="D18367">
        <v>2</v>
      </c>
      <c r="E18367">
        <v>1</v>
      </c>
      <c r="F18367">
        <v>52</v>
      </c>
      <c r="G18367">
        <v>0</v>
      </c>
      <c r="H18367">
        <v>0</v>
      </c>
      <c r="I18367">
        <v>2</v>
      </c>
      <c r="J18367">
        <v>0</v>
      </c>
      <c r="K18367">
        <v>0</v>
      </c>
      <c r="L18367">
        <v>0</v>
      </c>
      <c r="M18367">
        <v>43286</v>
      </c>
      <c r="N18367">
        <v>47744</v>
      </c>
      <c r="O18367">
        <v>46706</v>
      </c>
      <c r="P18367">
        <v>48066</v>
      </c>
      <c r="Q18367">
        <v>49026</v>
      </c>
      <c r="R18367">
        <v>49755</v>
      </c>
      <c r="S18367">
        <v>5500</v>
      </c>
      <c r="T18367">
        <v>0</v>
      </c>
      <c r="U18367">
        <v>2500</v>
      </c>
      <c r="V18367">
        <v>2000</v>
      </c>
      <c r="W18367">
        <v>2000</v>
      </c>
      <c r="X18367">
        <v>2058</v>
      </c>
      <c r="Y18367">
        <v>0</v>
      </c>
    </row>
    <row r="18368" spans="1:25" x14ac:dyDescent="0.35">
      <c r="A18368">
        <v>15133</v>
      </c>
      <c r="B18368" s="1">
        <v>200000</v>
      </c>
      <c r="C18368">
        <v>1</v>
      </c>
      <c r="D18368">
        <v>3</v>
      </c>
      <c r="E18368">
        <v>1</v>
      </c>
      <c r="F18368">
        <v>50</v>
      </c>
      <c r="G18368">
        <v>-2</v>
      </c>
      <c r="H18368">
        <v>-2</v>
      </c>
      <c r="I18368">
        <v>-2</v>
      </c>
      <c r="J18368">
        <v>-2</v>
      </c>
      <c r="K18368">
        <v>-1</v>
      </c>
      <c r="L18368">
        <v>-1</v>
      </c>
      <c r="M18368">
        <v>17306</v>
      </c>
      <c r="N18368">
        <v>17380</v>
      </c>
      <c r="O18368">
        <v>20341</v>
      </c>
      <c r="P18368">
        <v>16223</v>
      </c>
      <c r="Q18368">
        <v>17466</v>
      </c>
      <c r="R18368">
        <v>16613</v>
      </c>
      <c r="S18368">
        <v>17380</v>
      </c>
      <c r="T18368">
        <v>20341</v>
      </c>
      <c r="U18368">
        <v>16223</v>
      </c>
      <c r="V18368">
        <v>17466</v>
      </c>
      <c r="W18368">
        <v>16613</v>
      </c>
      <c r="X18368">
        <v>17935</v>
      </c>
      <c r="Y18368">
        <v>0</v>
      </c>
    </row>
    <row r="18369" spans="1:25" x14ac:dyDescent="0.35">
      <c r="A18369">
        <v>15134</v>
      </c>
      <c r="B18369">
        <v>240000</v>
      </c>
      <c r="C18369">
        <v>1</v>
      </c>
      <c r="D18369">
        <v>2</v>
      </c>
      <c r="E18369">
        <v>1</v>
      </c>
      <c r="F18369">
        <v>54</v>
      </c>
      <c r="G18369">
        <v>0</v>
      </c>
      <c r="H18369">
        <v>0</v>
      </c>
      <c r="I18369">
        <v>0</v>
      </c>
      <c r="J18369">
        <v>2</v>
      </c>
      <c r="K18369">
        <v>0</v>
      </c>
      <c r="L18369">
        <v>0</v>
      </c>
      <c r="M18369">
        <v>14332</v>
      </c>
      <c r="N18369">
        <v>16135</v>
      </c>
      <c r="O18369">
        <v>249258</v>
      </c>
      <c r="P18369">
        <v>243589</v>
      </c>
      <c r="Q18369">
        <v>204754</v>
      </c>
      <c r="R18369">
        <v>201426</v>
      </c>
      <c r="S18369">
        <v>2000</v>
      </c>
      <c r="T18369">
        <v>234000</v>
      </c>
      <c r="U18369">
        <v>30</v>
      </c>
      <c r="V18369">
        <v>7046</v>
      </c>
      <c r="W18369">
        <v>7023</v>
      </c>
      <c r="X18369">
        <v>10005</v>
      </c>
      <c r="Y18369">
        <v>0</v>
      </c>
    </row>
    <row r="18370" spans="1:25" x14ac:dyDescent="0.35">
      <c r="A18370">
        <v>15135</v>
      </c>
      <c r="B18370">
        <v>50000</v>
      </c>
      <c r="C18370">
        <v>1</v>
      </c>
      <c r="D18370">
        <v>2</v>
      </c>
      <c r="E18370">
        <v>2</v>
      </c>
      <c r="F18370">
        <v>51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41700</v>
      </c>
      <c r="N18370">
        <v>42858</v>
      </c>
      <c r="O18370">
        <v>44131</v>
      </c>
      <c r="P18370">
        <v>14242</v>
      </c>
      <c r="Q18370">
        <v>14525</v>
      </c>
      <c r="R18370">
        <v>14830</v>
      </c>
      <c r="S18370">
        <v>1853</v>
      </c>
      <c r="T18370">
        <v>2126</v>
      </c>
      <c r="U18370">
        <v>1237</v>
      </c>
      <c r="V18370">
        <v>520</v>
      </c>
      <c r="W18370">
        <v>539</v>
      </c>
      <c r="X18370">
        <v>542</v>
      </c>
      <c r="Y18370">
        <v>0</v>
      </c>
    </row>
    <row r="18371" spans="1:25" x14ac:dyDescent="0.35">
      <c r="A18371">
        <v>15136</v>
      </c>
      <c r="B18371">
        <v>150000</v>
      </c>
      <c r="C18371">
        <v>1</v>
      </c>
      <c r="D18371">
        <v>1</v>
      </c>
      <c r="E18371">
        <v>2</v>
      </c>
      <c r="F18371">
        <v>53</v>
      </c>
      <c r="G18371">
        <v>0</v>
      </c>
      <c r="H18371">
        <v>0</v>
      </c>
      <c r="I18371">
        <v>0</v>
      </c>
      <c r="J18371">
        <v>0</v>
      </c>
      <c r="K18371">
        <v>-2</v>
      </c>
      <c r="L18371">
        <v>-2</v>
      </c>
      <c r="M18371">
        <v>103720</v>
      </c>
      <c r="N18371">
        <v>103662</v>
      </c>
      <c r="O18371">
        <v>105000</v>
      </c>
      <c r="P18371">
        <v>0</v>
      </c>
      <c r="Q18371">
        <v>0</v>
      </c>
      <c r="R18371">
        <v>0</v>
      </c>
      <c r="S18371">
        <v>5000</v>
      </c>
      <c r="T18371">
        <v>3000</v>
      </c>
      <c r="U18371">
        <v>0</v>
      </c>
      <c r="V18371">
        <v>0</v>
      </c>
      <c r="W18371">
        <v>0</v>
      </c>
      <c r="X18371">
        <v>0</v>
      </c>
      <c r="Y18371">
        <v>0</v>
      </c>
    </row>
    <row r="18372" spans="1:25" x14ac:dyDescent="0.35">
      <c r="A18372">
        <v>15137</v>
      </c>
      <c r="B18372">
        <v>190000</v>
      </c>
      <c r="C18372">
        <v>1</v>
      </c>
      <c r="D18372">
        <v>2</v>
      </c>
      <c r="E18372">
        <v>1</v>
      </c>
      <c r="F18372">
        <v>58</v>
      </c>
      <c r="G18372">
        <v>1</v>
      </c>
      <c r="H18372">
        <v>2</v>
      </c>
      <c r="I18372">
        <v>0</v>
      </c>
      <c r="J18372">
        <v>0</v>
      </c>
      <c r="K18372">
        <v>0</v>
      </c>
      <c r="L18372">
        <v>0</v>
      </c>
      <c r="M18372">
        <v>147335</v>
      </c>
      <c r="N18372">
        <v>135184</v>
      </c>
      <c r="O18372">
        <v>139664</v>
      </c>
      <c r="P18372">
        <v>142293</v>
      </c>
      <c r="Q18372">
        <v>113086</v>
      </c>
      <c r="R18372">
        <v>115433</v>
      </c>
      <c r="S18372">
        <v>0</v>
      </c>
      <c r="T18372">
        <v>6586</v>
      </c>
      <c r="U18372">
        <v>5881</v>
      </c>
      <c r="V18372">
        <v>3292</v>
      </c>
      <c r="W18372">
        <v>3399</v>
      </c>
      <c r="X18372">
        <v>3469</v>
      </c>
      <c r="Y18372">
        <v>0</v>
      </c>
    </row>
    <row r="18373" spans="1:25" x14ac:dyDescent="0.35">
      <c r="A18373">
        <v>15138</v>
      </c>
      <c r="B18373">
        <v>450000</v>
      </c>
      <c r="C18373">
        <v>1</v>
      </c>
      <c r="D18373">
        <v>2</v>
      </c>
      <c r="E18373">
        <v>1</v>
      </c>
      <c r="F18373">
        <v>66</v>
      </c>
      <c r="G18373">
        <v>-2</v>
      </c>
      <c r="H18373">
        <v>-2</v>
      </c>
      <c r="I18373">
        <v>-2</v>
      </c>
      <c r="J18373">
        <v>-2</v>
      </c>
      <c r="K18373">
        <v>-2</v>
      </c>
      <c r="L18373">
        <v>-2</v>
      </c>
      <c r="M18373">
        <v>-81</v>
      </c>
      <c r="N18373">
        <v>15029</v>
      </c>
      <c r="O18373">
        <v>-1318</v>
      </c>
      <c r="P18373">
        <v>-9157</v>
      </c>
      <c r="Q18373">
        <v>-20753</v>
      </c>
      <c r="R18373">
        <v>-22680</v>
      </c>
      <c r="S18373">
        <v>15110</v>
      </c>
      <c r="T18373">
        <v>40</v>
      </c>
      <c r="U18373">
        <v>258</v>
      </c>
      <c r="V18373">
        <v>9</v>
      </c>
      <c r="W18373">
        <v>23</v>
      </c>
      <c r="X18373">
        <v>27</v>
      </c>
      <c r="Y18373">
        <v>0</v>
      </c>
    </row>
    <row r="18374" spans="1:25" x14ac:dyDescent="0.35">
      <c r="A18374">
        <v>15142</v>
      </c>
      <c r="B18374">
        <v>240000</v>
      </c>
      <c r="C18374">
        <v>1</v>
      </c>
      <c r="D18374">
        <v>2</v>
      </c>
      <c r="E18374">
        <v>2</v>
      </c>
      <c r="F18374">
        <v>57</v>
      </c>
      <c r="G18374">
        <v>-1</v>
      </c>
      <c r="H18374">
        <v>-1</v>
      </c>
      <c r="I18374">
        <v>-1</v>
      </c>
      <c r="J18374">
        <v>-1</v>
      </c>
      <c r="K18374">
        <v>0</v>
      </c>
      <c r="L18374">
        <v>0</v>
      </c>
      <c r="M18374">
        <v>1115</v>
      </c>
      <c r="N18374">
        <v>1211</v>
      </c>
      <c r="O18374">
        <v>2206</v>
      </c>
      <c r="P18374">
        <v>62507</v>
      </c>
      <c r="Q18374">
        <v>63226</v>
      </c>
      <c r="R18374">
        <v>63517</v>
      </c>
      <c r="S18374">
        <v>1211</v>
      </c>
      <c r="T18374">
        <v>2455</v>
      </c>
      <c r="U18374">
        <v>64395</v>
      </c>
      <c r="V18374">
        <v>1917</v>
      </c>
      <c r="W18374">
        <v>4160</v>
      </c>
      <c r="X18374">
        <v>1710</v>
      </c>
      <c r="Y18374">
        <v>0</v>
      </c>
    </row>
    <row r="18375" spans="1:25" x14ac:dyDescent="0.35">
      <c r="A18375">
        <v>15143</v>
      </c>
      <c r="B18375">
        <v>20000</v>
      </c>
      <c r="C18375">
        <v>2</v>
      </c>
      <c r="D18375">
        <v>3</v>
      </c>
      <c r="E18375">
        <v>2</v>
      </c>
      <c r="F18375">
        <v>26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19026</v>
      </c>
      <c r="N18375">
        <v>19495</v>
      </c>
      <c r="O18375">
        <v>19417</v>
      </c>
      <c r="P18375">
        <v>19159</v>
      </c>
      <c r="Q18375">
        <v>15574</v>
      </c>
      <c r="R18375">
        <v>0</v>
      </c>
      <c r="S18375">
        <v>2302</v>
      </c>
      <c r="T18375">
        <v>2004</v>
      </c>
      <c r="U18375">
        <v>1200</v>
      </c>
      <c r="V18375">
        <v>1000</v>
      </c>
      <c r="W18375">
        <v>0</v>
      </c>
      <c r="X18375">
        <v>0</v>
      </c>
      <c r="Y18375">
        <v>0</v>
      </c>
    </row>
    <row r="18376" spans="1:25" x14ac:dyDescent="0.35">
      <c r="A18376">
        <v>15144</v>
      </c>
      <c r="B18376">
        <v>290000</v>
      </c>
      <c r="C18376">
        <v>2</v>
      </c>
      <c r="D18376">
        <v>1</v>
      </c>
      <c r="E18376">
        <v>2</v>
      </c>
      <c r="F18376">
        <v>42</v>
      </c>
      <c r="G18376">
        <v>-2</v>
      </c>
      <c r="H18376">
        <v>-2</v>
      </c>
      <c r="I18376">
        <v>-2</v>
      </c>
      <c r="J18376">
        <v>-2</v>
      </c>
      <c r="K18376">
        <v>-2</v>
      </c>
      <c r="L18376">
        <v>-2</v>
      </c>
      <c r="M18376">
        <v>768</v>
      </c>
      <c r="N18376">
        <v>42863</v>
      </c>
      <c r="O18376">
        <v>2632</v>
      </c>
      <c r="P18376">
        <v>11767</v>
      </c>
      <c r="Q18376">
        <v>4684</v>
      </c>
      <c r="R18376">
        <v>3685</v>
      </c>
      <c r="S18376">
        <v>42863</v>
      </c>
      <c r="T18376">
        <v>2632</v>
      </c>
      <c r="U18376">
        <v>11780</v>
      </c>
      <c r="V18376">
        <v>4684</v>
      </c>
      <c r="W18376">
        <v>3685</v>
      </c>
      <c r="X18376">
        <v>4352</v>
      </c>
      <c r="Y18376">
        <v>0</v>
      </c>
    </row>
    <row r="18377" spans="1:25" x14ac:dyDescent="0.35">
      <c r="A18377">
        <v>15145</v>
      </c>
      <c r="B18377">
        <v>330000</v>
      </c>
      <c r="C18377">
        <v>2</v>
      </c>
      <c r="D18377">
        <v>1</v>
      </c>
      <c r="E18377">
        <v>2</v>
      </c>
      <c r="F18377">
        <v>28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32316</v>
      </c>
      <c r="N18377">
        <v>33705</v>
      </c>
      <c r="O18377">
        <v>28743</v>
      </c>
      <c r="P18377">
        <v>28217</v>
      </c>
      <c r="Q18377">
        <v>25432</v>
      </c>
      <c r="R18377">
        <v>19938</v>
      </c>
      <c r="S18377">
        <v>2000</v>
      </c>
      <c r="T18377">
        <v>2000</v>
      </c>
      <c r="U18377">
        <v>2000</v>
      </c>
      <c r="V18377">
        <v>800</v>
      </c>
      <c r="W18377">
        <v>687</v>
      </c>
      <c r="X18377">
        <v>812</v>
      </c>
      <c r="Y18377">
        <v>0</v>
      </c>
    </row>
    <row r="18378" spans="1:25" x14ac:dyDescent="0.35">
      <c r="A18378">
        <v>15146</v>
      </c>
      <c r="B18378">
        <v>170000</v>
      </c>
      <c r="C18378">
        <v>2</v>
      </c>
      <c r="D18378">
        <v>2</v>
      </c>
      <c r="E18378">
        <v>2</v>
      </c>
      <c r="F18378">
        <v>23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139172</v>
      </c>
      <c r="N18378">
        <v>140837</v>
      </c>
      <c r="O18378">
        <v>139639</v>
      </c>
      <c r="P18378">
        <v>146931</v>
      </c>
      <c r="Q18378">
        <v>98827</v>
      </c>
      <c r="R18378">
        <v>100833</v>
      </c>
      <c r="S18378">
        <v>4970</v>
      </c>
      <c r="T18378">
        <v>5300</v>
      </c>
      <c r="U18378">
        <v>10000</v>
      </c>
      <c r="V18378">
        <v>3500</v>
      </c>
      <c r="W18378">
        <v>3500</v>
      </c>
      <c r="X18378">
        <v>4000</v>
      </c>
      <c r="Y18378">
        <v>0</v>
      </c>
    </row>
    <row r="18379" spans="1:25" x14ac:dyDescent="0.35">
      <c r="A18379">
        <v>15148</v>
      </c>
      <c r="B18379">
        <v>120000</v>
      </c>
      <c r="C18379">
        <v>2</v>
      </c>
      <c r="D18379">
        <v>1</v>
      </c>
      <c r="E18379">
        <v>2</v>
      </c>
      <c r="F18379">
        <v>24</v>
      </c>
      <c r="G18379">
        <v>-2</v>
      </c>
      <c r="H18379">
        <v>-2</v>
      </c>
      <c r="I18379">
        <v>-1</v>
      </c>
      <c r="J18379">
        <v>-1</v>
      </c>
      <c r="K18379">
        <v>0</v>
      </c>
      <c r="L18379">
        <v>0</v>
      </c>
      <c r="M18379">
        <v>14709</v>
      </c>
      <c r="N18379">
        <v>8158</v>
      </c>
      <c r="O18379">
        <v>3529</v>
      </c>
      <c r="P18379">
        <v>11050</v>
      </c>
      <c r="Q18379">
        <v>15811</v>
      </c>
      <c r="R18379">
        <v>14774</v>
      </c>
      <c r="S18379">
        <v>9326</v>
      </c>
      <c r="T18379">
        <v>3538</v>
      </c>
      <c r="U18379">
        <v>11050</v>
      </c>
      <c r="V18379">
        <v>5313</v>
      </c>
      <c r="W18379">
        <v>516</v>
      </c>
      <c r="X18379">
        <v>6202</v>
      </c>
      <c r="Y18379">
        <v>0</v>
      </c>
    </row>
    <row r="18380" spans="1:25" x14ac:dyDescent="0.35">
      <c r="A18380">
        <v>15150</v>
      </c>
      <c r="B18380">
        <v>290000</v>
      </c>
      <c r="C18380">
        <v>2</v>
      </c>
      <c r="D18380">
        <v>3</v>
      </c>
      <c r="E18380">
        <v>2</v>
      </c>
      <c r="F18380">
        <v>29</v>
      </c>
      <c r="G18380">
        <v>0</v>
      </c>
      <c r="H18380">
        <v>0</v>
      </c>
      <c r="I18380">
        <v>0</v>
      </c>
      <c r="J18380">
        <v>0</v>
      </c>
      <c r="K18380">
        <v>0</v>
      </c>
      <c r="L18380">
        <v>0</v>
      </c>
      <c r="M18380">
        <v>279804</v>
      </c>
      <c r="N18380">
        <v>279377</v>
      </c>
      <c r="O18380">
        <v>283202</v>
      </c>
      <c r="P18380">
        <v>283401</v>
      </c>
      <c r="Q18380">
        <v>285291</v>
      </c>
      <c r="R18380">
        <v>287510</v>
      </c>
      <c r="S18380">
        <v>10000</v>
      </c>
      <c r="T18380">
        <v>11000</v>
      </c>
      <c r="U18380">
        <v>10000</v>
      </c>
      <c r="V18380">
        <v>10000</v>
      </c>
      <c r="W18380">
        <v>11000</v>
      </c>
      <c r="X18380">
        <v>11000</v>
      </c>
      <c r="Y18380">
        <v>0</v>
      </c>
    </row>
    <row r="18381" spans="1:25" x14ac:dyDescent="0.35">
      <c r="A18381">
        <v>15151</v>
      </c>
      <c r="B18381">
        <v>20000</v>
      </c>
      <c r="C18381">
        <v>2</v>
      </c>
      <c r="D18381">
        <v>2</v>
      </c>
      <c r="E18381">
        <v>2</v>
      </c>
      <c r="F18381">
        <v>26</v>
      </c>
      <c r="G18381">
        <v>0</v>
      </c>
      <c r="H18381">
        <v>0</v>
      </c>
      <c r="I18381">
        <v>0</v>
      </c>
      <c r="J18381">
        <v>0</v>
      </c>
      <c r="K18381">
        <v>0</v>
      </c>
      <c r="L18381">
        <v>0</v>
      </c>
      <c r="M18381">
        <v>25451</v>
      </c>
      <c r="N18381">
        <v>24025</v>
      </c>
      <c r="O18381">
        <v>21148</v>
      </c>
      <c r="P18381">
        <v>17767</v>
      </c>
      <c r="Q18381">
        <v>2692</v>
      </c>
      <c r="R18381">
        <v>-956</v>
      </c>
      <c r="S18381">
        <v>3000</v>
      </c>
      <c r="T18381">
        <v>1500</v>
      </c>
      <c r="U18381">
        <v>1035</v>
      </c>
      <c r="V18381">
        <v>54</v>
      </c>
      <c r="W18381">
        <v>24056</v>
      </c>
      <c r="X18381">
        <v>21000</v>
      </c>
      <c r="Y18381">
        <v>0</v>
      </c>
    </row>
    <row r="18382" spans="1:25" x14ac:dyDescent="0.35">
      <c r="A18382">
        <v>15153</v>
      </c>
      <c r="B18382">
        <v>30000</v>
      </c>
      <c r="C18382">
        <v>2</v>
      </c>
      <c r="D18382">
        <v>2</v>
      </c>
      <c r="E18382">
        <v>2</v>
      </c>
      <c r="F18382">
        <v>22</v>
      </c>
      <c r="G18382">
        <v>1</v>
      </c>
      <c r="H18382">
        <v>2</v>
      </c>
      <c r="I18382">
        <v>0</v>
      </c>
      <c r="J18382">
        <v>0</v>
      </c>
      <c r="K18382">
        <v>0</v>
      </c>
      <c r="L18382">
        <v>0</v>
      </c>
      <c r="M18382">
        <v>27332</v>
      </c>
      <c r="N18382">
        <v>26600</v>
      </c>
      <c r="O18382">
        <v>27832</v>
      </c>
      <c r="P18382">
        <v>26897</v>
      </c>
      <c r="Q18382">
        <v>27278</v>
      </c>
      <c r="R18382">
        <v>27851</v>
      </c>
      <c r="S18382">
        <v>0</v>
      </c>
      <c r="T18382">
        <v>2006</v>
      </c>
      <c r="U18382">
        <v>2000</v>
      </c>
      <c r="V18382">
        <v>1100</v>
      </c>
      <c r="W18382">
        <v>1137</v>
      </c>
      <c r="X18382">
        <v>1300</v>
      </c>
      <c r="Y18382">
        <v>0</v>
      </c>
    </row>
    <row r="18383" spans="1:25" x14ac:dyDescent="0.35">
      <c r="A18383">
        <v>15157</v>
      </c>
      <c r="B18383">
        <v>70000</v>
      </c>
      <c r="C18383">
        <v>2</v>
      </c>
      <c r="D18383">
        <v>2</v>
      </c>
      <c r="E18383">
        <v>2</v>
      </c>
      <c r="F18383">
        <v>23</v>
      </c>
      <c r="G18383">
        <v>0</v>
      </c>
      <c r="H18383">
        <v>0</v>
      </c>
      <c r="I18383">
        <v>0</v>
      </c>
      <c r="J18383">
        <v>0</v>
      </c>
      <c r="K18383">
        <v>0</v>
      </c>
      <c r="L18383">
        <v>0</v>
      </c>
      <c r="M18383">
        <v>32244</v>
      </c>
      <c r="N18383">
        <v>33549</v>
      </c>
      <c r="O18383">
        <v>34308</v>
      </c>
      <c r="P18383">
        <v>35638</v>
      </c>
      <c r="Q18383">
        <v>36046</v>
      </c>
      <c r="R18383">
        <v>36958</v>
      </c>
      <c r="S18383">
        <v>1841</v>
      </c>
      <c r="T18383">
        <v>1600</v>
      </c>
      <c r="U18383">
        <v>1900</v>
      </c>
      <c r="V18383">
        <v>1300</v>
      </c>
      <c r="W18383">
        <v>1489</v>
      </c>
      <c r="X18383">
        <v>1800</v>
      </c>
      <c r="Y18383">
        <v>0</v>
      </c>
    </row>
    <row r="18384" spans="1:25" x14ac:dyDescent="0.35">
      <c r="A18384">
        <v>15158</v>
      </c>
      <c r="B18384">
        <v>50000</v>
      </c>
      <c r="C18384">
        <v>2</v>
      </c>
      <c r="D18384">
        <v>2</v>
      </c>
      <c r="E18384">
        <v>1</v>
      </c>
      <c r="F18384">
        <v>26</v>
      </c>
      <c r="G18384">
        <v>0</v>
      </c>
      <c r="H18384">
        <v>0</v>
      </c>
      <c r="I18384">
        <v>0</v>
      </c>
      <c r="J18384">
        <v>0</v>
      </c>
      <c r="K18384">
        <v>0</v>
      </c>
      <c r="L18384">
        <v>0</v>
      </c>
      <c r="M18384">
        <v>50905</v>
      </c>
      <c r="N18384">
        <v>49796</v>
      </c>
      <c r="O18384">
        <v>50783</v>
      </c>
      <c r="P18384">
        <v>49776</v>
      </c>
      <c r="Q18384">
        <v>50937</v>
      </c>
      <c r="R18384">
        <v>49956</v>
      </c>
      <c r="S18384">
        <v>2200</v>
      </c>
      <c r="T18384">
        <v>2100</v>
      </c>
      <c r="U18384">
        <v>2000</v>
      </c>
      <c r="V18384">
        <v>2000</v>
      </c>
      <c r="W18384">
        <v>2000</v>
      </c>
      <c r="X18384">
        <v>2300</v>
      </c>
      <c r="Y18384">
        <v>0</v>
      </c>
    </row>
    <row r="18385" spans="1:25" x14ac:dyDescent="0.35">
      <c r="A18385">
        <v>15159</v>
      </c>
      <c r="B18385">
        <v>30000</v>
      </c>
      <c r="C18385">
        <v>2</v>
      </c>
      <c r="D18385">
        <v>2</v>
      </c>
      <c r="E18385">
        <v>2</v>
      </c>
      <c r="F18385">
        <v>22</v>
      </c>
      <c r="G18385">
        <v>0</v>
      </c>
      <c r="H18385">
        <v>0</v>
      </c>
      <c r="I18385">
        <v>0</v>
      </c>
      <c r="J18385">
        <v>0</v>
      </c>
      <c r="K18385">
        <v>-1</v>
      </c>
      <c r="L18385">
        <v>0</v>
      </c>
      <c r="M18385">
        <v>14617</v>
      </c>
      <c r="N18385">
        <v>17363</v>
      </c>
      <c r="O18385">
        <v>20430</v>
      </c>
      <c r="P18385">
        <v>25130</v>
      </c>
      <c r="Q18385">
        <v>7746</v>
      </c>
      <c r="R18385">
        <v>10583</v>
      </c>
      <c r="S18385">
        <v>3000</v>
      </c>
      <c r="T18385">
        <v>3376</v>
      </c>
      <c r="U18385">
        <v>5076</v>
      </c>
      <c r="V18385">
        <v>8009</v>
      </c>
      <c r="W18385">
        <v>6017</v>
      </c>
      <c r="X18385">
        <v>3023</v>
      </c>
      <c r="Y18385">
        <v>0</v>
      </c>
    </row>
    <row r="18386" spans="1:25" x14ac:dyDescent="0.35">
      <c r="A18386">
        <v>15160</v>
      </c>
      <c r="B18386">
        <v>70000</v>
      </c>
      <c r="C18386">
        <v>2</v>
      </c>
      <c r="D18386">
        <v>2</v>
      </c>
      <c r="E18386">
        <v>2</v>
      </c>
      <c r="F18386">
        <v>22</v>
      </c>
      <c r="G18386">
        <v>2</v>
      </c>
      <c r="H18386">
        <v>2</v>
      </c>
      <c r="I18386">
        <v>2</v>
      </c>
      <c r="J18386">
        <v>2</v>
      </c>
      <c r="K18386">
        <v>0</v>
      </c>
      <c r="L18386">
        <v>0</v>
      </c>
      <c r="M18386">
        <v>64838</v>
      </c>
      <c r="N18386">
        <v>69136</v>
      </c>
      <c r="O18386">
        <v>69422</v>
      </c>
      <c r="P18386">
        <v>65107</v>
      </c>
      <c r="Q18386">
        <v>28736</v>
      </c>
      <c r="R18386">
        <v>29221</v>
      </c>
      <c r="S18386">
        <v>6000</v>
      </c>
      <c r="T18386">
        <v>2000</v>
      </c>
      <c r="U18386">
        <v>55</v>
      </c>
      <c r="V18386">
        <v>1170</v>
      </c>
      <c r="W18386">
        <v>1100</v>
      </c>
      <c r="X18386">
        <v>1170</v>
      </c>
      <c r="Y18386">
        <v>0</v>
      </c>
    </row>
    <row r="18387" spans="1:25" x14ac:dyDescent="0.35">
      <c r="A18387">
        <v>15162</v>
      </c>
      <c r="B18387">
        <v>50000</v>
      </c>
      <c r="C18387">
        <v>2</v>
      </c>
      <c r="D18387">
        <v>2</v>
      </c>
      <c r="E18387">
        <v>2</v>
      </c>
      <c r="F18387">
        <v>25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33703</v>
      </c>
      <c r="N18387">
        <v>30857</v>
      </c>
      <c r="O18387">
        <v>28481</v>
      </c>
      <c r="P18387">
        <v>27634</v>
      </c>
      <c r="Q18387">
        <v>26691</v>
      </c>
      <c r="R18387">
        <v>26329</v>
      </c>
      <c r="S18387">
        <v>1800</v>
      </c>
      <c r="T18387">
        <v>1800</v>
      </c>
      <c r="U18387">
        <v>1400</v>
      </c>
      <c r="V18387">
        <v>915</v>
      </c>
      <c r="W18387">
        <v>1500</v>
      </c>
      <c r="X18387">
        <v>1500</v>
      </c>
      <c r="Y18387">
        <v>0</v>
      </c>
    </row>
    <row r="18388" spans="1:25" x14ac:dyDescent="0.35">
      <c r="A18388">
        <v>15163</v>
      </c>
      <c r="B18388" s="1">
        <v>300000</v>
      </c>
      <c r="C18388">
        <v>2</v>
      </c>
      <c r="D18388">
        <v>2</v>
      </c>
      <c r="E18388">
        <v>2</v>
      </c>
      <c r="F18388">
        <v>26</v>
      </c>
      <c r="G18388">
        <v>0</v>
      </c>
      <c r="H18388">
        <v>0</v>
      </c>
      <c r="I18388">
        <v>0</v>
      </c>
      <c r="J18388">
        <v>-1</v>
      </c>
      <c r="K18388">
        <v>0</v>
      </c>
      <c r="L18388">
        <v>0</v>
      </c>
      <c r="M18388">
        <v>29300</v>
      </c>
      <c r="N18388">
        <v>18988</v>
      </c>
      <c r="O18388">
        <v>6893</v>
      </c>
      <c r="P18388">
        <v>49379</v>
      </c>
      <c r="Q18388">
        <v>49161</v>
      </c>
      <c r="R18388">
        <v>50646</v>
      </c>
      <c r="S18388">
        <v>1214</v>
      </c>
      <c r="T18388">
        <v>2000</v>
      </c>
      <c r="U18388">
        <v>49379</v>
      </c>
      <c r="V18388">
        <v>1500</v>
      </c>
      <c r="W18388">
        <v>2000</v>
      </c>
      <c r="X18388">
        <v>15000</v>
      </c>
      <c r="Y18388">
        <v>0</v>
      </c>
    </row>
    <row r="18389" spans="1:25" x14ac:dyDescent="0.35">
      <c r="A18389">
        <v>15164</v>
      </c>
      <c r="B18389">
        <v>30000</v>
      </c>
      <c r="C18389">
        <v>2</v>
      </c>
      <c r="D18389">
        <v>2</v>
      </c>
      <c r="E18389">
        <v>2</v>
      </c>
      <c r="F18389">
        <v>22</v>
      </c>
      <c r="G18389">
        <v>-1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2006</v>
      </c>
      <c r="N18389">
        <v>3116</v>
      </c>
      <c r="O18389">
        <v>28844</v>
      </c>
      <c r="P18389">
        <v>25317</v>
      </c>
      <c r="Q18389">
        <v>25885</v>
      </c>
      <c r="R18389">
        <v>25165</v>
      </c>
      <c r="S18389">
        <v>1157</v>
      </c>
      <c r="T18389">
        <v>25885</v>
      </c>
      <c r="U18389">
        <v>1500</v>
      </c>
      <c r="V18389">
        <v>2170</v>
      </c>
      <c r="W18389">
        <v>1000</v>
      </c>
      <c r="X18389">
        <v>1000</v>
      </c>
      <c r="Y18389">
        <v>0</v>
      </c>
    </row>
    <row r="18390" spans="1:25" x14ac:dyDescent="0.35">
      <c r="A18390">
        <v>15165</v>
      </c>
      <c r="B18390">
        <v>50000</v>
      </c>
      <c r="C18390">
        <v>2</v>
      </c>
      <c r="D18390">
        <v>2</v>
      </c>
      <c r="E18390">
        <v>2</v>
      </c>
      <c r="F18390">
        <v>3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49129</v>
      </c>
      <c r="N18390">
        <v>49102</v>
      </c>
      <c r="O18390">
        <v>49049</v>
      </c>
      <c r="P18390">
        <v>41876</v>
      </c>
      <c r="Q18390">
        <v>29158</v>
      </c>
      <c r="R18390">
        <v>29493</v>
      </c>
      <c r="S18390">
        <v>1833</v>
      </c>
      <c r="T18390">
        <v>1804</v>
      </c>
      <c r="U18390">
        <v>1494</v>
      </c>
      <c r="V18390">
        <v>1031</v>
      </c>
      <c r="W18390">
        <v>1062</v>
      </c>
      <c r="X18390">
        <v>1092</v>
      </c>
      <c r="Y18390">
        <v>0</v>
      </c>
    </row>
    <row r="18391" spans="1:25" x14ac:dyDescent="0.35">
      <c r="A18391">
        <v>15166</v>
      </c>
      <c r="B18391">
        <v>50000</v>
      </c>
      <c r="C18391">
        <v>2</v>
      </c>
      <c r="D18391">
        <v>3</v>
      </c>
      <c r="E18391">
        <v>1</v>
      </c>
      <c r="F18391">
        <v>31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50734</v>
      </c>
      <c r="N18391">
        <v>43406</v>
      </c>
      <c r="O18391">
        <v>44333</v>
      </c>
      <c r="P18391">
        <v>44577</v>
      </c>
      <c r="Q18391">
        <v>44501</v>
      </c>
      <c r="R18391">
        <v>11614</v>
      </c>
      <c r="S18391">
        <v>1700</v>
      </c>
      <c r="T18391">
        <v>2016</v>
      </c>
      <c r="U18391">
        <v>1600</v>
      </c>
      <c r="V18391">
        <v>2100</v>
      </c>
      <c r="W18391">
        <v>1000</v>
      </c>
      <c r="X18391">
        <v>47000</v>
      </c>
      <c r="Y18391">
        <v>0</v>
      </c>
    </row>
    <row r="18392" spans="1:25" x14ac:dyDescent="0.35">
      <c r="A18392">
        <v>15167</v>
      </c>
      <c r="B18392">
        <v>80000</v>
      </c>
      <c r="C18392">
        <v>2</v>
      </c>
      <c r="D18392">
        <v>2</v>
      </c>
      <c r="E18392">
        <v>2</v>
      </c>
      <c r="F18392">
        <v>22</v>
      </c>
      <c r="G18392">
        <v>-1</v>
      </c>
      <c r="H18392">
        <v>-1</v>
      </c>
      <c r="I18392">
        <v>-1</v>
      </c>
      <c r="J18392">
        <v>0</v>
      </c>
      <c r="K18392">
        <v>0</v>
      </c>
      <c r="L18392">
        <v>-1</v>
      </c>
      <c r="M18392">
        <v>3436</v>
      </c>
      <c r="N18392">
        <v>3473</v>
      </c>
      <c r="O18392">
        <v>10007</v>
      </c>
      <c r="P18392">
        <v>3584</v>
      </c>
      <c r="Q18392">
        <v>2961</v>
      </c>
      <c r="R18392">
        <v>3831</v>
      </c>
      <c r="S18392">
        <v>3473</v>
      </c>
      <c r="T18392">
        <v>10020</v>
      </c>
      <c r="U18392">
        <v>2986</v>
      </c>
      <c r="V18392">
        <v>22</v>
      </c>
      <c r="W18392">
        <v>3835</v>
      </c>
      <c r="X18392">
        <v>5683</v>
      </c>
      <c r="Y18392">
        <v>0</v>
      </c>
    </row>
    <row r="18393" spans="1:25" x14ac:dyDescent="0.35">
      <c r="A18393">
        <v>15168</v>
      </c>
      <c r="B18393">
        <v>50000</v>
      </c>
      <c r="C18393">
        <v>2</v>
      </c>
      <c r="D18393">
        <v>2</v>
      </c>
      <c r="E18393">
        <v>2</v>
      </c>
      <c r="F18393">
        <v>23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40760</v>
      </c>
      <c r="N18393">
        <v>39660</v>
      </c>
      <c r="O18393">
        <v>23203</v>
      </c>
      <c r="P18393">
        <v>18983</v>
      </c>
      <c r="Q18393">
        <v>13466</v>
      </c>
      <c r="R18393">
        <v>18878</v>
      </c>
      <c r="S18393">
        <v>1500</v>
      </c>
      <c r="T18393">
        <v>1500</v>
      </c>
      <c r="U18393">
        <v>1100</v>
      </c>
      <c r="V18393">
        <v>1466</v>
      </c>
      <c r="W18393">
        <v>5556</v>
      </c>
      <c r="X18393">
        <v>598</v>
      </c>
      <c r="Y18393">
        <v>0</v>
      </c>
    </row>
    <row r="18394" spans="1:25" x14ac:dyDescent="0.35">
      <c r="A18394">
        <v>15169</v>
      </c>
      <c r="B18394">
        <v>50000</v>
      </c>
      <c r="C18394">
        <v>2</v>
      </c>
      <c r="D18394">
        <v>2</v>
      </c>
      <c r="E18394">
        <v>1</v>
      </c>
      <c r="F18394">
        <v>23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50859</v>
      </c>
      <c r="N18394">
        <v>49808</v>
      </c>
      <c r="O18394">
        <v>49993</v>
      </c>
      <c r="P18394">
        <v>50025</v>
      </c>
      <c r="Q18394">
        <v>29562</v>
      </c>
      <c r="R18394">
        <v>29786</v>
      </c>
      <c r="S18394">
        <v>1965</v>
      </c>
      <c r="T18394">
        <v>2150</v>
      </c>
      <c r="U18394">
        <v>2118</v>
      </c>
      <c r="V18394">
        <v>1045</v>
      </c>
      <c r="W18394">
        <v>1077</v>
      </c>
      <c r="X18394">
        <v>1070</v>
      </c>
      <c r="Y18394">
        <v>0</v>
      </c>
    </row>
    <row r="18395" spans="1:25" x14ac:dyDescent="0.35">
      <c r="A18395">
        <v>15171</v>
      </c>
      <c r="B18395">
        <v>160000</v>
      </c>
      <c r="C18395">
        <v>2</v>
      </c>
      <c r="D18395">
        <v>2</v>
      </c>
      <c r="E18395">
        <v>2</v>
      </c>
      <c r="F18395">
        <v>23</v>
      </c>
      <c r="G18395">
        <v>0</v>
      </c>
      <c r="H18395">
        <v>0</v>
      </c>
      <c r="I18395">
        <v>0</v>
      </c>
      <c r="J18395">
        <v>0</v>
      </c>
      <c r="K18395">
        <v>-1</v>
      </c>
      <c r="L18395">
        <v>-1</v>
      </c>
      <c r="M18395">
        <v>17920</v>
      </c>
      <c r="N18395">
        <v>17195</v>
      </c>
      <c r="O18395">
        <v>17164</v>
      </c>
      <c r="P18395">
        <v>7175</v>
      </c>
      <c r="Q18395">
        <v>1942</v>
      </c>
      <c r="R18395">
        <v>100025</v>
      </c>
      <c r="S18395">
        <v>2000</v>
      </c>
      <c r="T18395">
        <v>3181</v>
      </c>
      <c r="U18395">
        <v>3012</v>
      </c>
      <c r="V18395">
        <v>1942</v>
      </c>
      <c r="W18395">
        <v>100025</v>
      </c>
      <c r="X18395">
        <v>3000</v>
      </c>
      <c r="Y18395">
        <v>0</v>
      </c>
    </row>
    <row r="18396" spans="1:25" x14ac:dyDescent="0.35">
      <c r="A18396">
        <v>15172</v>
      </c>
      <c r="B18396">
        <v>60000</v>
      </c>
      <c r="C18396">
        <v>2</v>
      </c>
      <c r="D18396">
        <v>1</v>
      </c>
      <c r="E18396">
        <v>2</v>
      </c>
      <c r="F18396">
        <v>23</v>
      </c>
      <c r="G18396">
        <v>0</v>
      </c>
      <c r="H18396">
        <v>0</v>
      </c>
      <c r="I18396">
        <v>0</v>
      </c>
      <c r="J18396">
        <v>0</v>
      </c>
      <c r="K18396">
        <v>0</v>
      </c>
      <c r="L18396">
        <v>0</v>
      </c>
      <c r="M18396">
        <v>21972</v>
      </c>
      <c r="N18396">
        <v>24612</v>
      </c>
      <c r="O18396">
        <v>16711</v>
      </c>
      <c r="P18396">
        <v>8549</v>
      </c>
      <c r="Q18396">
        <v>7635</v>
      </c>
      <c r="R18396">
        <v>12258</v>
      </c>
      <c r="S18396">
        <v>3126</v>
      </c>
      <c r="T18396">
        <v>1392</v>
      </c>
      <c r="U18396">
        <v>5033</v>
      </c>
      <c r="V18396">
        <v>3601</v>
      </c>
      <c r="W18396">
        <v>5200</v>
      </c>
      <c r="X18396">
        <v>3647</v>
      </c>
      <c r="Y18396">
        <v>0</v>
      </c>
    </row>
    <row r="18397" spans="1:25" x14ac:dyDescent="0.35">
      <c r="A18397">
        <v>15174</v>
      </c>
      <c r="B18397">
        <v>30000</v>
      </c>
      <c r="C18397">
        <v>2</v>
      </c>
      <c r="D18397">
        <v>1</v>
      </c>
      <c r="E18397">
        <v>2</v>
      </c>
      <c r="F18397">
        <v>23</v>
      </c>
      <c r="G18397">
        <v>0</v>
      </c>
      <c r="H18397">
        <v>0</v>
      </c>
      <c r="I18397">
        <v>2</v>
      </c>
      <c r="J18397">
        <v>0</v>
      </c>
      <c r="K18397">
        <v>0</v>
      </c>
      <c r="L18397">
        <v>2</v>
      </c>
      <c r="M18397">
        <v>12936</v>
      </c>
      <c r="N18397">
        <v>15904</v>
      </c>
      <c r="O18397">
        <v>15364</v>
      </c>
      <c r="P18397">
        <v>16798</v>
      </c>
      <c r="Q18397">
        <v>19203</v>
      </c>
      <c r="R18397">
        <v>18757</v>
      </c>
      <c r="S18397">
        <v>3200</v>
      </c>
      <c r="T18397">
        <v>0</v>
      </c>
      <c r="U18397">
        <v>2000</v>
      </c>
      <c r="V18397">
        <v>3000</v>
      </c>
      <c r="W18397">
        <v>0</v>
      </c>
      <c r="X18397">
        <v>2000</v>
      </c>
      <c r="Y18397">
        <v>0</v>
      </c>
    </row>
    <row r="18398" spans="1:25" x14ac:dyDescent="0.35">
      <c r="A18398">
        <v>15175</v>
      </c>
      <c r="B18398">
        <v>30000</v>
      </c>
      <c r="C18398">
        <v>2</v>
      </c>
      <c r="D18398">
        <v>2</v>
      </c>
      <c r="E18398">
        <v>2</v>
      </c>
      <c r="F18398">
        <v>23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34084</v>
      </c>
      <c r="N18398">
        <v>33476</v>
      </c>
      <c r="O18398">
        <v>32006</v>
      </c>
      <c r="P18398">
        <v>31672</v>
      </c>
      <c r="Q18398">
        <v>31247</v>
      </c>
      <c r="R18398">
        <v>30673</v>
      </c>
      <c r="S18398">
        <v>1521</v>
      </c>
      <c r="T18398">
        <v>1573</v>
      </c>
      <c r="U18398">
        <v>1500</v>
      </c>
      <c r="V18398">
        <v>1300</v>
      </c>
      <c r="W18398">
        <v>1300</v>
      </c>
      <c r="X18398">
        <v>1329</v>
      </c>
      <c r="Y18398">
        <v>0</v>
      </c>
    </row>
    <row r="18399" spans="1:25" x14ac:dyDescent="0.35">
      <c r="A18399">
        <v>15176</v>
      </c>
      <c r="B18399">
        <v>90000</v>
      </c>
      <c r="C18399">
        <v>2</v>
      </c>
      <c r="D18399">
        <v>1</v>
      </c>
      <c r="E18399">
        <v>2</v>
      </c>
      <c r="F18399">
        <v>23</v>
      </c>
      <c r="G18399">
        <v>-1</v>
      </c>
      <c r="H18399">
        <v>-1</v>
      </c>
      <c r="I18399">
        <v>-1</v>
      </c>
      <c r="J18399">
        <v>0</v>
      </c>
      <c r="K18399">
        <v>0</v>
      </c>
      <c r="L18399">
        <v>0</v>
      </c>
      <c r="M18399">
        <v>5802</v>
      </c>
      <c r="N18399">
        <v>4657</v>
      </c>
      <c r="O18399">
        <v>10967</v>
      </c>
      <c r="P18399">
        <v>14644</v>
      </c>
      <c r="Q18399">
        <v>12467</v>
      </c>
      <c r="R18399">
        <v>4155</v>
      </c>
      <c r="S18399">
        <v>4657</v>
      </c>
      <c r="T18399">
        <v>10967</v>
      </c>
      <c r="U18399">
        <v>10000</v>
      </c>
      <c r="V18399">
        <v>249</v>
      </c>
      <c r="W18399">
        <v>0</v>
      </c>
      <c r="X18399">
        <v>0</v>
      </c>
      <c r="Y18399">
        <v>0</v>
      </c>
    </row>
    <row r="18400" spans="1:25" x14ac:dyDescent="0.35">
      <c r="A18400">
        <v>15177</v>
      </c>
      <c r="B18400" s="1">
        <v>100000</v>
      </c>
      <c r="C18400">
        <v>2</v>
      </c>
      <c r="D18400">
        <v>2</v>
      </c>
      <c r="E18400">
        <v>2</v>
      </c>
      <c r="F18400">
        <v>24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85343</v>
      </c>
      <c r="N18400">
        <v>83855</v>
      </c>
      <c r="O18400">
        <v>78703</v>
      </c>
      <c r="P18400">
        <v>76544</v>
      </c>
      <c r="Q18400">
        <v>75360</v>
      </c>
      <c r="R18400">
        <v>76507</v>
      </c>
      <c r="S18400">
        <v>2916</v>
      </c>
      <c r="T18400">
        <v>3000</v>
      </c>
      <c r="U18400">
        <v>3000</v>
      </c>
      <c r="V18400">
        <v>3000</v>
      </c>
      <c r="W18400">
        <v>3000</v>
      </c>
      <c r="X18400">
        <v>2700</v>
      </c>
      <c r="Y18400">
        <v>0</v>
      </c>
    </row>
    <row r="18401" spans="1:25" x14ac:dyDescent="0.35">
      <c r="A18401">
        <v>15178</v>
      </c>
      <c r="B18401">
        <v>50000</v>
      </c>
      <c r="C18401">
        <v>2</v>
      </c>
      <c r="D18401">
        <v>1</v>
      </c>
      <c r="E18401">
        <v>2</v>
      </c>
      <c r="F18401">
        <v>23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2</v>
      </c>
      <c r="M18401">
        <v>8400</v>
      </c>
      <c r="N18401">
        <v>9412</v>
      </c>
      <c r="O18401">
        <v>10433</v>
      </c>
      <c r="P18401">
        <v>11443</v>
      </c>
      <c r="Q18401">
        <v>12268</v>
      </c>
      <c r="R18401">
        <v>11928</v>
      </c>
      <c r="S18401">
        <v>1160</v>
      </c>
      <c r="T18401">
        <v>1181</v>
      </c>
      <c r="U18401">
        <v>1191</v>
      </c>
      <c r="V18401">
        <v>1016</v>
      </c>
      <c r="W18401">
        <v>0</v>
      </c>
      <c r="X18401">
        <v>1499</v>
      </c>
      <c r="Y18401">
        <v>0</v>
      </c>
    </row>
    <row r="18402" spans="1:25" x14ac:dyDescent="0.35">
      <c r="A18402">
        <v>15179</v>
      </c>
      <c r="B18402">
        <v>90000</v>
      </c>
      <c r="C18402">
        <v>2</v>
      </c>
      <c r="D18402">
        <v>2</v>
      </c>
      <c r="E18402">
        <v>2</v>
      </c>
      <c r="F18402">
        <v>25</v>
      </c>
      <c r="G18402">
        <v>0</v>
      </c>
      <c r="H18402">
        <v>0</v>
      </c>
      <c r="I18402">
        <v>0</v>
      </c>
      <c r="J18402">
        <v>0</v>
      </c>
      <c r="K18402">
        <v>-1</v>
      </c>
      <c r="L18402">
        <v>-1</v>
      </c>
      <c r="M18402">
        <v>28276</v>
      </c>
      <c r="N18402">
        <v>29305</v>
      </c>
      <c r="O18402">
        <v>30336</v>
      </c>
      <c r="P18402">
        <v>28800</v>
      </c>
      <c r="Q18402">
        <v>9852</v>
      </c>
      <c r="R18402">
        <v>2160</v>
      </c>
      <c r="S18402">
        <v>1505</v>
      </c>
      <c r="T18402">
        <v>1536</v>
      </c>
      <c r="U18402">
        <v>1000</v>
      </c>
      <c r="V18402">
        <v>9852</v>
      </c>
      <c r="W18402">
        <v>2160</v>
      </c>
      <c r="X18402">
        <v>400</v>
      </c>
      <c r="Y18402">
        <v>0</v>
      </c>
    </row>
    <row r="18403" spans="1:25" x14ac:dyDescent="0.35">
      <c r="A18403">
        <v>15182</v>
      </c>
      <c r="B18403">
        <v>80000</v>
      </c>
      <c r="C18403">
        <v>2</v>
      </c>
      <c r="D18403">
        <v>2</v>
      </c>
      <c r="E18403">
        <v>1</v>
      </c>
      <c r="F18403">
        <v>25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76117</v>
      </c>
      <c r="N18403">
        <v>76660</v>
      </c>
      <c r="O18403">
        <v>46137</v>
      </c>
      <c r="P18403">
        <v>48218</v>
      </c>
      <c r="Q18403">
        <v>48286</v>
      </c>
      <c r="R18403">
        <v>48207</v>
      </c>
      <c r="S18403">
        <v>2300</v>
      </c>
      <c r="T18403">
        <v>2200</v>
      </c>
      <c r="U18403">
        <v>3207</v>
      </c>
      <c r="V18403">
        <v>2000</v>
      </c>
      <c r="W18403">
        <v>2000</v>
      </c>
      <c r="X18403">
        <v>2000</v>
      </c>
      <c r="Y18403">
        <v>0</v>
      </c>
    </row>
    <row r="18404" spans="1:25" x14ac:dyDescent="0.35">
      <c r="A18404">
        <v>15183</v>
      </c>
      <c r="B18404">
        <v>60000</v>
      </c>
      <c r="C18404">
        <v>2</v>
      </c>
      <c r="D18404">
        <v>2</v>
      </c>
      <c r="E18404">
        <v>2</v>
      </c>
      <c r="F18404">
        <v>25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6234</v>
      </c>
      <c r="N18404">
        <v>7402</v>
      </c>
      <c r="O18404">
        <v>8270</v>
      </c>
      <c r="P18404">
        <v>9287</v>
      </c>
      <c r="Q18404">
        <v>10076</v>
      </c>
      <c r="R18404">
        <v>10612</v>
      </c>
      <c r="S18404">
        <v>1276</v>
      </c>
      <c r="T18404">
        <v>1144</v>
      </c>
      <c r="U18404">
        <v>1161</v>
      </c>
      <c r="V18404">
        <v>950</v>
      </c>
      <c r="W18404">
        <v>700</v>
      </c>
      <c r="X18404">
        <v>1000</v>
      </c>
      <c r="Y18404">
        <v>0</v>
      </c>
    </row>
    <row r="18405" spans="1:25" x14ac:dyDescent="0.35">
      <c r="A18405">
        <v>15184</v>
      </c>
      <c r="B18405">
        <v>80000</v>
      </c>
      <c r="C18405">
        <v>2</v>
      </c>
      <c r="D18405">
        <v>2</v>
      </c>
      <c r="E18405">
        <v>2</v>
      </c>
      <c r="F18405">
        <v>25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4418</v>
      </c>
      <c r="N18405">
        <v>7327</v>
      </c>
      <c r="O18405">
        <v>10190</v>
      </c>
      <c r="P18405">
        <v>13768</v>
      </c>
      <c r="Q18405">
        <v>17748</v>
      </c>
      <c r="R18405">
        <v>10577</v>
      </c>
      <c r="S18405">
        <v>3000</v>
      </c>
      <c r="T18405">
        <v>3000</v>
      </c>
      <c r="U18405">
        <v>4000</v>
      </c>
      <c r="V18405">
        <v>5000</v>
      </c>
      <c r="W18405">
        <v>1000</v>
      </c>
      <c r="X18405">
        <v>1310</v>
      </c>
      <c r="Y18405">
        <v>0</v>
      </c>
    </row>
    <row r="18406" spans="1:25" x14ac:dyDescent="0.35">
      <c r="A18406">
        <v>15185</v>
      </c>
      <c r="B18406">
        <v>20000</v>
      </c>
      <c r="C18406">
        <v>2</v>
      </c>
      <c r="D18406">
        <v>2</v>
      </c>
      <c r="E18406">
        <v>2</v>
      </c>
      <c r="F18406">
        <v>25</v>
      </c>
      <c r="G18406">
        <v>2</v>
      </c>
      <c r="H18406">
        <v>2</v>
      </c>
      <c r="I18406">
        <v>2</v>
      </c>
      <c r="J18406">
        <v>2</v>
      </c>
      <c r="K18406">
        <v>2</v>
      </c>
      <c r="L18406">
        <v>2</v>
      </c>
      <c r="M18406">
        <v>14549</v>
      </c>
      <c r="N18406">
        <v>17144</v>
      </c>
      <c r="O18406">
        <v>16580</v>
      </c>
      <c r="P18406">
        <v>18366</v>
      </c>
      <c r="Q18406">
        <v>18766</v>
      </c>
      <c r="R18406">
        <v>18324</v>
      </c>
      <c r="S18406">
        <v>2845</v>
      </c>
      <c r="T18406">
        <v>0</v>
      </c>
      <c r="U18406">
        <v>2067</v>
      </c>
      <c r="V18406">
        <v>1000</v>
      </c>
      <c r="W18406">
        <v>0</v>
      </c>
      <c r="X18406">
        <v>1664</v>
      </c>
      <c r="Y18406">
        <v>0</v>
      </c>
    </row>
    <row r="18407" spans="1:25" x14ac:dyDescent="0.35">
      <c r="A18407">
        <v>15186</v>
      </c>
      <c r="B18407">
        <v>30000</v>
      </c>
      <c r="C18407">
        <v>2</v>
      </c>
      <c r="D18407">
        <v>1</v>
      </c>
      <c r="E18407">
        <v>2</v>
      </c>
      <c r="F18407">
        <v>25</v>
      </c>
      <c r="G18407">
        <v>2</v>
      </c>
      <c r="H18407">
        <v>2</v>
      </c>
      <c r="I18407">
        <v>2</v>
      </c>
      <c r="J18407">
        <v>2</v>
      </c>
      <c r="K18407">
        <v>2</v>
      </c>
      <c r="L18407">
        <v>2</v>
      </c>
      <c r="M18407">
        <v>7593</v>
      </c>
      <c r="N18407">
        <v>9634</v>
      </c>
      <c r="O18407">
        <v>4476</v>
      </c>
      <c r="P18407">
        <v>8830</v>
      </c>
      <c r="Q18407">
        <v>8153</v>
      </c>
      <c r="R18407">
        <v>6422</v>
      </c>
      <c r="S18407">
        <v>2379</v>
      </c>
      <c r="T18407">
        <v>7</v>
      </c>
      <c r="U18407">
        <v>7002</v>
      </c>
      <c r="V18407">
        <v>13</v>
      </c>
      <c r="W18407">
        <v>155</v>
      </c>
      <c r="X18407">
        <v>1</v>
      </c>
      <c r="Y18407">
        <v>0</v>
      </c>
    </row>
    <row r="18408" spans="1:25" x14ac:dyDescent="0.35">
      <c r="A18408">
        <v>15187</v>
      </c>
      <c r="B18408">
        <v>80000</v>
      </c>
      <c r="C18408">
        <v>2</v>
      </c>
      <c r="D18408">
        <v>2</v>
      </c>
      <c r="E18408">
        <v>2</v>
      </c>
      <c r="F18408">
        <v>24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-1</v>
      </c>
      <c r="M18408">
        <v>60423</v>
      </c>
      <c r="N18408">
        <v>55120</v>
      </c>
      <c r="O18408">
        <v>20407</v>
      </c>
      <c r="P18408">
        <v>18839</v>
      </c>
      <c r="Q18408">
        <v>3810</v>
      </c>
      <c r="R18408">
        <v>23836</v>
      </c>
      <c r="S18408">
        <v>2007</v>
      </c>
      <c r="T18408">
        <v>2000</v>
      </c>
      <c r="U18408">
        <v>1014</v>
      </c>
      <c r="V18408">
        <v>0</v>
      </c>
      <c r="W18408">
        <v>23836</v>
      </c>
      <c r="X18408">
        <v>3000</v>
      </c>
      <c r="Y18408">
        <v>0</v>
      </c>
    </row>
    <row r="18409" spans="1:25" x14ac:dyDescent="0.35">
      <c r="A18409">
        <v>15188</v>
      </c>
      <c r="B18409">
        <v>160000</v>
      </c>
      <c r="C18409">
        <v>2</v>
      </c>
      <c r="D18409">
        <v>2</v>
      </c>
      <c r="E18409">
        <v>2</v>
      </c>
      <c r="F18409">
        <v>24</v>
      </c>
      <c r="G18409">
        <v>-1</v>
      </c>
      <c r="H18409">
        <v>2</v>
      </c>
      <c r="I18409">
        <v>-1</v>
      </c>
      <c r="J18409">
        <v>2</v>
      </c>
      <c r="K18409">
        <v>-1</v>
      </c>
      <c r="L18409">
        <v>-1</v>
      </c>
      <c r="M18409">
        <v>2227</v>
      </c>
      <c r="N18409">
        <v>316</v>
      </c>
      <c r="O18409">
        <v>632</v>
      </c>
      <c r="P18409">
        <v>316</v>
      </c>
      <c r="Q18409">
        <v>316</v>
      </c>
      <c r="R18409">
        <v>632</v>
      </c>
      <c r="S18409">
        <v>0</v>
      </c>
      <c r="T18409">
        <v>632</v>
      </c>
      <c r="U18409">
        <v>0</v>
      </c>
      <c r="V18409">
        <v>316</v>
      </c>
      <c r="W18409">
        <v>632</v>
      </c>
      <c r="X18409">
        <v>0</v>
      </c>
      <c r="Y18409">
        <v>0</v>
      </c>
    </row>
    <row r="18410" spans="1:25" x14ac:dyDescent="0.35">
      <c r="A18410">
        <v>15189</v>
      </c>
      <c r="B18410">
        <v>460000</v>
      </c>
      <c r="C18410">
        <v>2</v>
      </c>
      <c r="D18410">
        <v>1</v>
      </c>
      <c r="E18410">
        <v>1</v>
      </c>
      <c r="F18410">
        <v>34</v>
      </c>
      <c r="G18410">
        <v>-1</v>
      </c>
      <c r="H18410">
        <v>0</v>
      </c>
      <c r="I18410">
        <v>0</v>
      </c>
      <c r="J18410">
        <v>0</v>
      </c>
      <c r="K18410">
        <v>0</v>
      </c>
      <c r="L18410">
        <v>0</v>
      </c>
      <c r="M18410">
        <v>11689</v>
      </c>
      <c r="N18410">
        <v>12911</v>
      </c>
      <c r="O18410">
        <v>15418</v>
      </c>
      <c r="P18410">
        <v>22465</v>
      </c>
      <c r="Q18410">
        <v>25546</v>
      </c>
      <c r="R18410">
        <v>36452</v>
      </c>
      <c r="S18410">
        <v>2000</v>
      </c>
      <c r="T18410">
        <v>3000</v>
      </c>
      <c r="U18410">
        <v>8000</v>
      </c>
      <c r="V18410">
        <v>4000</v>
      </c>
      <c r="W18410">
        <v>16000</v>
      </c>
      <c r="X18410">
        <v>6000</v>
      </c>
      <c r="Y18410">
        <v>0</v>
      </c>
    </row>
    <row r="18411" spans="1:25" x14ac:dyDescent="0.35">
      <c r="A18411">
        <v>15191</v>
      </c>
      <c r="B18411">
        <v>30000</v>
      </c>
      <c r="C18411">
        <v>2</v>
      </c>
      <c r="D18411">
        <v>2</v>
      </c>
      <c r="E18411">
        <v>2</v>
      </c>
      <c r="F18411">
        <v>24</v>
      </c>
      <c r="G18411">
        <v>3</v>
      </c>
      <c r="H18411">
        <v>2</v>
      </c>
      <c r="I18411">
        <v>2</v>
      </c>
      <c r="J18411">
        <v>7</v>
      </c>
      <c r="K18411">
        <v>7</v>
      </c>
      <c r="L18411">
        <v>7</v>
      </c>
      <c r="M18411">
        <v>300</v>
      </c>
      <c r="N18411">
        <v>300</v>
      </c>
      <c r="O18411">
        <v>300</v>
      </c>
      <c r="P18411">
        <v>300</v>
      </c>
      <c r="Q18411">
        <v>300</v>
      </c>
      <c r="R18411">
        <v>300</v>
      </c>
      <c r="S18411">
        <v>0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0</v>
      </c>
    </row>
    <row r="18412" spans="1:25" x14ac:dyDescent="0.35">
      <c r="A18412">
        <v>15192</v>
      </c>
      <c r="B18412">
        <v>220000</v>
      </c>
      <c r="C18412">
        <v>2</v>
      </c>
      <c r="D18412">
        <v>2</v>
      </c>
      <c r="E18412">
        <v>2</v>
      </c>
      <c r="F18412">
        <v>28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0</v>
      </c>
      <c r="M18412">
        <v>224166</v>
      </c>
      <c r="N18412">
        <v>219085</v>
      </c>
      <c r="O18412">
        <v>213888</v>
      </c>
      <c r="P18412">
        <v>215125</v>
      </c>
      <c r="Q18412">
        <v>216543</v>
      </c>
      <c r="R18412">
        <v>217390</v>
      </c>
      <c r="S18412">
        <v>8200</v>
      </c>
      <c r="T18412">
        <v>7729</v>
      </c>
      <c r="U18412">
        <v>9207</v>
      </c>
      <c r="V18412">
        <v>7917</v>
      </c>
      <c r="W18412">
        <v>7911</v>
      </c>
      <c r="X18412">
        <v>8203</v>
      </c>
      <c r="Y18412">
        <v>0</v>
      </c>
    </row>
    <row r="18413" spans="1:25" x14ac:dyDescent="0.35">
      <c r="A18413">
        <v>15193</v>
      </c>
      <c r="B18413">
        <v>70000</v>
      </c>
      <c r="C18413">
        <v>2</v>
      </c>
      <c r="D18413">
        <v>3</v>
      </c>
      <c r="E18413">
        <v>2</v>
      </c>
      <c r="F18413">
        <v>22</v>
      </c>
      <c r="G18413">
        <v>0</v>
      </c>
      <c r="H18413">
        <v>0</v>
      </c>
      <c r="I18413">
        <v>0</v>
      </c>
      <c r="J18413">
        <v>0</v>
      </c>
      <c r="K18413">
        <v>0</v>
      </c>
      <c r="L18413">
        <v>0</v>
      </c>
      <c r="M18413">
        <v>53443</v>
      </c>
      <c r="N18413">
        <v>49938</v>
      </c>
      <c r="O18413">
        <v>39926</v>
      </c>
      <c r="P18413">
        <v>18648</v>
      </c>
      <c r="Q18413">
        <v>5022</v>
      </c>
      <c r="R18413">
        <v>5935</v>
      </c>
      <c r="S18413">
        <v>3000</v>
      </c>
      <c r="T18413">
        <v>2500</v>
      </c>
      <c r="U18413">
        <v>2500</v>
      </c>
      <c r="V18413">
        <v>1000</v>
      </c>
      <c r="W18413">
        <v>1000</v>
      </c>
      <c r="X18413">
        <v>500</v>
      </c>
      <c r="Y18413">
        <v>0</v>
      </c>
    </row>
    <row r="18414" spans="1:25" x14ac:dyDescent="0.35">
      <c r="A18414">
        <v>15195</v>
      </c>
      <c r="B18414">
        <v>50000</v>
      </c>
      <c r="C18414">
        <v>2</v>
      </c>
      <c r="D18414">
        <v>2</v>
      </c>
      <c r="E18414">
        <v>1</v>
      </c>
      <c r="F18414">
        <v>25</v>
      </c>
      <c r="G18414">
        <v>0</v>
      </c>
      <c r="H18414">
        <v>0</v>
      </c>
      <c r="I18414">
        <v>0</v>
      </c>
      <c r="J18414">
        <v>-1</v>
      </c>
      <c r="K18414">
        <v>-1</v>
      </c>
      <c r="L18414">
        <v>0</v>
      </c>
      <c r="M18414">
        <v>16092</v>
      </c>
      <c r="N18414">
        <v>12352</v>
      </c>
      <c r="O18414">
        <v>-1618</v>
      </c>
      <c r="P18414">
        <v>-809</v>
      </c>
      <c r="Q18414">
        <v>46976</v>
      </c>
      <c r="R18414">
        <v>47618</v>
      </c>
      <c r="S18414">
        <v>2352</v>
      </c>
      <c r="T18414">
        <v>809</v>
      </c>
      <c r="U18414">
        <v>928</v>
      </c>
      <c r="V18414">
        <v>48659</v>
      </c>
      <c r="W18414">
        <v>1400</v>
      </c>
      <c r="X18414">
        <v>2000</v>
      </c>
      <c r="Y18414">
        <v>0</v>
      </c>
    </row>
    <row r="18415" spans="1:25" x14ac:dyDescent="0.35">
      <c r="A18415">
        <v>15196</v>
      </c>
      <c r="B18415">
        <v>120000</v>
      </c>
      <c r="C18415">
        <v>2</v>
      </c>
      <c r="D18415">
        <v>1</v>
      </c>
      <c r="E18415">
        <v>2</v>
      </c>
      <c r="F18415">
        <v>26</v>
      </c>
      <c r="G18415">
        <v>-2</v>
      </c>
      <c r="H18415">
        <v>-2</v>
      </c>
      <c r="I18415">
        <v>-2</v>
      </c>
      <c r="J18415">
        <v>-2</v>
      </c>
      <c r="K18415">
        <v>-2</v>
      </c>
      <c r="L18415">
        <v>-2</v>
      </c>
      <c r="M18415">
        <v>316</v>
      </c>
      <c r="N18415">
        <v>316</v>
      </c>
      <c r="O18415">
        <v>316</v>
      </c>
      <c r="P18415">
        <v>316</v>
      </c>
      <c r="Q18415">
        <v>316</v>
      </c>
      <c r="R18415">
        <v>316</v>
      </c>
      <c r="S18415">
        <v>316</v>
      </c>
      <c r="T18415">
        <v>316</v>
      </c>
      <c r="U18415">
        <v>316</v>
      </c>
      <c r="V18415">
        <v>316</v>
      </c>
      <c r="W18415">
        <v>316</v>
      </c>
      <c r="X18415">
        <v>1844</v>
      </c>
      <c r="Y18415">
        <v>0</v>
      </c>
    </row>
    <row r="18416" spans="1:25" x14ac:dyDescent="0.35">
      <c r="A18416">
        <v>15197</v>
      </c>
      <c r="B18416">
        <v>150000</v>
      </c>
      <c r="C18416">
        <v>2</v>
      </c>
      <c r="D18416">
        <v>2</v>
      </c>
      <c r="E18416">
        <v>2</v>
      </c>
      <c r="F18416">
        <v>26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0</v>
      </c>
      <c r="M18416">
        <v>127487</v>
      </c>
      <c r="N18416">
        <v>120586</v>
      </c>
      <c r="O18416">
        <v>118785</v>
      </c>
      <c r="P18416">
        <v>117406</v>
      </c>
      <c r="Q18416">
        <v>106323</v>
      </c>
      <c r="R18416">
        <v>102179</v>
      </c>
      <c r="S18416">
        <v>6000</v>
      </c>
      <c r="T18416">
        <v>4500</v>
      </c>
      <c r="U18416">
        <v>5400</v>
      </c>
      <c r="V18416">
        <v>3900</v>
      </c>
      <c r="W18416">
        <v>4500</v>
      </c>
      <c r="X18416">
        <v>4000</v>
      </c>
      <c r="Y18416">
        <v>0</v>
      </c>
    </row>
    <row r="18417" spans="1:25" x14ac:dyDescent="0.35">
      <c r="A18417">
        <v>15198</v>
      </c>
      <c r="B18417">
        <v>140000</v>
      </c>
      <c r="C18417">
        <v>2</v>
      </c>
      <c r="D18417">
        <v>2</v>
      </c>
      <c r="E18417">
        <v>2</v>
      </c>
      <c r="F18417">
        <v>26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182424</v>
      </c>
      <c r="N18417">
        <v>115115</v>
      </c>
      <c r="O18417">
        <v>120176</v>
      </c>
      <c r="P18417">
        <v>101065</v>
      </c>
      <c r="Q18417">
        <v>64570</v>
      </c>
      <c r="R18417">
        <v>51521</v>
      </c>
      <c r="S18417">
        <v>10207</v>
      </c>
      <c r="T18417">
        <v>9120</v>
      </c>
      <c r="U18417">
        <v>3000</v>
      </c>
      <c r="V18417">
        <v>2117</v>
      </c>
      <c r="W18417">
        <v>2000</v>
      </c>
      <c r="X18417">
        <v>2000</v>
      </c>
      <c r="Y18417">
        <v>0</v>
      </c>
    </row>
    <row r="18418" spans="1:25" x14ac:dyDescent="0.35">
      <c r="A18418">
        <v>15199</v>
      </c>
      <c r="B18418">
        <v>120000</v>
      </c>
      <c r="C18418">
        <v>2</v>
      </c>
      <c r="D18418">
        <v>1</v>
      </c>
      <c r="E18418">
        <v>2</v>
      </c>
      <c r="F18418">
        <v>26</v>
      </c>
      <c r="G18418">
        <v>0</v>
      </c>
      <c r="H18418">
        <v>0</v>
      </c>
      <c r="I18418">
        <v>0</v>
      </c>
      <c r="J18418">
        <v>0</v>
      </c>
      <c r="K18418">
        <v>0</v>
      </c>
      <c r="L18418">
        <v>0</v>
      </c>
      <c r="M18418">
        <v>102157</v>
      </c>
      <c r="N18418">
        <v>103182</v>
      </c>
      <c r="O18418">
        <v>91442</v>
      </c>
      <c r="P18418">
        <v>88476</v>
      </c>
      <c r="Q18418">
        <v>72666</v>
      </c>
      <c r="R18418">
        <v>74561</v>
      </c>
      <c r="S18418">
        <v>5367</v>
      </c>
      <c r="T18418">
        <v>20000</v>
      </c>
      <c r="U18418">
        <v>3500</v>
      </c>
      <c r="V18418">
        <v>2512</v>
      </c>
      <c r="W18418">
        <v>7500</v>
      </c>
      <c r="X18418">
        <v>4000</v>
      </c>
      <c r="Y18418">
        <v>0</v>
      </c>
    </row>
    <row r="18419" spans="1:25" x14ac:dyDescent="0.35">
      <c r="A18419">
        <v>15200</v>
      </c>
      <c r="B18419">
        <v>40000</v>
      </c>
      <c r="C18419">
        <v>2</v>
      </c>
      <c r="D18419">
        <v>2</v>
      </c>
      <c r="E18419">
        <v>2</v>
      </c>
      <c r="F18419">
        <v>26</v>
      </c>
      <c r="G18419">
        <v>0</v>
      </c>
      <c r="H18419">
        <v>0</v>
      </c>
      <c r="I18419">
        <v>0</v>
      </c>
      <c r="J18419">
        <v>0</v>
      </c>
      <c r="K18419">
        <v>-1</v>
      </c>
      <c r="L18419">
        <v>-1</v>
      </c>
      <c r="M18419">
        <v>36835</v>
      </c>
      <c r="N18419">
        <v>37528</v>
      </c>
      <c r="O18419">
        <v>35964</v>
      </c>
      <c r="P18419">
        <v>34258</v>
      </c>
      <c r="Q18419">
        <v>516</v>
      </c>
      <c r="R18419">
        <v>38432</v>
      </c>
      <c r="S18419">
        <v>2000</v>
      </c>
      <c r="T18419">
        <v>2000</v>
      </c>
      <c r="U18419">
        <v>5000</v>
      </c>
      <c r="V18419">
        <v>516</v>
      </c>
      <c r="W18419">
        <v>39235</v>
      </c>
      <c r="X18419">
        <v>2000</v>
      </c>
      <c r="Y18419">
        <v>0</v>
      </c>
    </row>
    <row r="18420" spans="1:25" x14ac:dyDescent="0.35">
      <c r="A18420">
        <v>15203</v>
      </c>
      <c r="B18420">
        <v>130000</v>
      </c>
      <c r="C18420">
        <v>2</v>
      </c>
      <c r="D18420">
        <v>2</v>
      </c>
      <c r="E18420">
        <v>2</v>
      </c>
      <c r="F18420">
        <v>26</v>
      </c>
      <c r="G18420">
        <v>-2</v>
      </c>
      <c r="H18420">
        <v>-2</v>
      </c>
      <c r="I18420">
        <v>-1</v>
      </c>
      <c r="J18420">
        <v>2</v>
      </c>
      <c r="K18420">
        <v>-1</v>
      </c>
      <c r="L18420">
        <v>2</v>
      </c>
      <c r="M18420">
        <v>90833</v>
      </c>
      <c r="N18420">
        <v>2774</v>
      </c>
      <c r="O18420">
        <v>740</v>
      </c>
      <c r="P18420">
        <v>740</v>
      </c>
      <c r="Q18420">
        <v>73758</v>
      </c>
      <c r="R18420">
        <v>72800</v>
      </c>
      <c r="S18420">
        <v>2788</v>
      </c>
      <c r="T18420">
        <v>740</v>
      </c>
      <c r="U18420">
        <v>0</v>
      </c>
      <c r="V18420">
        <v>73758</v>
      </c>
      <c r="W18420">
        <v>0</v>
      </c>
      <c r="X18420">
        <v>2342</v>
      </c>
      <c r="Y18420">
        <v>0</v>
      </c>
    </row>
    <row r="18421" spans="1:25" x14ac:dyDescent="0.35">
      <c r="A18421">
        <v>15204</v>
      </c>
      <c r="B18421">
        <v>180000</v>
      </c>
      <c r="C18421">
        <v>2</v>
      </c>
      <c r="D18421">
        <v>1</v>
      </c>
      <c r="E18421">
        <v>2</v>
      </c>
      <c r="F18421">
        <v>26</v>
      </c>
      <c r="G18421">
        <v>-2</v>
      </c>
      <c r="H18421">
        <v>-2</v>
      </c>
      <c r="I18421">
        <v>-2</v>
      </c>
      <c r="J18421">
        <v>-2</v>
      </c>
      <c r="K18421">
        <v>-2</v>
      </c>
      <c r="L18421">
        <v>-2</v>
      </c>
      <c r="M18421">
        <v>100</v>
      </c>
      <c r="N18421">
        <v>100</v>
      </c>
      <c r="O18421">
        <v>100</v>
      </c>
      <c r="P18421">
        <v>100</v>
      </c>
      <c r="Q18421">
        <v>100</v>
      </c>
      <c r="R18421">
        <v>100</v>
      </c>
      <c r="S18421">
        <v>100</v>
      </c>
      <c r="T18421">
        <v>100</v>
      </c>
      <c r="U18421">
        <v>100</v>
      </c>
      <c r="V18421">
        <v>100</v>
      </c>
      <c r="W18421">
        <v>100</v>
      </c>
      <c r="X18421">
        <v>100</v>
      </c>
      <c r="Y18421">
        <v>0</v>
      </c>
    </row>
    <row r="18422" spans="1:25" x14ac:dyDescent="0.35">
      <c r="A18422">
        <v>15205</v>
      </c>
      <c r="B18422">
        <v>220000</v>
      </c>
      <c r="C18422">
        <v>2</v>
      </c>
      <c r="D18422">
        <v>1</v>
      </c>
      <c r="E18422">
        <v>2</v>
      </c>
      <c r="F18422">
        <v>26</v>
      </c>
      <c r="G18422">
        <v>0</v>
      </c>
      <c r="H18422">
        <v>0</v>
      </c>
      <c r="I18422">
        <v>-1</v>
      </c>
      <c r="J18422">
        <v>-1</v>
      </c>
      <c r="K18422">
        <v>-1</v>
      </c>
      <c r="L18422">
        <v>-1</v>
      </c>
      <c r="M18422">
        <v>4750</v>
      </c>
      <c r="N18422">
        <v>4909</v>
      </c>
      <c r="O18422">
        <v>3791</v>
      </c>
      <c r="P18422">
        <v>7982</v>
      </c>
      <c r="Q18422">
        <v>5850</v>
      </c>
      <c r="R18422">
        <v>11304</v>
      </c>
      <c r="S18422">
        <v>2012</v>
      </c>
      <c r="T18422">
        <v>3791</v>
      </c>
      <c r="U18422">
        <v>8493</v>
      </c>
      <c r="V18422">
        <v>5850</v>
      </c>
      <c r="W18422">
        <v>11304</v>
      </c>
      <c r="X18422">
        <v>2067</v>
      </c>
      <c r="Y18422">
        <v>0</v>
      </c>
    </row>
    <row r="18423" spans="1:25" x14ac:dyDescent="0.35">
      <c r="A18423">
        <v>15206</v>
      </c>
      <c r="B18423">
        <v>160000</v>
      </c>
      <c r="C18423">
        <v>2</v>
      </c>
      <c r="D18423">
        <v>2</v>
      </c>
      <c r="E18423">
        <v>1</v>
      </c>
      <c r="F18423">
        <v>29</v>
      </c>
      <c r="G18423">
        <v>0</v>
      </c>
      <c r="H18423">
        <v>0</v>
      </c>
      <c r="I18423">
        <v>0</v>
      </c>
      <c r="J18423">
        <v>2</v>
      </c>
      <c r="K18423">
        <v>0</v>
      </c>
      <c r="L18423">
        <v>0</v>
      </c>
      <c r="M18423">
        <v>6252</v>
      </c>
      <c r="N18423">
        <v>5073</v>
      </c>
      <c r="O18423">
        <v>6854</v>
      </c>
      <c r="P18423">
        <v>3759</v>
      </c>
      <c r="Q18423">
        <v>3164</v>
      </c>
      <c r="R18423">
        <v>3000</v>
      </c>
      <c r="S18423">
        <v>4000</v>
      </c>
      <c r="T18423">
        <v>2230</v>
      </c>
      <c r="U18423">
        <v>0</v>
      </c>
      <c r="V18423">
        <v>16</v>
      </c>
      <c r="W18423">
        <v>16</v>
      </c>
      <c r="X18423">
        <v>81</v>
      </c>
      <c r="Y18423">
        <v>0</v>
      </c>
    </row>
    <row r="18424" spans="1:25" x14ac:dyDescent="0.35">
      <c r="A18424">
        <v>15207</v>
      </c>
      <c r="B18424">
        <v>70000</v>
      </c>
      <c r="C18424">
        <v>2</v>
      </c>
      <c r="D18424">
        <v>3</v>
      </c>
      <c r="E18424">
        <v>2</v>
      </c>
      <c r="F18424">
        <v>29</v>
      </c>
      <c r="G18424">
        <v>0</v>
      </c>
      <c r="H18424">
        <v>-1</v>
      </c>
      <c r="I18424">
        <v>-1</v>
      </c>
      <c r="J18424">
        <v>2</v>
      </c>
      <c r="K18424">
        <v>0</v>
      </c>
      <c r="L18424">
        <v>0</v>
      </c>
      <c r="M18424">
        <v>20064</v>
      </c>
      <c r="N18424">
        <v>24336</v>
      </c>
      <c r="O18424">
        <v>25510</v>
      </c>
      <c r="P18424">
        <v>24726</v>
      </c>
      <c r="Q18424">
        <v>25377</v>
      </c>
      <c r="R18424">
        <v>24818</v>
      </c>
      <c r="S18424">
        <v>24336</v>
      </c>
      <c r="T18424">
        <v>3010</v>
      </c>
      <c r="U18424">
        <v>0</v>
      </c>
      <c r="V18424">
        <v>875</v>
      </c>
      <c r="W18424">
        <v>600</v>
      </c>
      <c r="X18424">
        <v>1000</v>
      </c>
      <c r="Y18424">
        <v>0</v>
      </c>
    </row>
    <row r="18425" spans="1:25" x14ac:dyDescent="0.35">
      <c r="A18425">
        <v>15209</v>
      </c>
      <c r="B18425">
        <v>140000</v>
      </c>
      <c r="C18425">
        <v>2</v>
      </c>
      <c r="D18425">
        <v>2</v>
      </c>
      <c r="E18425">
        <v>2</v>
      </c>
      <c r="F18425">
        <v>27</v>
      </c>
      <c r="G18425">
        <v>0</v>
      </c>
      <c r="H18425">
        <v>0</v>
      </c>
      <c r="I18425">
        <v>0</v>
      </c>
      <c r="J18425">
        <v>0</v>
      </c>
      <c r="K18425">
        <v>2</v>
      </c>
      <c r="L18425">
        <v>2</v>
      </c>
      <c r="M18425">
        <v>120072</v>
      </c>
      <c r="N18425">
        <v>78166</v>
      </c>
      <c r="O18425">
        <v>72631</v>
      </c>
      <c r="P18425">
        <v>65517</v>
      </c>
      <c r="Q18425">
        <v>59275</v>
      </c>
      <c r="R18425">
        <v>58208</v>
      </c>
      <c r="S18425">
        <v>2824</v>
      </c>
      <c r="T18425">
        <v>2508</v>
      </c>
      <c r="U18425">
        <v>4973</v>
      </c>
      <c r="V18425">
        <v>2300</v>
      </c>
      <c r="W18425">
        <v>0</v>
      </c>
      <c r="X18425">
        <v>3000</v>
      </c>
      <c r="Y18425">
        <v>0</v>
      </c>
    </row>
    <row r="18426" spans="1:25" x14ac:dyDescent="0.35">
      <c r="A18426">
        <v>15210</v>
      </c>
      <c r="B18426">
        <v>70000</v>
      </c>
      <c r="C18426">
        <v>2</v>
      </c>
      <c r="D18426">
        <v>2</v>
      </c>
      <c r="E18426">
        <v>1</v>
      </c>
      <c r="F18426">
        <v>27</v>
      </c>
      <c r="G18426">
        <v>0</v>
      </c>
      <c r="H18426">
        <v>0</v>
      </c>
      <c r="I18426">
        <v>2</v>
      </c>
      <c r="J18426">
        <v>2</v>
      </c>
      <c r="K18426">
        <v>2</v>
      </c>
      <c r="L18426">
        <v>2</v>
      </c>
      <c r="M18426">
        <v>68425</v>
      </c>
      <c r="N18426">
        <v>71783</v>
      </c>
      <c r="O18426">
        <v>72616</v>
      </c>
      <c r="P18426">
        <v>68201</v>
      </c>
      <c r="Q18426">
        <v>50995</v>
      </c>
      <c r="R18426">
        <v>48822</v>
      </c>
      <c r="S18426">
        <v>6800</v>
      </c>
      <c r="T18426">
        <v>3100</v>
      </c>
      <c r="U18426">
        <v>15</v>
      </c>
      <c r="V18426">
        <v>3850</v>
      </c>
      <c r="W18426">
        <v>0</v>
      </c>
      <c r="X18426">
        <v>1800</v>
      </c>
      <c r="Y18426">
        <v>0</v>
      </c>
    </row>
    <row r="18427" spans="1:25" x14ac:dyDescent="0.35">
      <c r="A18427">
        <v>15211</v>
      </c>
      <c r="B18427">
        <v>320000</v>
      </c>
      <c r="C18427">
        <v>2</v>
      </c>
      <c r="D18427">
        <v>2</v>
      </c>
      <c r="E18427">
        <v>2</v>
      </c>
      <c r="F18427">
        <v>28</v>
      </c>
      <c r="G18427">
        <v>-1</v>
      </c>
      <c r="H18427">
        <v>-1</v>
      </c>
      <c r="I18427">
        <v>-1</v>
      </c>
      <c r="J18427">
        <v>-1</v>
      </c>
      <c r="K18427">
        <v>-1</v>
      </c>
      <c r="L18427">
        <v>-1</v>
      </c>
      <c r="M18427">
        <v>4114</v>
      </c>
      <c r="N18427">
        <v>390</v>
      </c>
      <c r="O18427">
        <v>944</v>
      </c>
      <c r="P18427">
        <v>473</v>
      </c>
      <c r="Q18427">
        <v>1747</v>
      </c>
      <c r="R18427">
        <v>1193</v>
      </c>
      <c r="S18427">
        <v>390</v>
      </c>
      <c r="T18427">
        <v>944</v>
      </c>
      <c r="U18427">
        <v>473</v>
      </c>
      <c r="V18427">
        <v>5000</v>
      </c>
      <c r="W18427">
        <v>1200</v>
      </c>
      <c r="X18427">
        <v>980</v>
      </c>
      <c r="Y18427">
        <v>0</v>
      </c>
    </row>
    <row r="18428" spans="1:25" x14ac:dyDescent="0.35">
      <c r="A18428">
        <v>15212</v>
      </c>
      <c r="B18428">
        <v>60000</v>
      </c>
      <c r="C18428">
        <v>2</v>
      </c>
      <c r="D18428">
        <v>1</v>
      </c>
      <c r="E18428">
        <v>2</v>
      </c>
      <c r="F18428">
        <v>28</v>
      </c>
      <c r="G18428">
        <v>0</v>
      </c>
      <c r="H18428">
        <v>0</v>
      </c>
      <c r="I18428">
        <v>0</v>
      </c>
      <c r="J18428">
        <v>2</v>
      </c>
      <c r="K18428">
        <v>0</v>
      </c>
      <c r="L18428">
        <v>0</v>
      </c>
      <c r="M18428">
        <v>20217</v>
      </c>
      <c r="N18428">
        <v>8376</v>
      </c>
      <c r="O18428">
        <v>7139</v>
      </c>
      <c r="P18428">
        <v>4254</v>
      </c>
      <c r="Q18428">
        <v>4855</v>
      </c>
      <c r="R18428">
        <v>5355</v>
      </c>
      <c r="S18428">
        <v>1116</v>
      </c>
      <c r="T18428">
        <v>2420</v>
      </c>
      <c r="U18428">
        <v>0</v>
      </c>
      <c r="V18428">
        <v>800</v>
      </c>
      <c r="W18428">
        <v>1000</v>
      </c>
      <c r="X18428">
        <v>0</v>
      </c>
      <c r="Y18428">
        <v>0</v>
      </c>
    </row>
    <row r="18429" spans="1:25" x14ac:dyDescent="0.35">
      <c r="A18429">
        <v>15214</v>
      </c>
      <c r="B18429" s="1">
        <v>500000</v>
      </c>
      <c r="C18429">
        <v>2</v>
      </c>
      <c r="D18429">
        <v>1</v>
      </c>
      <c r="E18429">
        <v>2</v>
      </c>
      <c r="F18429">
        <v>27</v>
      </c>
      <c r="G18429">
        <v>0</v>
      </c>
      <c r="H18429">
        <v>0</v>
      </c>
      <c r="I18429">
        <v>-1</v>
      </c>
      <c r="J18429">
        <v>-1</v>
      </c>
      <c r="K18429">
        <v>-2</v>
      </c>
      <c r="L18429">
        <v>-1</v>
      </c>
      <c r="M18429">
        <v>3715</v>
      </c>
      <c r="N18429">
        <v>2862</v>
      </c>
      <c r="O18429">
        <v>827</v>
      </c>
      <c r="P18429">
        <v>-4571</v>
      </c>
      <c r="Q18429">
        <v>-4954</v>
      </c>
      <c r="R18429">
        <v>1566</v>
      </c>
      <c r="S18429">
        <v>2013</v>
      </c>
      <c r="T18429">
        <v>1044</v>
      </c>
      <c r="U18429">
        <v>163</v>
      </c>
      <c r="V18429">
        <v>5</v>
      </c>
      <c r="W18429">
        <v>8007</v>
      </c>
      <c r="X18429">
        <v>1282</v>
      </c>
      <c r="Y18429">
        <v>0</v>
      </c>
    </row>
    <row r="18430" spans="1:25" x14ac:dyDescent="0.35">
      <c r="A18430">
        <v>15215</v>
      </c>
      <c r="B18430" s="1">
        <v>200000</v>
      </c>
      <c r="C18430">
        <v>2</v>
      </c>
      <c r="D18430">
        <v>1</v>
      </c>
      <c r="E18430">
        <v>2</v>
      </c>
      <c r="F18430">
        <v>28</v>
      </c>
      <c r="G18430">
        <v>1</v>
      </c>
      <c r="H18430">
        <v>-2</v>
      </c>
      <c r="I18430">
        <v>-2</v>
      </c>
      <c r="J18430">
        <v>-1</v>
      </c>
      <c r="K18430">
        <v>-1</v>
      </c>
      <c r="L18430">
        <v>0</v>
      </c>
      <c r="M18430">
        <v>0</v>
      </c>
      <c r="N18430">
        <v>0</v>
      </c>
      <c r="O18430">
        <v>0</v>
      </c>
      <c r="P18430">
        <v>1545</v>
      </c>
      <c r="Q18430">
        <v>1156</v>
      </c>
      <c r="R18430">
        <v>6099</v>
      </c>
      <c r="S18430">
        <v>0</v>
      </c>
      <c r="T18430">
        <v>0</v>
      </c>
      <c r="U18430">
        <v>1545</v>
      </c>
      <c r="V18430">
        <v>1156</v>
      </c>
      <c r="W18430">
        <v>5000</v>
      </c>
      <c r="X18430">
        <v>3000</v>
      </c>
      <c r="Y18430">
        <v>0</v>
      </c>
    </row>
    <row r="18431" spans="1:25" x14ac:dyDescent="0.35">
      <c r="A18431">
        <v>15216</v>
      </c>
      <c r="B18431">
        <v>160000</v>
      </c>
      <c r="C18431">
        <v>2</v>
      </c>
      <c r="D18431">
        <v>2</v>
      </c>
      <c r="E18431">
        <v>2</v>
      </c>
      <c r="F18431">
        <v>28</v>
      </c>
      <c r="G18431">
        <v>-1</v>
      </c>
      <c r="H18431">
        <v>-1</v>
      </c>
      <c r="I18431">
        <v>-1</v>
      </c>
      <c r="J18431">
        <v>0</v>
      </c>
      <c r="K18431">
        <v>0</v>
      </c>
      <c r="L18431">
        <v>0</v>
      </c>
      <c r="M18431">
        <v>1049</v>
      </c>
      <c r="N18431">
        <v>2058</v>
      </c>
      <c r="O18431">
        <v>2164</v>
      </c>
      <c r="P18431">
        <v>3975</v>
      </c>
      <c r="Q18431">
        <v>3720</v>
      </c>
      <c r="R18431">
        <v>5668</v>
      </c>
      <c r="S18431">
        <v>2060</v>
      </c>
      <c r="T18431">
        <v>2164</v>
      </c>
      <c r="U18431">
        <v>2000</v>
      </c>
      <c r="V18431">
        <v>1500</v>
      </c>
      <c r="W18431">
        <v>2000</v>
      </c>
      <c r="X18431">
        <v>1737</v>
      </c>
      <c r="Y18431">
        <v>0</v>
      </c>
    </row>
    <row r="18432" spans="1:25" x14ac:dyDescent="0.35">
      <c r="A18432">
        <v>15217</v>
      </c>
      <c r="B18432">
        <v>80000</v>
      </c>
      <c r="C18432">
        <v>2</v>
      </c>
      <c r="D18432">
        <v>2</v>
      </c>
      <c r="E18432">
        <v>2</v>
      </c>
      <c r="F18432">
        <v>44</v>
      </c>
      <c r="G18432">
        <v>0</v>
      </c>
      <c r="H18432">
        <v>-1</v>
      </c>
      <c r="I18432">
        <v>-1</v>
      </c>
      <c r="J18432">
        <v>-2</v>
      </c>
      <c r="K18432">
        <v>-2</v>
      </c>
      <c r="L18432">
        <v>-2</v>
      </c>
      <c r="M18432">
        <v>7491</v>
      </c>
      <c r="N18432">
        <v>2900</v>
      </c>
      <c r="O18432">
        <v>0</v>
      </c>
      <c r="P18432">
        <v>0</v>
      </c>
      <c r="Q18432">
        <v>0</v>
      </c>
      <c r="R18432">
        <v>0</v>
      </c>
      <c r="S18432">
        <v>290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</row>
    <row r="18433" spans="1:25" x14ac:dyDescent="0.35">
      <c r="A18433">
        <v>15218</v>
      </c>
      <c r="B18433">
        <v>20000</v>
      </c>
      <c r="C18433">
        <v>2</v>
      </c>
      <c r="D18433">
        <v>2</v>
      </c>
      <c r="E18433">
        <v>2</v>
      </c>
      <c r="F18433">
        <v>39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19064</v>
      </c>
      <c r="N18433">
        <v>20356</v>
      </c>
      <c r="O18433">
        <v>18186</v>
      </c>
      <c r="P18433">
        <v>16524</v>
      </c>
      <c r="Q18433">
        <v>19026</v>
      </c>
      <c r="R18433">
        <v>16309</v>
      </c>
      <c r="S18433">
        <v>2000</v>
      </c>
      <c r="T18433">
        <v>2000</v>
      </c>
      <c r="U18433">
        <v>2000</v>
      </c>
      <c r="V18433">
        <v>5000</v>
      </c>
      <c r="W18433">
        <v>1000</v>
      </c>
      <c r="X18433">
        <v>6000</v>
      </c>
      <c r="Y18433">
        <v>0</v>
      </c>
    </row>
    <row r="18434" spans="1:25" x14ac:dyDescent="0.35">
      <c r="A18434">
        <v>15219</v>
      </c>
      <c r="B18434">
        <v>110000</v>
      </c>
      <c r="C18434">
        <v>2</v>
      </c>
      <c r="D18434">
        <v>3</v>
      </c>
      <c r="E18434">
        <v>2</v>
      </c>
      <c r="F18434">
        <v>41</v>
      </c>
      <c r="G18434">
        <v>1</v>
      </c>
      <c r="H18434">
        <v>2</v>
      </c>
      <c r="I18434">
        <v>0</v>
      </c>
      <c r="J18434">
        <v>0</v>
      </c>
      <c r="K18434">
        <v>0</v>
      </c>
      <c r="L18434">
        <v>0</v>
      </c>
      <c r="M18434">
        <v>105152</v>
      </c>
      <c r="N18434">
        <v>97804</v>
      </c>
      <c r="O18434">
        <v>100364</v>
      </c>
      <c r="P18434">
        <v>91061</v>
      </c>
      <c r="Q18434">
        <v>65582</v>
      </c>
      <c r="R18434">
        <v>67002</v>
      </c>
      <c r="S18434">
        <v>0</v>
      </c>
      <c r="T18434">
        <v>5200</v>
      </c>
      <c r="U18434">
        <v>5000</v>
      </c>
      <c r="V18434">
        <v>2500</v>
      </c>
      <c r="W18434">
        <v>2600</v>
      </c>
      <c r="X18434">
        <v>2702</v>
      </c>
      <c r="Y18434">
        <v>0</v>
      </c>
    </row>
    <row r="18435" spans="1:25" x14ac:dyDescent="0.35">
      <c r="A18435">
        <v>15220</v>
      </c>
      <c r="B18435">
        <v>30000</v>
      </c>
      <c r="C18435">
        <v>2</v>
      </c>
      <c r="D18435">
        <v>2</v>
      </c>
      <c r="E18435">
        <v>1</v>
      </c>
      <c r="F18435">
        <v>38</v>
      </c>
      <c r="G18435">
        <v>-1</v>
      </c>
      <c r="H18435">
        <v>-1</v>
      </c>
      <c r="I18435">
        <v>-2</v>
      </c>
      <c r="J18435">
        <v>-1</v>
      </c>
      <c r="K18435">
        <v>0</v>
      </c>
      <c r="L18435">
        <v>-1</v>
      </c>
      <c r="M18435">
        <v>2805</v>
      </c>
      <c r="N18435">
        <v>0</v>
      </c>
      <c r="O18435">
        <v>0</v>
      </c>
      <c r="P18435">
        <v>48514</v>
      </c>
      <c r="Q18435">
        <v>49300</v>
      </c>
      <c r="R18435">
        <v>691</v>
      </c>
      <c r="S18435">
        <v>0</v>
      </c>
      <c r="T18435">
        <v>0</v>
      </c>
      <c r="U18435">
        <v>48514</v>
      </c>
      <c r="V18435">
        <v>986</v>
      </c>
      <c r="W18435">
        <v>691</v>
      </c>
      <c r="X18435">
        <v>4645</v>
      </c>
      <c r="Y18435">
        <v>0</v>
      </c>
    </row>
    <row r="18436" spans="1:25" x14ac:dyDescent="0.35">
      <c r="A18436">
        <v>15221</v>
      </c>
      <c r="B18436">
        <v>140000</v>
      </c>
      <c r="C18436">
        <v>2</v>
      </c>
      <c r="D18436">
        <v>2</v>
      </c>
      <c r="E18436">
        <v>1</v>
      </c>
      <c r="F18436">
        <v>31</v>
      </c>
      <c r="G18436">
        <v>1</v>
      </c>
      <c r="H18436">
        <v>-2</v>
      </c>
      <c r="I18436">
        <v>-1</v>
      </c>
      <c r="J18436">
        <v>-1</v>
      </c>
      <c r="K18436">
        <v>-2</v>
      </c>
      <c r="L18436">
        <v>-2</v>
      </c>
      <c r="M18436">
        <v>-53</v>
      </c>
      <c r="N18436">
        <v>-53</v>
      </c>
      <c r="O18436">
        <v>1117</v>
      </c>
      <c r="P18436">
        <v>0</v>
      </c>
      <c r="Q18436">
        <v>0</v>
      </c>
      <c r="R18436">
        <v>0</v>
      </c>
      <c r="S18436">
        <v>0</v>
      </c>
      <c r="T18436">
        <v>1170</v>
      </c>
      <c r="U18436">
        <v>0</v>
      </c>
      <c r="V18436">
        <v>0</v>
      </c>
      <c r="W18436">
        <v>0</v>
      </c>
      <c r="X18436">
        <v>278</v>
      </c>
      <c r="Y18436">
        <v>0</v>
      </c>
    </row>
    <row r="18437" spans="1:25" x14ac:dyDescent="0.35">
      <c r="A18437">
        <v>15222</v>
      </c>
      <c r="B18437">
        <v>150000</v>
      </c>
      <c r="C18437">
        <v>2</v>
      </c>
      <c r="D18437">
        <v>2</v>
      </c>
      <c r="E18437">
        <v>1</v>
      </c>
      <c r="F18437">
        <v>32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-1</v>
      </c>
      <c r="M18437">
        <v>17594</v>
      </c>
      <c r="N18437">
        <v>14850</v>
      </c>
      <c r="O18437">
        <v>15919</v>
      </c>
      <c r="P18437">
        <v>10177</v>
      </c>
      <c r="Q18437">
        <v>7954</v>
      </c>
      <c r="R18437">
        <v>8049</v>
      </c>
      <c r="S18437">
        <v>1609</v>
      </c>
      <c r="T18437">
        <v>2000</v>
      </c>
      <c r="U18437">
        <v>1000</v>
      </c>
      <c r="V18437">
        <v>0</v>
      </c>
      <c r="W18437">
        <v>8049</v>
      </c>
      <c r="X18437">
        <v>1000</v>
      </c>
      <c r="Y18437">
        <v>0</v>
      </c>
    </row>
    <row r="18438" spans="1:25" x14ac:dyDescent="0.35">
      <c r="A18438">
        <v>15223</v>
      </c>
      <c r="B18438">
        <v>140000</v>
      </c>
      <c r="C18438">
        <v>2</v>
      </c>
      <c r="D18438">
        <v>2</v>
      </c>
      <c r="E18438">
        <v>2</v>
      </c>
      <c r="F18438">
        <v>33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0</v>
      </c>
      <c r="M18438">
        <v>54279</v>
      </c>
      <c r="N18438">
        <v>55991</v>
      </c>
      <c r="O18438">
        <v>59465</v>
      </c>
      <c r="P18438">
        <v>62855</v>
      </c>
      <c r="Q18438">
        <v>63670</v>
      </c>
      <c r="R18438">
        <v>67464</v>
      </c>
      <c r="S18438">
        <v>2615</v>
      </c>
      <c r="T18438">
        <v>5000</v>
      </c>
      <c r="U18438">
        <v>5000</v>
      </c>
      <c r="V18438">
        <v>2455</v>
      </c>
      <c r="W18438">
        <v>5000</v>
      </c>
      <c r="X18438">
        <v>5000</v>
      </c>
      <c r="Y18438">
        <v>0</v>
      </c>
    </row>
    <row r="18439" spans="1:25" x14ac:dyDescent="0.35">
      <c r="A18439">
        <v>15225</v>
      </c>
      <c r="B18439">
        <v>60000</v>
      </c>
      <c r="C18439">
        <v>2</v>
      </c>
      <c r="D18439">
        <v>2</v>
      </c>
      <c r="E18439">
        <v>2</v>
      </c>
      <c r="F18439">
        <v>28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58204</v>
      </c>
      <c r="N18439">
        <v>56930</v>
      </c>
      <c r="O18439">
        <v>56616</v>
      </c>
      <c r="P18439">
        <v>56749</v>
      </c>
      <c r="Q18439">
        <v>57504</v>
      </c>
      <c r="R18439">
        <v>58296</v>
      </c>
      <c r="S18439">
        <v>2030</v>
      </c>
      <c r="T18439">
        <v>2083</v>
      </c>
      <c r="U18439">
        <v>1983</v>
      </c>
      <c r="V18439">
        <v>2200</v>
      </c>
      <c r="W18439">
        <v>2500</v>
      </c>
      <c r="X18439">
        <v>2200</v>
      </c>
      <c r="Y18439">
        <v>0</v>
      </c>
    </row>
    <row r="18440" spans="1:25" x14ac:dyDescent="0.35">
      <c r="A18440">
        <v>15228</v>
      </c>
      <c r="B18440" s="1">
        <v>300000</v>
      </c>
      <c r="C18440">
        <v>2</v>
      </c>
      <c r="D18440">
        <v>2</v>
      </c>
      <c r="E18440">
        <v>2</v>
      </c>
      <c r="F18440">
        <v>28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0</v>
      </c>
      <c r="M18440">
        <v>25193</v>
      </c>
      <c r="N18440">
        <v>34242</v>
      </c>
      <c r="O18440">
        <v>35228</v>
      </c>
      <c r="P18440">
        <v>12512</v>
      </c>
      <c r="Q18440">
        <v>12570</v>
      </c>
      <c r="R18440">
        <v>13022</v>
      </c>
      <c r="S18440">
        <v>10000</v>
      </c>
      <c r="T18440">
        <v>1377</v>
      </c>
      <c r="U18440">
        <v>1149</v>
      </c>
      <c r="V18440">
        <v>2000</v>
      </c>
      <c r="W18440">
        <v>615</v>
      </c>
      <c r="X18440">
        <v>9000</v>
      </c>
      <c r="Y18440">
        <v>0</v>
      </c>
    </row>
    <row r="18441" spans="1:25" x14ac:dyDescent="0.35">
      <c r="A18441">
        <v>15229</v>
      </c>
      <c r="B18441">
        <v>130000</v>
      </c>
      <c r="C18441">
        <v>2</v>
      </c>
      <c r="D18441">
        <v>2</v>
      </c>
      <c r="E18441">
        <v>1</v>
      </c>
      <c r="F18441">
        <v>29</v>
      </c>
      <c r="G18441">
        <v>1</v>
      </c>
      <c r="H18441">
        <v>2</v>
      </c>
      <c r="I18441">
        <v>2</v>
      </c>
      <c r="J18441">
        <v>2</v>
      </c>
      <c r="K18441">
        <v>2</v>
      </c>
      <c r="L18441">
        <v>2</v>
      </c>
      <c r="M18441">
        <v>85342</v>
      </c>
      <c r="N18441">
        <v>88063</v>
      </c>
      <c r="O18441">
        <v>89895</v>
      </c>
      <c r="P18441">
        <v>87577</v>
      </c>
      <c r="Q18441">
        <v>93136</v>
      </c>
      <c r="R18441">
        <v>91551</v>
      </c>
      <c r="S18441">
        <v>5000</v>
      </c>
      <c r="T18441">
        <v>4100</v>
      </c>
      <c r="U18441">
        <v>0</v>
      </c>
      <c r="V18441">
        <v>7000</v>
      </c>
      <c r="W18441">
        <v>0</v>
      </c>
      <c r="X18441">
        <v>7200</v>
      </c>
      <c r="Y18441">
        <v>0</v>
      </c>
    </row>
    <row r="18442" spans="1:25" x14ac:dyDescent="0.35">
      <c r="A18442">
        <v>15230</v>
      </c>
      <c r="B18442">
        <v>160000</v>
      </c>
      <c r="C18442">
        <v>2</v>
      </c>
      <c r="D18442">
        <v>2</v>
      </c>
      <c r="E18442">
        <v>1</v>
      </c>
      <c r="F18442">
        <v>29</v>
      </c>
      <c r="G18442">
        <v>-1</v>
      </c>
      <c r="H18442">
        <v>-1</v>
      </c>
      <c r="I18442">
        <v>-1</v>
      </c>
      <c r="J18442">
        <v>-1</v>
      </c>
      <c r="K18442">
        <v>-1</v>
      </c>
      <c r="L18442">
        <v>-1</v>
      </c>
      <c r="M18442">
        <v>3617</v>
      </c>
      <c r="N18442">
        <v>2091</v>
      </c>
      <c r="O18442">
        <v>5816</v>
      </c>
      <c r="P18442">
        <v>5414</v>
      </c>
      <c r="Q18442">
        <v>615</v>
      </c>
      <c r="R18442">
        <v>25072</v>
      </c>
      <c r="S18442">
        <v>2122</v>
      </c>
      <c r="T18442">
        <v>5822</v>
      </c>
      <c r="U18442">
        <v>5524</v>
      </c>
      <c r="V18442">
        <v>615</v>
      </c>
      <c r="W18442">
        <v>25139</v>
      </c>
      <c r="X18442">
        <v>2100</v>
      </c>
      <c r="Y18442">
        <v>0</v>
      </c>
    </row>
    <row r="18443" spans="1:25" x14ac:dyDescent="0.35">
      <c r="A18443">
        <v>15231</v>
      </c>
      <c r="B18443">
        <v>20000</v>
      </c>
      <c r="C18443">
        <v>2</v>
      </c>
      <c r="D18443">
        <v>2</v>
      </c>
      <c r="E18443">
        <v>2</v>
      </c>
      <c r="F18443">
        <v>36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2</v>
      </c>
      <c r="M18443">
        <v>12530</v>
      </c>
      <c r="N18443">
        <v>13518</v>
      </c>
      <c r="O18443">
        <v>14596</v>
      </c>
      <c r="P18443">
        <v>15550</v>
      </c>
      <c r="Q18443">
        <v>16790</v>
      </c>
      <c r="R18443">
        <v>17175</v>
      </c>
      <c r="S18443">
        <v>1500</v>
      </c>
      <c r="T18443">
        <v>1600</v>
      </c>
      <c r="U18443">
        <v>1500</v>
      </c>
      <c r="V18443">
        <v>1500</v>
      </c>
      <c r="W18443">
        <v>800</v>
      </c>
      <c r="X18443">
        <v>0</v>
      </c>
      <c r="Y18443">
        <v>0</v>
      </c>
    </row>
    <row r="18444" spans="1:25" x14ac:dyDescent="0.35">
      <c r="A18444">
        <v>15233</v>
      </c>
      <c r="B18444">
        <v>210000</v>
      </c>
      <c r="C18444">
        <v>2</v>
      </c>
      <c r="D18444">
        <v>1</v>
      </c>
      <c r="E18444">
        <v>2</v>
      </c>
      <c r="F18444">
        <v>34</v>
      </c>
      <c r="G18444">
        <v>-1</v>
      </c>
      <c r="H18444">
        <v>-1</v>
      </c>
      <c r="I18444">
        <v>-1</v>
      </c>
      <c r="J18444">
        <v>-1</v>
      </c>
      <c r="K18444">
        <v>-1</v>
      </c>
      <c r="L18444">
        <v>-1</v>
      </c>
      <c r="M18444">
        <v>5081</v>
      </c>
      <c r="N18444">
        <v>4053</v>
      </c>
      <c r="O18444">
        <v>3853</v>
      </c>
      <c r="P18444">
        <v>3942</v>
      </c>
      <c r="Q18444">
        <v>2338</v>
      </c>
      <c r="R18444">
        <v>1767</v>
      </c>
      <c r="S18444">
        <v>4055</v>
      </c>
      <c r="T18444">
        <v>3856</v>
      </c>
      <c r="U18444">
        <v>3945</v>
      </c>
      <c r="V18444">
        <v>2338</v>
      </c>
      <c r="W18444">
        <v>1767</v>
      </c>
      <c r="X18444">
        <v>0</v>
      </c>
      <c r="Y18444">
        <v>0</v>
      </c>
    </row>
    <row r="18445" spans="1:25" x14ac:dyDescent="0.35">
      <c r="A18445">
        <v>15234</v>
      </c>
      <c r="B18445" s="1">
        <v>100000</v>
      </c>
      <c r="C18445">
        <v>2</v>
      </c>
      <c r="D18445">
        <v>2</v>
      </c>
      <c r="E18445">
        <v>1</v>
      </c>
      <c r="F18445">
        <v>38</v>
      </c>
      <c r="G18445">
        <v>0</v>
      </c>
      <c r="H18445">
        <v>0</v>
      </c>
      <c r="I18445">
        <v>0</v>
      </c>
      <c r="J18445">
        <v>2</v>
      </c>
      <c r="K18445">
        <v>2</v>
      </c>
      <c r="L18445">
        <v>2</v>
      </c>
      <c r="M18445">
        <v>89745</v>
      </c>
      <c r="N18445">
        <v>91659</v>
      </c>
      <c r="O18445">
        <v>96808</v>
      </c>
      <c r="P18445">
        <v>84528</v>
      </c>
      <c r="Q18445">
        <v>67873</v>
      </c>
      <c r="R18445">
        <v>65503</v>
      </c>
      <c r="S18445">
        <v>3421</v>
      </c>
      <c r="T18445">
        <v>7728</v>
      </c>
      <c r="U18445">
        <v>0</v>
      </c>
      <c r="V18445">
        <v>5000</v>
      </c>
      <c r="W18445">
        <v>2600</v>
      </c>
      <c r="X18445">
        <v>0</v>
      </c>
      <c r="Y18445">
        <v>0</v>
      </c>
    </row>
    <row r="18446" spans="1:25" x14ac:dyDescent="0.35">
      <c r="A18446">
        <v>15236</v>
      </c>
      <c r="B18446">
        <v>60000</v>
      </c>
      <c r="C18446">
        <v>2</v>
      </c>
      <c r="D18446">
        <v>3</v>
      </c>
      <c r="E18446">
        <v>1</v>
      </c>
      <c r="F18446">
        <v>41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56261</v>
      </c>
      <c r="N18446">
        <v>55773</v>
      </c>
      <c r="O18446">
        <v>55953</v>
      </c>
      <c r="P18446">
        <v>55562</v>
      </c>
      <c r="Q18446">
        <v>55063</v>
      </c>
      <c r="R18446">
        <v>54819</v>
      </c>
      <c r="S18446">
        <v>1993</v>
      </c>
      <c r="T18446">
        <v>2627</v>
      </c>
      <c r="U18446">
        <v>2700</v>
      </c>
      <c r="V18446">
        <v>2500</v>
      </c>
      <c r="W18446">
        <v>2300</v>
      </c>
      <c r="X18446">
        <v>3000</v>
      </c>
      <c r="Y18446">
        <v>0</v>
      </c>
    </row>
    <row r="18447" spans="1:25" x14ac:dyDescent="0.35">
      <c r="A18447">
        <v>15238</v>
      </c>
      <c r="B18447">
        <v>290000</v>
      </c>
      <c r="C18447">
        <v>2</v>
      </c>
      <c r="D18447">
        <v>1</v>
      </c>
      <c r="E18447">
        <v>1</v>
      </c>
      <c r="F18447">
        <v>3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53476</v>
      </c>
      <c r="N18447">
        <v>52089</v>
      </c>
      <c r="O18447">
        <v>49979</v>
      </c>
      <c r="P18447">
        <v>36439</v>
      </c>
      <c r="Q18447">
        <v>33231</v>
      </c>
      <c r="R18447">
        <v>32131</v>
      </c>
      <c r="S18447">
        <v>2009</v>
      </c>
      <c r="T18447">
        <v>2569</v>
      </c>
      <c r="U18447">
        <v>1532</v>
      </c>
      <c r="V18447">
        <v>987</v>
      </c>
      <c r="W18447">
        <v>1002</v>
      </c>
      <c r="X18447">
        <v>1035</v>
      </c>
      <c r="Y18447">
        <v>0</v>
      </c>
    </row>
    <row r="18448" spans="1:25" x14ac:dyDescent="0.35">
      <c r="A18448">
        <v>15239</v>
      </c>
      <c r="B18448">
        <v>260000</v>
      </c>
      <c r="C18448">
        <v>2</v>
      </c>
      <c r="D18448">
        <v>2</v>
      </c>
      <c r="E18448">
        <v>2</v>
      </c>
      <c r="F18448">
        <v>34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40066</v>
      </c>
      <c r="N18448">
        <v>38115</v>
      </c>
      <c r="O18448">
        <v>38730</v>
      </c>
      <c r="P18448">
        <v>37947</v>
      </c>
      <c r="Q18448">
        <v>40122</v>
      </c>
      <c r="R18448">
        <v>34751</v>
      </c>
      <c r="S18448">
        <v>2000</v>
      </c>
      <c r="T18448">
        <v>3030</v>
      </c>
      <c r="U18448">
        <v>5039</v>
      </c>
      <c r="V18448">
        <v>7000</v>
      </c>
      <c r="W18448">
        <v>3000</v>
      </c>
      <c r="X18448">
        <v>10000</v>
      </c>
      <c r="Y18448">
        <v>0</v>
      </c>
    </row>
    <row r="18449" spans="1:25" x14ac:dyDescent="0.35">
      <c r="A18449">
        <v>15240</v>
      </c>
      <c r="B18449">
        <v>130000</v>
      </c>
      <c r="C18449">
        <v>2</v>
      </c>
      <c r="D18449">
        <v>3</v>
      </c>
      <c r="E18449">
        <v>1</v>
      </c>
      <c r="F18449">
        <v>34</v>
      </c>
      <c r="G18449">
        <v>0</v>
      </c>
      <c r="H18449">
        <v>0</v>
      </c>
      <c r="I18449">
        <v>2</v>
      </c>
      <c r="J18449">
        <v>0</v>
      </c>
      <c r="K18449">
        <v>0</v>
      </c>
      <c r="L18449">
        <v>0</v>
      </c>
      <c r="M18449">
        <v>124777</v>
      </c>
      <c r="N18449">
        <v>133265</v>
      </c>
      <c r="O18449">
        <v>129713</v>
      </c>
      <c r="P18449">
        <v>129883</v>
      </c>
      <c r="Q18449">
        <v>122349</v>
      </c>
      <c r="R18449">
        <v>101415</v>
      </c>
      <c r="S18449">
        <v>12000</v>
      </c>
      <c r="T18449">
        <v>0</v>
      </c>
      <c r="U18449">
        <v>5100</v>
      </c>
      <c r="V18449">
        <v>4820</v>
      </c>
      <c r="W18449">
        <v>3844</v>
      </c>
      <c r="X18449">
        <v>4500</v>
      </c>
      <c r="Y18449">
        <v>0</v>
      </c>
    </row>
    <row r="18450" spans="1:25" x14ac:dyDescent="0.35">
      <c r="A18450">
        <v>15241</v>
      </c>
      <c r="B18450">
        <v>180000</v>
      </c>
      <c r="C18450">
        <v>2</v>
      </c>
      <c r="D18450">
        <v>2</v>
      </c>
      <c r="E18450">
        <v>1</v>
      </c>
      <c r="F18450">
        <v>42</v>
      </c>
      <c r="G18450">
        <v>1</v>
      </c>
      <c r="H18450">
        <v>-2</v>
      </c>
      <c r="I18450">
        <v>-2</v>
      </c>
      <c r="J18450">
        <v>-2</v>
      </c>
      <c r="K18450">
        <v>-2</v>
      </c>
      <c r="L18450">
        <v>-2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</row>
    <row r="18451" spans="1:25" x14ac:dyDescent="0.35">
      <c r="A18451">
        <v>15242</v>
      </c>
      <c r="B18451">
        <v>80000</v>
      </c>
      <c r="C18451">
        <v>2</v>
      </c>
      <c r="D18451">
        <v>2</v>
      </c>
      <c r="E18451">
        <v>1</v>
      </c>
      <c r="F18451">
        <v>36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79407</v>
      </c>
      <c r="N18451">
        <v>66491</v>
      </c>
      <c r="O18451">
        <v>59040</v>
      </c>
      <c r="P18451">
        <v>49555</v>
      </c>
      <c r="Q18451">
        <v>38185</v>
      </c>
      <c r="R18451">
        <v>32582</v>
      </c>
      <c r="S18451">
        <v>2491</v>
      </c>
      <c r="T18451">
        <v>2540</v>
      </c>
      <c r="U18451">
        <v>1566</v>
      </c>
      <c r="V18451">
        <v>1485</v>
      </c>
      <c r="W18451">
        <v>1258</v>
      </c>
      <c r="X18451">
        <v>3600</v>
      </c>
      <c r="Y18451">
        <v>0</v>
      </c>
    </row>
    <row r="18452" spans="1:25" x14ac:dyDescent="0.35">
      <c r="A18452">
        <v>15243</v>
      </c>
      <c r="B18452">
        <v>70000</v>
      </c>
      <c r="C18452">
        <v>2</v>
      </c>
      <c r="D18452">
        <v>2</v>
      </c>
      <c r="E18452">
        <v>1</v>
      </c>
      <c r="F18452">
        <v>38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59195</v>
      </c>
      <c r="N18452">
        <v>37953</v>
      </c>
      <c r="O18452">
        <v>34689</v>
      </c>
      <c r="P18452">
        <v>35700</v>
      </c>
      <c r="Q18452">
        <v>36252</v>
      </c>
      <c r="R18452">
        <v>37008</v>
      </c>
      <c r="S18452">
        <v>2195</v>
      </c>
      <c r="T18452">
        <v>1881</v>
      </c>
      <c r="U18452">
        <v>1892</v>
      </c>
      <c r="V18452">
        <v>1444</v>
      </c>
      <c r="W18452">
        <v>1490</v>
      </c>
      <c r="X18452">
        <v>1344</v>
      </c>
      <c r="Y18452">
        <v>0</v>
      </c>
    </row>
    <row r="18453" spans="1:25" x14ac:dyDescent="0.35">
      <c r="A18453">
        <v>15244</v>
      </c>
      <c r="B18453">
        <v>290000</v>
      </c>
      <c r="C18453">
        <v>2</v>
      </c>
      <c r="D18453">
        <v>2</v>
      </c>
      <c r="E18453">
        <v>2</v>
      </c>
      <c r="F18453">
        <v>34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58481</v>
      </c>
      <c r="N18453">
        <v>41773</v>
      </c>
      <c r="O18453">
        <v>40597</v>
      </c>
      <c r="P18453">
        <v>38441</v>
      </c>
      <c r="Q18453">
        <v>37454</v>
      </c>
      <c r="R18453">
        <v>35484</v>
      </c>
      <c r="S18453">
        <v>2000</v>
      </c>
      <c r="T18453">
        <v>2000</v>
      </c>
      <c r="U18453">
        <v>2000</v>
      </c>
      <c r="V18453">
        <v>2000</v>
      </c>
      <c r="W18453">
        <v>2000</v>
      </c>
      <c r="X18453">
        <v>2000</v>
      </c>
      <c r="Y18453">
        <v>0</v>
      </c>
    </row>
    <row r="18454" spans="1:25" x14ac:dyDescent="0.35">
      <c r="A18454">
        <v>15245</v>
      </c>
      <c r="B18454">
        <v>80000</v>
      </c>
      <c r="C18454">
        <v>2</v>
      </c>
      <c r="D18454">
        <v>2</v>
      </c>
      <c r="E18454">
        <v>1</v>
      </c>
      <c r="F18454">
        <v>37</v>
      </c>
      <c r="G18454">
        <v>-1</v>
      </c>
      <c r="H18454">
        <v>0</v>
      </c>
      <c r="I18454">
        <v>0</v>
      </c>
      <c r="J18454">
        <v>2</v>
      </c>
      <c r="K18454">
        <v>2</v>
      </c>
      <c r="L18454">
        <v>2</v>
      </c>
      <c r="M18454">
        <v>28652</v>
      </c>
      <c r="N18454">
        <v>29869</v>
      </c>
      <c r="O18454">
        <v>33071</v>
      </c>
      <c r="P18454">
        <v>33531</v>
      </c>
      <c r="Q18454">
        <v>34184</v>
      </c>
      <c r="R18454">
        <v>33503</v>
      </c>
      <c r="S18454">
        <v>2000</v>
      </c>
      <c r="T18454">
        <v>4000</v>
      </c>
      <c r="U18454">
        <v>1300</v>
      </c>
      <c r="V18454">
        <v>1500</v>
      </c>
      <c r="W18454">
        <v>0</v>
      </c>
      <c r="X18454">
        <v>1300</v>
      </c>
      <c r="Y18454">
        <v>0</v>
      </c>
    </row>
    <row r="18455" spans="1:25" x14ac:dyDescent="0.35">
      <c r="A18455">
        <v>15246</v>
      </c>
      <c r="B18455" s="1">
        <v>300000</v>
      </c>
      <c r="C18455">
        <v>2</v>
      </c>
      <c r="D18455">
        <v>2</v>
      </c>
      <c r="E18455">
        <v>1</v>
      </c>
      <c r="F18455">
        <v>27</v>
      </c>
      <c r="G18455">
        <v>-2</v>
      </c>
      <c r="H18455">
        <v>-2</v>
      </c>
      <c r="I18455">
        <v>-2</v>
      </c>
      <c r="J18455">
        <v>-2</v>
      </c>
      <c r="K18455">
        <v>-2</v>
      </c>
      <c r="L18455">
        <v>-2</v>
      </c>
      <c r="M18455">
        <v>2200</v>
      </c>
      <c r="N18455">
        <v>1378</v>
      </c>
      <c r="O18455">
        <v>1109</v>
      </c>
      <c r="P18455">
        <v>0</v>
      </c>
      <c r="Q18455">
        <v>474</v>
      </c>
      <c r="R18455">
        <v>337</v>
      </c>
      <c r="S18455">
        <v>1378</v>
      </c>
      <c r="T18455">
        <v>1422</v>
      </c>
      <c r="U18455">
        <v>0</v>
      </c>
      <c r="V18455">
        <v>474</v>
      </c>
      <c r="W18455">
        <v>337</v>
      </c>
      <c r="X18455">
        <v>1394</v>
      </c>
      <c r="Y18455">
        <v>0</v>
      </c>
    </row>
    <row r="18456" spans="1:25" x14ac:dyDescent="0.35">
      <c r="A18456">
        <v>15247</v>
      </c>
      <c r="B18456" s="1">
        <v>200000</v>
      </c>
      <c r="C18456">
        <v>2</v>
      </c>
      <c r="D18456">
        <v>1</v>
      </c>
      <c r="E18456">
        <v>1</v>
      </c>
      <c r="F18456">
        <v>28</v>
      </c>
      <c r="G18456">
        <v>0</v>
      </c>
      <c r="H18456">
        <v>0</v>
      </c>
      <c r="I18456">
        <v>0</v>
      </c>
      <c r="J18456">
        <v>0</v>
      </c>
      <c r="K18456">
        <v>0</v>
      </c>
      <c r="L18456">
        <v>0</v>
      </c>
      <c r="M18456">
        <v>148880</v>
      </c>
      <c r="N18456">
        <v>151913</v>
      </c>
      <c r="O18456">
        <v>155170</v>
      </c>
      <c r="P18456">
        <v>159089</v>
      </c>
      <c r="Q18456">
        <v>160950</v>
      </c>
      <c r="R18456">
        <v>164691</v>
      </c>
      <c r="S18456">
        <v>7000</v>
      </c>
      <c r="T18456">
        <v>7200</v>
      </c>
      <c r="U18456">
        <v>8000</v>
      </c>
      <c r="V18456">
        <v>6000</v>
      </c>
      <c r="W18456">
        <v>6500</v>
      </c>
      <c r="X18456">
        <v>7000</v>
      </c>
      <c r="Y18456">
        <v>0</v>
      </c>
    </row>
    <row r="18457" spans="1:25" x14ac:dyDescent="0.35">
      <c r="A18457">
        <v>15248</v>
      </c>
      <c r="B18457">
        <v>30000</v>
      </c>
      <c r="C18457">
        <v>2</v>
      </c>
      <c r="D18457">
        <v>1</v>
      </c>
      <c r="E18457">
        <v>2</v>
      </c>
      <c r="F18457">
        <v>29</v>
      </c>
      <c r="G18457">
        <v>0</v>
      </c>
      <c r="H18457">
        <v>0</v>
      </c>
      <c r="I18457">
        <v>0</v>
      </c>
      <c r="J18457">
        <v>0</v>
      </c>
      <c r="K18457">
        <v>2</v>
      </c>
      <c r="L18457">
        <v>0</v>
      </c>
      <c r="M18457">
        <v>15982</v>
      </c>
      <c r="N18457">
        <v>12226</v>
      </c>
      <c r="O18457">
        <v>13565</v>
      </c>
      <c r="P18457">
        <v>15526</v>
      </c>
      <c r="Q18457">
        <v>14979</v>
      </c>
      <c r="R18457">
        <v>15735</v>
      </c>
      <c r="S18457">
        <v>2226</v>
      </c>
      <c r="T18457">
        <v>1539</v>
      </c>
      <c r="U18457">
        <v>2500</v>
      </c>
      <c r="V18457">
        <v>0</v>
      </c>
      <c r="W18457">
        <v>1000</v>
      </c>
      <c r="X18457">
        <v>1000</v>
      </c>
      <c r="Y18457">
        <v>0</v>
      </c>
    </row>
    <row r="18458" spans="1:25" x14ac:dyDescent="0.35">
      <c r="A18458">
        <v>15249</v>
      </c>
      <c r="B18458">
        <v>240000</v>
      </c>
      <c r="C18458">
        <v>2</v>
      </c>
      <c r="D18458">
        <v>1</v>
      </c>
      <c r="E18458">
        <v>2</v>
      </c>
      <c r="F18458">
        <v>35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86508</v>
      </c>
      <c r="N18458">
        <v>86596</v>
      </c>
      <c r="O18458">
        <v>87475</v>
      </c>
      <c r="P18458">
        <v>89253</v>
      </c>
      <c r="Q18458">
        <v>91128</v>
      </c>
      <c r="R18458">
        <v>127950</v>
      </c>
      <c r="S18458">
        <v>3583</v>
      </c>
      <c r="T18458">
        <v>2768</v>
      </c>
      <c r="U18458">
        <v>2817</v>
      </c>
      <c r="V18458">
        <v>2928</v>
      </c>
      <c r="W18458">
        <v>37950</v>
      </c>
      <c r="X18458">
        <v>4303</v>
      </c>
      <c r="Y18458">
        <v>0</v>
      </c>
    </row>
    <row r="18459" spans="1:25" x14ac:dyDescent="0.35">
      <c r="A18459">
        <v>15250</v>
      </c>
      <c r="B18459" s="1">
        <v>500000</v>
      </c>
      <c r="C18459">
        <v>2</v>
      </c>
      <c r="D18459">
        <v>1</v>
      </c>
      <c r="E18459">
        <v>1</v>
      </c>
      <c r="F18459">
        <v>35</v>
      </c>
      <c r="G18459">
        <v>-1</v>
      </c>
      <c r="H18459">
        <v>-1</v>
      </c>
      <c r="I18459">
        <v>-1</v>
      </c>
      <c r="J18459">
        <v>-1</v>
      </c>
      <c r="K18459">
        <v>0</v>
      </c>
      <c r="L18459">
        <v>0</v>
      </c>
      <c r="M18459">
        <v>416</v>
      </c>
      <c r="N18459">
        <v>258</v>
      </c>
      <c r="O18459">
        <v>1563</v>
      </c>
      <c r="P18459">
        <v>21557</v>
      </c>
      <c r="Q18459">
        <v>14802</v>
      </c>
      <c r="R18459">
        <v>19552</v>
      </c>
      <c r="S18459">
        <v>258</v>
      </c>
      <c r="T18459">
        <v>1563</v>
      </c>
      <c r="U18459">
        <v>21557</v>
      </c>
      <c r="V18459">
        <v>1000</v>
      </c>
      <c r="W18459">
        <v>8000</v>
      </c>
      <c r="X18459">
        <v>23762</v>
      </c>
      <c r="Y18459">
        <v>0</v>
      </c>
    </row>
    <row r="18460" spans="1:25" x14ac:dyDescent="0.35">
      <c r="A18460">
        <v>15251</v>
      </c>
      <c r="B18460">
        <v>30000</v>
      </c>
      <c r="C18460">
        <v>2</v>
      </c>
      <c r="D18460">
        <v>2</v>
      </c>
      <c r="E18460">
        <v>1</v>
      </c>
      <c r="F18460">
        <v>45</v>
      </c>
      <c r="G18460">
        <v>2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31548</v>
      </c>
      <c r="N18460">
        <v>30226</v>
      </c>
      <c r="O18460">
        <v>31237</v>
      </c>
      <c r="P18460">
        <v>13511</v>
      </c>
      <c r="Q18460">
        <v>13781</v>
      </c>
      <c r="R18460">
        <v>14070</v>
      </c>
      <c r="S18460">
        <v>1665</v>
      </c>
      <c r="T18460">
        <v>1676</v>
      </c>
      <c r="U18460">
        <v>1223</v>
      </c>
      <c r="V18460">
        <v>493</v>
      </c>
      <c r="W18460">
        <v>511</v>
      </c>
      <c r="X18460">
        <v>514</v>
      </c>
      <c r="Y18460">
        <v>0</v>
      </c>
    </row>
    <row r="18461" spans="1:25" x14ac:dyDescent="0.35">
      <c r="A18461">
        <v>15252</v>
      </c>
      <c r="B18461">
        <v>180000</v>
      </c>
      <c r="C18461">
        <v>2</v>
      </c>
      <c r="D18461">
        <v>1</v>
      </c>
      <c r="E18461">
        <v>2</v>
      </c>
      <c r="F18461">
        <v>28</v>
      </c>
      <c r="G18461">
        <v>2</v>
      </c>
      <c r="H18461">
        <v>2</v>
      </c>
      <c r="I18461">
        <v>2</v>
      </c>
      <c r="J18461">
        <v>2</v>
      </c>
      <c r="K18461">
        <v>0</v>
      </c>
      <c r="L18461">
        <v>0</v>
      </c>
      <c r="M18461">
        <v>2096</v>
      </c>
      <c r="N18461">
        <v>3775</v>
      </c>
      <c r="O18461">
        <v>5570</v>
      </c>
      <c r="P18461">
        <v>4722</v>
      </c>
      <c r="Q18461">
        <v>8643</v>
      </c>
      <c r="R18461">
        <v>7783</v>
      </c>
      <c r="S18461">
        <v>1721</v>
      </c>
      <c r="T18461">
        <v>2005</v>
      </c>
      <c r="U18461">
        <v>31</v>
      </c>
      <c r="V18461">
        <v>5000</v>
      </c>
      <c r="W18461">
        <v>1000</v>
      </c>
      <c r="X18461">
        <v>5000</v>
      </c>
      <c r="Y18461">
        <v>0</v>
      </c>
    </row>
    <row r="18462" spans="1:25" x14ac:dyDescent="0.35">
      <c r="A18462">
        <v>15254</v>
      </c>
      <c r="B18462">
        <v>180000</v>
      </c>
      <c r="C18462">
        <v>2</v>
      </c>
      <c r="D18462">
        <v>1</v>
      </c>
      <c r="E18462">
        <v>2</v>
      </c>
      <c r="F18462">
        <v>37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34607</v>
      </c>
      <c r="N18462">
        <v>43623</v>
      </c>
      <c r="O18462">
        <v>46667</v>
      </c>
      <c r="P18462">
        <v>31931</v>
      </c>
      <c r="Q18462">
        <v>33928</v>
      </c>
      <c r="R18462">
        <v>35235</v>
      </c>
      <c r="S18462">
        <v>10000</v>
      </c>
      <c r="T18462">
        <v>5000</v>
      </c>
      <c r="U18462">
        <v>15000</v>
      </c>
      <c r="V18462">
        <v>5000</v>
      </c>
      <c r="W18462">
        <v>2000</v>
      </c>
      <c r="X18462">
        <v>5000</v>
      </c>
      <c r="Y18462">
        <v>0</v>
      </c>
    </row>
    <row r="18463" spans="1:25" x14ac:dyDescent="0.35">
      <c r="A18463">
        <v>15255</v>
      </c>
      <c r="B18463">
        <v>260000</v>
      </c>
      <c r="C18463">
        <v>2</v>
      </c>
      <c r="D18463">
        <v>2</v>
      </c>
      <c r="E18463">
        <v>2</v>
      </c>
      <c r="F18463">
        <v>26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217735</v>
      </c>
      <c r="N18463">
        <v>222109</v>
      </c>
      <c r="O18463">
        <v>220219</v>
      </c>
      <c r="P18463">
        <v>206666</v>
      </c>
      <c r="Q18463">
        <v>185282</v>
      </c>
      <c r="R18463">
        <v>167161</v>
      </c>
      <c r="S18463">
        <v>9553</v>
      </c>
      <c r="T18463">
        <v>7893</v>
      </c>
      <c r="U18463">
        <v>9241</v>
      </c>
      <c r="V18463">
        <v>7106</v>
      </c>
      <c r="W18463">
        <v>6506</v>
      </c>
      <c r="X18463">
        <v>6240</v>
      </c>
      <c r="Y18463">
        <v>0</v>
      </c>
    </row>
    <row r="18464" spans="1:25" x14ac:dyDescent="0.35">
      <c r="A18464">
        <v>15256</v>
      </c>
      <c r="B18464">
        <v>80000</v>
      </c>
      <c r="C18464">
        <v>2</v>
      </c>
      <c r="D18464">
        <v>2</v>
      </c>
      <c r="E18464">
        <v>2</v>
      </c>
      <c r="F18464">
        <v>33</v>
      </c>
      <c r="G18464">
        <v>-1</v>
      </c>
      <c r="H18464">
        <v>-1</v>
      </c>
      <c r="I18464">
        <v>-2</v>
      </c>
      <c r="J18464">
        <v>-1</v>
      </c>
      <c r="K18464">
        <v>0</v>
      </c>
      <c r="L18464">
        <v>0</v>
      </c>
      <c r="M18464">
        <v>1305</v>
      </c>
      <c r="N18464">
        <v>-789</v>
      </c>
      <c r="O18464">
        <v>-789</v>
      </c>
      <c r="P18464">
        <v>1042</v>
      </c>
      <c r="Q18464">
        <v>1042</v>
      </c>
      <c r="R18464">
        <v>0</v>
      </c>
      <c r="S18464">
        <v>0</v>
      </c>
      <c r="T18464">
        <v>0</v>
      </c>
      <c r="U18464">
        <v>2000</v>
      </c>
      <c r="V18464">
        <v>0</v>
      </c>
      <c r="W18464">
        <v>0</v>
      </c>
      <c r="X18464">
        <v>193</v>
      </c>
      <c r="Y18464">
        <v>0</v>
      </c>
    </row>
    <row r="18465" spans="1:25" x14ac:dyDescent="0.35">
      <c r="A18465">
        <v>15257</v>
      </c>
      <c r="B18465" s="1">
        <v>400000</v>
      </c>
      <c r="C18465">
        <v>2</v>
      </c>
      <c r="D18465">
        <v>2</v>
      </c>
      <c r="E18465">
        <v>2</v>
      </c>
      <c r="F18465">
        <v>38</v>
      </c>
      <c r="G18465">
        <v>-2</v>
      </c>
      <c r="H18465">
        <v>-2</v>
      </c>
      <c r="I18465">
        <v>-2</v>
      </c>
      <c r="J18465">
        <v>-2</v>
      </c>
      <c r="K18465">
        <v>-1</v>
      </c>
      <c r="L18465">
        <v>0</v>
      </c>
      <c r="M18465">
        <v>0</v>
      </c>
      <c r="N18465">
        <v>0</v>
      </c>
      <c r="O18465">
        <v>0</v>
      </c>
      <c r="P18465">
        <v>0</v>
      </c>
      <c r="Q18465">
        <v>45374</v>
      </c>
      <c r="R18465">
        <v>46306</v>
      </c>
      <c r="S18465">
        <v>0</v>
      </c>
      <c r="T18465">
        <v>0</v>
      </c>
      <c r="U18465">
        <v>0</v>
      </c>
      <c r="V18465">
        <v>45374</v>
      </c>
      <c r="W18465">
        <v>1113</v>
      </c>
      <c r="X18465">
        <v>1129</v>
      </c>
      <c r="Y18465">
        <v>0</v>
      </c>
    </row>
    <row r="18466" spans="1:25" x14ac:dyDescent="0.35">
      <c r="A18466">
        <v>15258</v>
      </c>
      <c r="B18466">
        <v>360000</v>
      </c>
      <c r="C18466">
        <v>2</v>
      </c>
      <c r="D18466">
        <v>3</v>
      </c>
      <c r="E18466">
        <v>2</v>
      </c>
      <c r="F18466">
        <v>27</v>
      </c>
      <c r="G18466">
        <v>-2</v>
      </c>
      <c r="H18466">
        <v>-2</v>
      </c>
      <c r="I18466">
        <v>-2</v>
      </c>
      <c r="J18466">
        <v>-2</v>
      </c>
      <c r="K18466">
        <v>-2</v>
      </c>
      <c r="L18466">
        <v>-1</v>
      </c>
      <c r="M18466">
        <v>0</v>
      </c>
      <c r="N18466">
        <v>750</v>
      </c>
      <c r="O18466">
        <v>-2</v>
      </c>
      <c r="P18466">
        <v>468</v>
      </c>
      <c r="Q18466">
        <v>-8</v>
      </c>
      <c r="R18466">
        <v>2496</v>
      </c>
      <c r="S18466">
        <v>750</v>
      </c>
      <c r="T18466">
        <v>2</v>
      </c>
      <c r="U18466">
        <v>470</v>
      </c>
      <c r="V18466">
        <v>0</v>
      </c>
      <c r="W18466">
        <v>2504</v>
      </c>
      <c r="X18466">
        <v>1153</v>
      </c>
      <c r="Y18466">
        <v>0</v>
      </c>
    </row>
    <row r="18467" spans="1:25" x14ac:dyDescent="0.35">
      <c r="A18467">
        <v>15259</v>
      </c>
      <c r="B18467">
        <v>130000</v>
      </c>
      <c r="C18467">
        <v>2</v>
      </c>
      <c r="D18467">
        <v>1</v>
      </c>
      <c r="E18467">
        <v>2</v>
      </c>
      <c r="F18467">
        <v>29</v>
      </c>
      <c r="G18467">
        <v>1</v>
      </c>
      <c r="H18467">
        <v>-2</v>
      </c>
      <c r="I18467">
        <v>-2</v>
      </c>
      <c r="J18467">
        <v>-2</v>
      </c>
      <c r="K18467">
        <v>-2</v>
      </c>
      <c r="L18467">
        <v>-2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0</v>
      </c>
      <c r="V18467">
        <v>0</v>
      </c>
      <c r="W18467">
        <v>0</v>
      </c>
      <c r="X18467">
        <v>1313</v>
      </c>
      <c r="Y18467">
        <v>0</v>
      </c>
    </row>
    <row r="18468" spans="1:25" x14ac:dyDescent="0.35">
      <c r="A18468">
        <v>15260</v>
      </c>
      <c r="B18468">
        <v>50000</v>
      </c>
      <c r="C18468">
        <v>2</v>
      </c>
      <c r="D18468">
        <v>2</v>
      </c>
      <c r="E18468">
        <v>2</v>
      </c>
      <c r="F18468">
        <v>35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0</v>
      </c>
      <c r="M18468">
        <v>48848</v>
      </c>
      <c r="N18468">
        <v>49988</v>
      </c>
      <c r="O18468">
        <v>45434</v>
      </c>
      <c r="P18468">
        <v>34688</v>
      </c>
      <c r="Q18468">
        <v>24124</v>
      </c>
      <c r="R18468">
        <v>21072</v>
      </c>
      <c r="S18468">
        <v>2000</v>
      </c>
      <c r="T18468">
        <v>2000</v>
      </c>
      <c r="U18468">
        <v>1900</v>
      </c>
      <c r="V18468">
        <v>1032</v>
      </c>
      <c r="W18468">
        <v>3000</v>
      </c>
      <c r="X18468">
        <v>907</v>
      </c>
      <c r="Y18468">
        <v>0</v>
      </c>
    </row>
    <row r="18469" spans="1:25" x14ac:dyDescent="0.35">
      <c r="A18469">
        <v>15261</v>
      </c>
      <c r="B18469">
        <v>290000</v>
      </c>
      <c r="C18469">
        <v>2</v>
      </c>
      <c r="D18469">
        <v>2</v>
      </c>
      <c r="E18469">
        <v>2</v>
      </c>
      <c r="F18469">
        <v>29</v>
      </c>
      <c r="G18469">
        <v>-1</v>
      </c>
      <c r="H18469">
        <v>0</v>
      </c>
      <c r="I18469">
        <v>0</v>
      </c>
      <c r="J18469">
        <v>0</v>
      </c>
      <c r="K18469">
        <v>0</v>
      </c>
      <c r="L18469">
        <v>0</v>
      </c>
      <c r="M18469">
        <v>19315</v>
      </c>
      <c r="N18469">
        <v>30310</v>
      </c>
      <c r="O18469">
        <v>29312</v>
      </c>
      <c r="P18469">
        <v>31404</v>
      </c>
      <c r="Q18469">
        <v>31004</v>
      </c>
      <c r="R18469">
        <v>29124</v>
      </c>
      <c r="S18469">
        <v>15000</v>
      </c>
      <c r="T18469">
        <v>2000</v>
      </c>
      <c r="U18469">
        <v>3000</v>
      </c>
      <c r="V18469">
        <v>0</v>
      </c>
      <c r="W18469">
        <v>0</v>
      </c>
      <c r="X18469">
        <v>4280</v>
      </c>
      <c r="Y18469">
        <v>0</v>
      </c>
    </row>
    <row r="18470" spans="1:25" x14ac:dyDescent="0.35">
      <c r="A18470">
        <v>15262</v>
      </c>
      <c r="B18470">
        <v>360000</v>
      </c>
      <c r="C18470">
        <v>2</v>
      </c>
      <c r="D18470">
        <v>1</v>
      </c>
      <c r="E18470">
        <v>1</v>
      </c>
      <c r="F18470">
        <v>38</v>
      </c>
      <c r="G18470">
        <v>-1</v>
      </c>
      <c r="H18470">
        <v>-1</v>
      </c>
      <c r="I18470">
        <v>-1</v>
      </c>
      <c r="J18470">
        <v>-1</v>
      </c>
      <c r="K18470">
        <v>-1</v>
      </c>
      <c r="L18470">
        <v>0</v>
      </c>
      <c r="M18470">
        <v>1873</v>
      </c>
      <c r="N18470">
        <v>13532</v>
      </c>
      <c r="O18470">
        <v>5757</v>
      </c>
      <c r="P18470">
        <v>28974</v>
      </c>
      <c r="Q18470">
        <v>8093</v>
      </c>
      <c r="R18470">
        <v>3250</v>
      </c>
      <c r="S18470">
        <v>13537</v>
      </c>
      <c r="T18470">
        <v>5762</v>
      </c>
      <c r="U18470">
        <v>29000</v>
      </c>
      <c r="V18470">
        <v>8093</v>
      </c>
      <c r="W18470">
        <v>1500</v>
      </c>
      <c r="X18470">
        <v>3513</v>
      </c>
      <c r="Y18470">
        <v>0</v>
      </c>
    </row>
    <row r="18471" spans="1:25" x14ac:dyDescent="0.35">
      <c r="A18471">
        <v>15263</v>
      </c>
      <c r="B18471">
        <v>240000</v>
      </c>
      <c r="C18471">
        <v>2</v>
      </c>
      <c r="D18471">
        <v>2</v>
      </c>
      <c r="E18471">
        <v>2</v>
      </c>
      <c r="F18471">
        <v>29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238225</v>
      </c>
      <c r="N18471">
        <v>243044</v>
      </c>
      <c r="O18471">
        <v>239228</v>
      </c>
      <c r="P18471">
        <v>243318</v>
      </c>
      <c r="Q18471">
        <v>195320</v>
      </c>
      <c r="R18471">
        <v>196664</v>
      </c>
      <c r="S18471">
        <v>9000</v>
      </c>
      <c r="T18471">
        <v>10500</v>
      </c>
      <c r="U18471">
        <v>10000</v>
      </c>
      <c r="V18471">
        <v>7000</v>
      </c>
      <c r="W18471">
        <v>7300</v>
      </c>
      <c r="X18471">
        <v>7439</v>
      </c>
      <c r="Y18471">
        <v>0</v>
      </c>
    </row>
    <row r="18472" spans="1:25" x14ac:dyDescent="0.35">
      <c r="A18472">
        <v>15264</v>
      </c>
      <c r="B18472">
        <v>80000</v>
      </c>
      <c r="C18472">
        <v>2</v>
      </c>
      <c r="D18472">
        <v>3</v>
      </c>
      <c r="E18472">
        <v>1</v>
      </c>
      <c r="F18472">
        <v>41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76095</v>
      </c>
      <c r="N18472">
        <v>78197</v>
      </c>
      <c r="O18472">
        <v>64065</v>
      </c>
      <c r="P18472">
        <v>54764</v>
      </c>
      <c r="Q18472">
        <v>55868</v>
      </c>
      <c r="R18472">
        <v>57288</v>
      </c>
      <c r="S18472">
        <v>3500</v>
      </c>
      <c r="T18472">
        <v>2600</v>
      </c>
      <c r="U18472">
        <v>2000</v>
      </c>
      <c r="V18472">
        <v>2000</v>
      </c>
      <c r="W18472">
        <v>2303</v>
      </c>
      <c r="X18472">
        <v>2300</v>
      </c>
      <c r="Y18472">
        <v>0</v>
      </c>
    </row>
    <row r="18473" spans="1:25" x14ac:dyDescent="0.35">
      <c r="A18473">
        <v>15266</v>
      </c>
      <c r="B18473">
        <v>230000</v>
      </c>
      <c r="C18473">
        <v>2</v>
      </c>
      <c r="D18473">
        <v>1</v>
      </c>
      <c r="E18473">
        <v>1</v>
      </c>
      <c r="F18473">
        <v>39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219712</v>
      </c>
      <c r="N18473">
        <v>208532</v>
      </c>
      <c r="O18473">
        <v>229229</v>
      </c>
      <c r="P18473">
        <v>143168</v>
      </c>
      <c r="Q18473">
        <v>145270</v>
      </c>
      <c r="R18473">
        <v>141874</v>
      </c>
      <c r="S18473">
        <v>30500</v>
      </c>
      <c r="T18473">
        <v>25000</v>
      </c>
      <c r="U18473">
        <v>10000</v>
      </c>
      <c r="V18473">
        <v>5000</v>
      </c>
      <c r="W18473">
        <v>5000</v>
      </c>
      <c r="X18473">
        <v>18000</v>
      </c>
      <c r="Y18473">
        <v>0</v>
      </c>
    </row>
    <row r="18474" spans="1:25" x14ac:dyDescent="0.35">
      <c r="A18474">
        <v>15267</v>
      </c>
      <c r="B18474">
        <v>330000</v>
      </c>
      <c r="C18474">
        <v>2</v>
      </c>
      <c r="D18474">
        <v>2</v>
      </c>
      <c r="E18474">
        <v>1</v>
      </c>
      <c r="F18474">
        <v>37</v>
      </c>
      <c r="G18474">
        <v>-1</v>
      </c>
      <c r="H18474">
        <v>-1</v>
      </c>
      <c r="I18474">
        <v>-1</v>
      </c>
      <c r="J18474">
        <v>-1</v>
      </c>
      <c r="K18474">
        <v>0</v>
      </c>
      <c r="L18474">
        <v>0</v>
      </c>
      <c r="M18474">
        <v>2202</v>
      </c>
      <c r="N18474">
        <v>2900</v>
      </c>
      <c r="O18474">
        <v>2335</v>
      </c>
      <c r="P18474">
        <v>7278</v>
      </c>
      <c r="Q18474">
        <v>6646</v>
      </c>
      <c r="R18474">
        <v>5324</v>
      </c>
      <c r="S18474">
        <v>2911</v>
      </c>
      <c r="T18474">
        <v>2579</v>
      </c>
      <c r="U18474">
        <v>7278</v>
      </c>
      <c r="V18474">
        <v>6</v>
      </c>
      <c r="W18474">
        <v>26</v>
      </c>
      <c r="X18474">
        <v>2089</v>
      </c>
      <c r="Y18474">
        <v>0</v>
      </c>
    </row>
    <row r="18475" spans="1:25" x14ac:dyDescent="0.35">
      <c r="A18475">
        <v>15268</v>
      </c>
      <c r="B18475">
        <v>30000</v>
      </c>
      <c r="C18475">
        <v>2</v>
      </c>
      <c r="D18475">
        <v>2</v>
      </c>
      <c r="E18475">
        <v>1</v>
      </c>
      <c r="F18475">
        <v>34</v>
      </c>
      <c r="G18475">
        <v>1</v>
      </c>
      <c r="H18475">
        <v>2</v>
      </c>
      <c r="I18475">
        <v>2</v>
      </c>
      <c r="J18475">
        <v>0</v>
      </c>
      <c r="K18475">
        <v>0</v>
      </c>
      <c r="L18475">
        <v>0</v>
      </c>
      <c r="M18475">
        <v>22419</v>
      </c>
      <c r="N18475">
        <v>24932</v>
      </c>
      <c r="O18475">
        <v>23502</v>
      </c>
      <c r="P18475">
        <v>24603</v>
      </c>
      <c r="Q18475">
        <v>24996</v>
      </c>
      <c r="R18475">
        <v>26426</v>
      </c>
      <c r="S18475">
        <v>3207</v>
      </c>
      <c r="T18475">
        <v>0</v>
      </c>
      <c r="U18475">
        <v>1800</v>
      </c>
      <c r="V18475">
        <v>1100</v>
      </c>
      <c r="W18475">
        <v>2000</v>
      </c>
      <c r="X18475">
        <v>1977</v>
      </c>
      <c r="Y18475">
        <v>0</v>
      </c>
    </row>
    <row r="18476" spans="1:25" x14ac:dyDescent="0.35">
      <c r="A18476">
        <v>15269</v>
      </c>
      <c r="B18476">
        <v>120000</v>
      </c>
      <c r="C18476">
        <v>2</v>
      </c>
      <c r="D18476">
        <v>2</v>
      </c>
      <c r="E18476">
        <v>1</v>
      </c>
      <c r="F18476">
        <v>33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42687</v>
      </c>
      <c r="N18476">
        <v>46640</v>
      </c>
      <c r="O18476">
        <v>50865</v>
      </c>
      <c r="P18476">
        <v>54401</v>
      </c>
      <c r="Q18476">
        <v>57873</v>
      </c>
      <c r="R18476">
        <v>61917</v>
      </c>
      <c r="S18476">
        <v>5000</v>
      </c>
      <c r="T18476">
        <v>5000</v>
      </c>
      <c r="U18476">
        <v>5000</v>
      </c>
      <c r="V18476">
        <v>5000</v>
      </c>
      <c r="W18476">
        <v>5000</v>
      </c>
      <c r="X18476">
        <v>3000</v>
      </c>
      <c r="Y18476">
        <v>0</v>
      </c>
    </row>
    <row r="18477" spans="1:25" x14ac:dyDescent="0.35">
      <c r="A18477">
        <v>15270</v>
      </c>
      <c r="B18477">
        <v>60000</v>
      </c>
      <c r="C18477">
        <v>2</v>
      </c>
      <c r="D18477">
        <v>5</v>
      </c>
      <c r="E18477">
        <v>1</v>
      </c>
      <c r="F18477">
        <v>30</v>
      </c>
      <c r="G18477">
        <v>-2</v>
      </c>
      <c r="H18477">
        <v>-2</v>
      </c>
      <c r="I18477">
        <v>-2</v>
      </c>
      <c r="J18477">
        <v>-2</v>
      </c>
      <c r="K18477">
        <v>-2</v>
      </c>
      <c r="L18477">
        <v>-2</v>
      </c>
      <c r="M18477">
        <v>3591</v>
      </c>
      <c r="N18477">
        <v>-5</v>
      </c>
      <c r="O18477">
        <v>-5</v>
      </c>
      <c r="P18477">
        <v>0</v>
      </c>
      <c r="Q18477">
        <v>1360</v>
      </c>
      <c r="R18477">
        <v>1180</v>
      </c>
      <c r="S18477">
        <v>0</v>
      </c>
      <c r="T18477">
        <v>0</v>
      </c>
      <c r="U18477">
        <v>5</v>
      </c>
      <c r="V18477">
        <v>1360</v>
      </c>
      <c r="W18477">
        <v>1180</v>
      </c>
      <c r="X18477">
        <v>3302</v>
      </c>
      <c r="Y18477">
        <v>0</v>
      </c>
    </row>
    <row r="18478" spans="1:25" x14ac:dyDescent="0.35">
      <c r="A18478">
        <v>15272</v>
      </c>
      <c r="B18478">
        <v>330000</v>
      </c>
      <c r="C18478">
        <v>2</v>
      </c>
      <c r="D18478">
        <v>2</v>
      </c>
      <c r="E18478">
        <v>1</v>
      </c>
      <c r="F18478">
        <v>43</v>
      </c>
      <c r="G18478">
        <v>1</v>
      </c>
      <c r="H18478">
        <v>-1</v>
      </c>
      <c r="I18478">
        <v>-1</v>
      </c>
      <c r="J18478">
        <v>-2</v>
      </c>
      <c r="K18478">
        <v>-2</v>
      </c>
      <c r="L18478">
        <v>-2</v>
      </c>
      <c r="M18478">
        <v>-58</v>
      </c>
      <c r="N18478">
        <v>22301</v>
      </c>
      <c r="O18478">
        <v>0</v>
      </c>
      <c r="P18478">
        <v>0</v>
      </c>
      <c r="Q18478">
        <v>0</v>
      </c>
      <c r="R18478">
        <v>0</v>
      </c>
      <c r="S18478">
        <v>22359</v>
      </c>
      <c r="T18478">
        <v>5895</v>
      </c>
      <c r="U18478">
        <v>0</v>
      </c>
      <c r="V18478">
        <v>0</v>
      </c>
      <c r="W18478">
        <v>0</v>
      </c>
      <c r="X18478">
        <v>0</v>
      </c>
      <c r="Y18478">
        <v>0</v>
      </c>
    </row>
    <row r="18479" spans="1:25" x14ac:dyDescent="0.35">
      <c r="A18479">
        <v>15273</v>
      </c>
      <c r="B18479">
        <v>380000</v>
      </c>
      <c r="C18479">
        <v>2</v>
      </c>
      <c r="D18479">
        <v>2</v>
      </c>
      <c r="E18479">
        <v>1</v>
      </c>
      <c r="F18479">
        <v>44</v>
      </c>
      <c r="G18479">
        <v>-1</v>
      </c>
      <c r="H18479">
        <v>-1</v>
      </c>
      <c r="I18479">
        <v>-2</v>
      </c>
      <c r="J18479">
        <v>-1</v>
      </c>
      <c r="K18479">
        <v>0</v>
      </c>
      <c r="L18479">
        <v>-1</v>
      </c>
      <c r="M18479">
        <v>1040</v>
      </c>
      <c r="N18479">
        <v>0</v>
      </c>
      <c r="O18479">
        <v>0</v>
      </c>
      <c r="P18479">
        <v>12500</v>
      </c>
      <c r="Q18479">
        <v>37811</v>
      </c>
      <c r="R18479">
        <v>1500</v>
      </c>
      <c r="S18479">
        <v>0</v>
      </c>
      <c r="T18479">
        <v>0</v>
      </c>
      <c r="U18479">
        <v>12500</v>
      </c>
      <c r="V18479">
        <v>25311</v>
      </c>
      <c r="W18479">
        <v>1500</v>
      </c>
      <c r="X18479">
        <v>5680</v>
      </c>
      <c r="Y18479">
        <v>0</v>
      </c>
    </row>
    <row r="18480" spans="1:25" x14ac:dyDescent="0.35">
      <c r="A18480">
        <v>15274</v>
      </c>
      <c r="B18480">
        <v>150000</v>
      </c>
      <c r="C18480">
        <v>2</v>
      </c>
      <c r="D18480">
        <v>1</v>
      </c>
      <c r="E18480">
        <v>2</v>
      </c>
      <c r="F18480">
        <v>27</v>
      </c>
      <c r="G18480">
        <v>-1</v>
      </c>
      <c r="H18480">
        <v>-1</v>
      </c>
      <c r="I18480">
        <v>-1</v>
      </c>
      <c r="J18480">
        <v>-1</v>
      </c>
      <c r="K18480">
        <v>0</v>
      </c>
      <c r="L18480">
        <v>-1</v>
      </c>
      <c r="M18480">
        <v>8404</v>
      </c>
      <c r="N18480">
        <v>4493</v>
      </c>
      <c r="O18480">
        <v>11848</v>
      </c>
      <c r="P18480">
        <v>7435</v>
      </c>
      <c r="Q18480">
        <v>3685</v>
      </c>
      <c r="R18480">
        <v>3545</v>
      </c>
      <c r="S18480">
        <v>4493</v>
      </c>
      <c r="T18480">
        <v>11848</v>
      </c>
      <c r="U18480">
        <v>7435</v>
      </c>
      <c r="V18480">
        <v>0</v>
      </c>
      <c r="W18480">
        <v>3545</v>
      </c>
      <c r="X18480">
        <v>5718</v>
      </c>
      <c r="Y18480">
        <v>0</v>
      </c>
    </row>
    <row r="18481" spans="1:25" x14ac:dyDescent="0.35">
      <c r="A18481">
        <v>15276</v>
      </c>
      <c r="B18481" s="1">
        <v>200000</v>
      </c>
      <c r="C18481">
        <v>2</v>
      </c>
      <c r="D18481">
        <v>2</v>
      </c>
      <c r="E18481">
        <v>1</v>
      </c>
      <c r="F18481">
        <v>30</v>
      </c>
      <c r="G18481">
        <v>-1</v>
      </c>
      <c r="H18481">
        <v>2</v>
      </c>
      <c r="I18481">
        <v>-1</v>
      </c>
      <c r="J18481">
        <v>-1</v>
      </c>
      <c r="K18481">
        <v>-1</v>
      </c>
      <c r="L18481">
        <v>-1</v>
      </c>
      <c r="M18481">
        <v>1626</v>
      </c>
      <c r="N18481">
        <v>730</v>
      </c>
      <c r="O18481">
        <v>3049</v>
      </c>
      <c r="P18481">
        <v>700</v>
      </c>
      <c r="Q18481">
        <v>2423</v>
      </c>
      <c r="R18481">
        <v>2210</v>
      </c>
      <c r="S18481">
        <v>233</v>
      </c>
      <c r="T18481">
        <v>3049</v>
      </c>
      <c r="U18481">
        <v>700</v>
      </c>
      <c r="V18481">
        <v>2423</v>
      </c>
      <c r="W18481">
        <v>2210</v>
      </c>
      <c r="X18481">
        <v>1233</v>
      </c>
      <c r="Y18481">
        <v>0</v>
      </c>
    </row>
    <row r="18482" spans="1:25" x14ac:dyDescent="0.35">
      <c r="A18482">
        <v>15277</v>
      </c>
      <c r="B18482" s="1">
        <v>200000</v>
      </c>
      <c r="C18482">
        <v>2</v>
      </c>
      <c r="D18482">
        <v>2</v>
      </c>
      <c r="E18482">
        <v>1</v>
      </c>
      <c r="F18482">
        <v>31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0</v>
      </c>
      <c r="M18482">
        <v>24605</v>
      </c>
      <c r="N18482">
        <v>25653</v>
      </c>
      <c r="O18482">
        <v>26750</v>
      </c>
      <c r="P18482">
        <v>24014</v>
      </c>
      <c r="Q18482">
        <v>10885</v>
      </c>
      <c r="R18482">
        <v>7371</v>
      </c>
      <c r="S18482">
        <v>1462</v>
      </c>
      <c r="T18482">
        <v>1559</v>
      </c>
      <c r="U18482">
        <v>2000</v>
      </c>
      <c r="V18482">
        <v>390</v>
      </c>
      <c r="W18482">
        <v>328</v>
      </c>
      <c r="X18482">
        <v>180</v>
      </c>
      <c r="Y18482">
        <v>0</v>
      </c>
    </row>
    <row r="18483" spans="1:25" x14ac:dyDescent="0.35">
      <c r="A18483">
        <v>15278</v>
      </c>
      <c r="B18483">
        <v>260000</v>
      </c>
      <c r="C18483">
        <v>2</v>
      </c>
      <c r="D18483">
        <v>2</v>
      </c>
      <c r="E18483">
        <v>1</v>
      </c>
      <c r="F18483">
        <v>32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0</v>
      </c>
      <c r="M18483">
        <v>104717</v>
      </c>
      <c r="N18483">
        <v>102159</v>
      </c>
      <c r="O18483">
        <v>102369</v>
      </c>
      <c r="P18483">
        <v>80488</v>
      </c>
      <c r="Q18483">
        <v>82150</v>
      </c>
      <c r="R18483">
        <v>84818</v>
      </c>
      <c r="S18483">
        <v>5300</v>
      </c>
      <c r="T18483">
        <v>3500</v>
      </c>
      <c r="U18483">
        <v>3000</v>
      </c>
      <c r="V18483">
        <v>3000</v>
      </c>
      <c r="W18483">
        <v>4000</v>
      </c>
      <c r="X18483">
        <v>4000</v>
      </c>
      <c r="Y18483">
        <v>0</v>
      </c>
    </row>
    <row r="18484" spans="1:25" x14ac:dyDescent="0.35">
      <c r="A18484">
        <v>15279</v>
      </c>
      <c r="B18484">
        <v>430000</v>
      </c>
      <c r="C18484">
        <v>2</v>
      </c>
      <c r="D18484">
        <v>2</v>
      </c>
      <c r="E18484">
        <v>1</v>
      </c>
      <c r="F18484">
        <v>47</v>
      </c>
      <c r="G18484">
        <v>-1</v>
      </c>
      <c r="H18484">
        <v>-1</v>
      </c>
      <c r="I18484">
        <v>-1</v>
      </c>
      <c r="J18484">
        <v>-1</v>
      </c>
      <c r="K18484">
        <v>-1</v>
      </c>
      <c r="L18484">
        <v>-1</v>
      </c>
      <c r="M18484">
        <v>1343</v>
      </c>
      <c r="N18484">
        <v>909</v>
      </c>
      <c r="O18484">
        <v>5271</v>
      </c>
      <c r="P18484">
        <v>757</v>
      </c>
      <c r="Q18484">
        <v>157</v>
      </c>
      <c r="R18484">
        <v>157</v>
      </c>
      <c r="S18484">
        <v>909</v>
      </c>
      <c r="T18484">
        <v>5319</v>
      </c>
      <c r="U18484">
        <v>757</v>
      </c>
      <c r="V18484">
        <v>157</v>
      </c>
      <c r="W18484">
        <v>157</v>
      </c>
      <c r="X18484">
        <v>5989</v>
      </c>
      <c r="Y18484">
        <v>0</v>
      </c>
    </row>
    <row r="18485" spans="1:25" x14ac:dyDescent="0.35">
      <c r="A18485">
        <v>15281</v>
      </c>
      <c r="B18485" s="1">
        <v>200000</v>
      </c>
      <c r="C18485">
        <v>2</v>
      </c>
      <c r="D18485">
        <v>2</v>
      </c>
      <c r="E18485">
        <v>1</v>
      </c>
      <c r="F18485">
        <v>3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75014</v>
      </c>
      <c r="N18485">
        <v>77044</v>
      </c>
      <c r="O18485">
        <v>80096</v>
      </c>
      <c r="P18485">
        <v>82269</v>
      </c>
      <c r="Q18485">
        <v>85093</v>
      </c>
      <c r="R18485">
        <v>86870</v>
      </c>
      <c r="S18485">
        <v>3190</v>
      </c>
      <c r="T18485">
        <v>4195</v>
      </c>
      <c r="U18485">
        <v>4300</v>
      </c>
      <c r="V18485">
        <v>5000</v>
      </c>
      <c r="W18485">
        <v>3196</v>
      </c>
      <c r="X18485">
        <v>3231</v>
      </c>
      <c r="Y18485">
        <v>0</v>
      </c>
    </row>
    <row r="18486" spans="1:25" x14ac:dyDescent="0.35">
      <c r="A18486">
        <v>15282</v>
      </c>
      <c r="B18486">
        <v>290000</v>
      </c>
      <c r="C18486">
        <v>2</v>
      </c>
      <c r="D18486">
        <v>1</v>
      </c>
      <c r="E18486">
        <v>2</v>
      </c>
      <c r="F18486">
        <v>31</v>
      </c>
      <c r="G18486">
        <v>-2</v>
      </c>
      <c r="H18486">
        <v>-2</v>
      </c>
      <c r="I18486">
        <v>-2</v>
      </c>
      <c r="J18486">
        <v>-2</v>
      </c>
      <c r="K18486">
        <v>-2</v>
      </c>
      <c r="L18486">
        <v>-2</v>
      </c>
      <c r="M18486">
        <v>5307</v>
      </c>
      <c r="N18486">
        <v>4739</v>
      </c>
      <c r="O18486">
        <v>11495</v>
      </c>
      <c r="P18486">
        <v>11214</v>
      </c>
      <c r="Q18486">
        <v>4084</v>
      </c>
      <c r="R18486">
        <v>6348</v>
      </c>
      <c r="S18486">
        <v>4739</v>
      </c>
      <c r="T18486">
        <v>11527</v>
      </c>
      <c r="U18486">
        <v>15537</v>
      </c>
      <c r="V18486">
        <v>4873</v>
      </c>
      <c r="W18486">
        <v>26348</v>
      </c>
      <c r="X18486">
        <v>2306</v>
      </c>
      <c r="Y18486">
        <v>0</v>
      </c>
    </row>
    <row r="18487" spans="1:25" x14ac:dyDescent="0.35">
      <c r="A18487">
        <v>15283</v>
      </c>
      <c r="B18487">
        <v>240000</v>
      </c>
      <c r="C18487">
        <v>2</v>
      </c>
      <c r="D18487">
        <v>1</v>
      </c>
      <c r="E18487">
        <v>2</v>
      </c>
      <c r="F18487">
        <v>28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188956</v>
      </c>
      <c r="N18487">
        <v>189678</v>
      </c>
      <c r="O18487">
        <v>189471</v>
      </c>
      <c r="P18487">
        <v>191623</v>
      </c>
      <c r="Q18487">
        <v>195624</v>
      </c>
      <c r="R18487">
        <v>199259</v>
      </c>
      <c r="S18487">
        <v>7200</v>
      </c>
      <c r="T18487">
        <v>7500</v>
      </c>
      <c r="U18487">
        <v>6300</v>
      </c>
      <c r="V18487">
        <v>6000</v>
      </c>
      <c r="W18487">
        <v>6100</v>
      </c>
      <c r="X18487">
        <v>6000</v>
      </c>
      <c r="Y18487">
        <v>0</v>
      </c>
    </row>
    <row r="18488" spans="1:25" x14ac:dyDescent="0.35">
      <c r="A18488">
        <v>15284</v>
      </c>
      <c r="B18488">
        <v>290000</v>
      </c>
      <c r="C18488">
        <v>2</v>
      </c>
      <c r="D18488">
        <v>1</v>
      </c>
      <c r="E18488">
        <v>1</v>
      </c>
      <c r="F18488">
        <v>34</v>
      </c>
      <c r="G18488">
        <v>-1</v>
      </c>
      <c r="H18488">
        <v>-1</v>
      </c>
      <c r="I18488">
        <v>-1</v>
      </c>
      <c r="J18488">
        <v>-1</v>
      </c>
      <c r="K18488">
        <v>-1</v>
      </c>
      <c r="L18488">
        <v>-1</v>
      </c>
      <c r="M18488">
        <v>3412</v>
      </c>
      <c r="N18488">
        <v>1573</v>
      </c>
      <c r="O18488">
        <v>11859</v>
      </c>
      <c r="P18488">
        <v>2483</v>
      </c>
      <c r="Q18488">
        <v>1170</v>
      </c>
      <c r="R18488">
        <v>20328</v>
      </c>
      <c r="S18488">
        <v>1573</v>
      </c>
      <c r="T18488">
        <v>11886</v>
      </c>
      <c r="U18488">
        <v>2485</v>
      </c>
      <c r="V18488">
        <v>1170</v>
      </c>
      <c r="W18488">
        <v>20328</v>
      </c>
      <c r="X18488">
        <v>375</v>
      </c>
      <c r="Y18488">
        <v>0</v>
      </c>
    </row>
    <row r="18489" spans="1:25" x14ac:dyDescent="0.35">
      <c r="A18489">
        <v>15285</v>
      </c>
      <c r="B18489">
        <v>490000</v>
      </c>
      <c r="C18489">
        <v>2</v>
      </c>
      <c r="D18489">
        <v>1</v>
      </c>
      <c r="E18489">
        <v>2</v>
      </c>
      <c r="F18489">
        <v>41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250970</v>
      </c>
      <c r="N18489">
        <v>255009</v>
      </c>
      <c r="O18489">
        <v>248203</v>
      </c>
      <c r="P18489">
        <v>101770</v>
      </c>
      <c r="Q18489">
        <v>63192</v>
      </c>
      <c r="R18489">
        <v>64720</v>
      </c>
      <c r="S18489">
        <v>10000</v>
      </c>
      <c r="T18489">
        <v>11547</v>
      </c>
      <c r="U18489">
        <v>4600</v>
      </c>
      <c r="V18489">
        <v>2000</v>
      </c>
      <c r="W18489">
        <v>2000</v>
      </c>
      <c r="X18489">
        <v>2000</v>
      </c>
      <c r="Y18489">
        <v>0</v>
      </c>
    </row>
    <row r="18490" spans="1:25" x14ac:dyDescent="0.35">
      <c r="A18490">
        <v>15286</v>
      </c>
      <c r="B18490">
        <v>230000</v>
      </c>
      <c r="C18490">
        <v>2</v>
      </c>
      <c r="D18490">
        <v>1</v>
      </c>
      <c r="E18490">
        <v>1</v>
      </c>
      <c r="F18490">
        <v>39</v>
      </c>
      <c r="G18490">
        <v>-2</v>
      </c>
      <c r="H18490">
        <v>-2</v>
      </c>
      <c r="I18490">
        <v>-2</v>
      </c>
      <c r="J18490">
        <v>-2</v>
      </c>
      <c r="K18490">
        <v>-2</v>
      </c>
      <c r="L18490">
        <v>-2</v>
      </c>
      <c r="M18490">
        <v>970</v>
      </c>
      <c r="N18490">
        <v>1475</v>
      </c>
      <c r="O18490">
        <v>1636</v>
      </c>
      <c r="P18490">
        <v>1149</v>
      </c>
      <c r="Q18490">
        <v>334</v>
      </c>
      <c r="R18490">
        <v>459</v>
      </c>
      <c r="S18490">
        <v>1483</v>
      </c>
      <c r="T18490">
        <v>1640</v>
      </c>
      <c r="U18490">
        <v>1152</v>
      </c>
      <c r="V18490">
        <v>335</v>
      </c>
      <c r="W18490">
        <v>460</v>
      </c>
      <c r="X18490">
        <v>553</v>
      </c>
      <c r="Y18490">
        <v>0</v>
      </c>
    </row>
    <row r="18491" spans="1:25" x14ac:dyDescent="0.35">
      <c r="A18491">
        <v>15287</v>
      </c>
      <c r="B18491">
        <v>290000</v>
      </c>
      <c r="C18491">
        <v>2</v>
      </c>
      <c r="D18491">
        <v>2</v>
      </c>
      <c r="E18491">
        <v>2</v>
      </c>
      <c r="F18491">
        <v>26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81022</v>
      </c>
      <c r="N18491">
        <v>59327</v>
      </c>
      <c r="O18491">
        <v>102180</v>
      </c>
      <c r="P18491">
        <v>58554</v>
      </c>
      <c r="Q18491">
        <v>59358</v>
      </c>
      <c r="R18491">
        <v>45266</v>
      </c>
      <c r="S18491">
        <v>2121</v>
      </c>
      <c r="T18491">
        <v>48345</v>
      </c>
      <c r="U18491">
        <v>1689</v>
      </c>
      <c r="V18491">
        <v>1516</v>
      </c>
      <c r="W18491">
        <v>1240</v>
      </c>
      <c r="X18491">
        <v>1211</v>
      </c>
      <c r="Y18491">
        <v>0</v>
      </c>
    </row>
    <row r="18492" spans="1:25" x14ac:dyDescent="0.35">
      <c r="A18492">
        <v>15288</v>
      </c>
      <c r="B18492">
        <v>20000</v>
      </c>
      <c r="C18492">
        <v>2</v>
      </c>
      <c r="D18492">
        <v>3</v>
      </c>
      <c r="E18492">
        <v>2</v>
      </c>
      <c r="F18492">
        <v>28</v>
      </c>
      <c r="G18492">
        <v>-1</v>
      </c>
      <c r="H18492">
        <v>2</v>
      </c>
      <c r="I18492">
        <v>2</v>
      </c>
      <c r="J18492">
        <v>2</v>
      </c>
      <c r="K18492">
        <v>-1</v>
      </c>
      <c r="L18492">
        <v>-1</v>
      </c>
      <c r="M18492">
        <v>5741</v>
      </c>
      <c r="N18492">
        <v>5155</v>
      </c>
      <c r="O18492">
        <v>5754</v>
      </c>
      <c r="P18492">
        <v>5150</v>
      </c>
      <c r="Q18492">
        <v>858</v>
      </c>
      <c r="R18492">
        <v>0</v>
      </c>
      <c r="S18492">
        <v>0</v>
      </c>
      <c r="T18492">
        <v>2294</v>
      </c>
      <c r="U18492">
        <v>0</v>
      </c>
      <c r="V18492">
        <v>1056</v>
      </c>
      <c r="W18492">
        <v>0</v>
      </c>
      <c r="X18492">
        <v>935</v>
      </c>
      <c r="Y18492">
        <v>0</v>
      </c>
    </row>
    <row r="18493" spans="1:25" x14ac:dyDescent="0.35">
      <c r="A18493">
        <v>15289</v>
      </c>
      <c r="B18493" s="1">
        <v>300000</v>
      </c>
      <c r="C18493">
        <v>2</v>
      </c>
      <c r="D18493">
        <v>1</v>
      </c>
      <c r="E18493">
        <v>2</v>
      </c>
      <c r="F18493">
        <v>28</v>
      </c>
      <c r="G18493">
        <v>0</v>
      </c>
      <c r="H18493">
        <v>0</v>
      </c>
      <c r="I18493">
        <v>0</v>
      </c>
      <c r="J18493">
        <v>-1</v>
      </c>
      <c r="K18493">
        <v>-1</v>
      </c>
      <c r="L18493">
        <v>-2</v>
      </c>
      <c r="M18493">
        <v>9582</v>
      </c>
      <c r="N18493">
        <v>6803</v>
      </c>
      <c r="O18493">
        <v>7198</v>
      </c>
      <c r="P18493">
        <v>6975</v>
      </c>
      <c r="Q18493">
        <v>9356</v>
      </c>
      <c r="R18493">
        <v>3697</v>
      </c>
      <c r="S18493">
        <v>1818</v>
      </c>
      <c r="T18493">
        <v>7217</v>
      </c>
      <c r="U18493">
        <v>7023</v>
      </c>
      <c r="V18493">
        <v>9383</v>
      </c>
      <c r="W18493">
        <v>3714</v>
      </c>
      <c r="X18493">
        <v>6546</v>
      </c>
      <c r="Y18493">
        <v>0</v>
      </c>
    </row>
    <row r="18494" spans="1:25" x14ac:dyDescent="0.35">
      <c r="A18494">
        <v>15291</v>
      </c>
      <c r="B18494">
        <v>150000</v>
      </c>
      <c r="C18494">
        <v>2</v>
      </c>
      <c r="D18494">
        <v>2</v>
      </c>
      <c r="E18494">
        <v>1</v>
      </c>
      <c r="F18494">
        <v>37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119398</v>
      </c>
      <c r="N18494">
        <v>97435</v>
      </c>
      <c r="O18494">
        <v>98481</v>
      </c>
      <c r="P18494">
        <v>98101</v>
      </c>
      <c r="Q18494">
        <v>97178</v>
      </c>
      <c r="R18494">
        <v>97249</v>
      </c>
      <c r="S18494">
        <v>3459</v>
      </c>
      <c r="T18494">
        <v>4913</v>
      </c>
      <c r="U18494">
        <v>3929</v>
      </c>
      <c r="V18494">
        <v>2390</v>
      </c>
      <c r="W18494">
        <v>3052</v>
      </c>
      <c r="X18494">
        <v>6300</v>
      </c>
      <c r="Y18494">
        <v>0</v>
      </c>
    </row>
    <row r="18495" spans="1:25" x14ac:dyDescent="0.35">
      <c r="A18495">
        <v>15292</v>
      </c>
      <c r="B18495">
        <v>50000</v>
      </c>
      <c r="C18495">
        <v>2</v>
      </c>
      <c r="D18495">
        <v>2</v>
      </c>
      <c r="E18495">
        <v>1</v>
      </c>
      <c r="F18495">
        <v>37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35874</v>
      </c>
      <c r="N18495">
        <v>32130</v>
      </c>
      <c r="O18495">
        <v>34602</v>
      </c>
      <c r="P18495">
        <v>35172</v>
      </c>
      <c r="Q18495">
        <v>27568</v>
      </c>
      <c r="R18495">
        <v>28467</v>
      </c>
      <c r="S18495">
        <v>1600</v>
      </c>
      <c r="T18495">
        <v>3000</v>
      </c>
      <c r="U18495">
        <v>1477</v>
      </c>
      <c r="V18495">
        <v>2000</v>
      </c>
      <c r="W18495">
        <v>1500</v>
      </c>
      <c r="X18495">
        <v>2500</v>
      </c>
      <c r="Y18495">
        <v>0</v>
      </c>
    </row>
    <row r="18496" spans="1:25" x14ac:dyDescent="0.35">
      <c r="A18496">
        <v>15293</v>
      </c>
      <c r="B18496" s="1">
        <v>200000</v>
      </c>
      <c r="C18496">
        <v>2</v>
      </c>
      <c r="D18496">
        <v>2</v>
      </c>
      <c r="E18496">
        <v>1</v>
      </c>
      <c r="F18496">
        <v>45</v>
      </c>
      <c r="G18496">
        <v>-2</v>
      </c>
      <c r="H18496">
        <v>-2</v>
      </c>
      <c r="I18496">
        <v>-2</v>
      </c>
      <c r="J18496">
        <v>-2</v>
      </c>
      <c r="K18496">
        <v>-2</v>
      </c>
      <c r="L18496">
        <v>-2</v>
      </c>
      <c r="M18496">
        <v>1182</v>
      </c>
      <c r="N18496">
        <v>0</v>
      </c>
      <c r="O18496">
        <v>198</v>
      </c>
      <c r="P18496">
        <v>3532</v>
      </c>
      <c r="Q18496">
        <v>0</v>
      </c>
      <c r="R18496">
        <v>0</v>
      </c>
      <c r="S18496">
        <v>0</v>
      </c>
      <c r="T18496">
        <v>198</v>
      </c>
      <c r="U18496">
        <v>3532</v>
      </c>
      <c r="V18496">
        <v>0</v>
      </c>
      <c r="W18496">
        <v>0</v>
      </c>
      <c r="X18496">
        <v>0</v>
      </c>
      <c r="Y18496">
        <v>0</v>
      </c>
    </row>
    <row r="18497" spans="1:25" x14ac:dyDescent="0.35">
      <c r="A18497">
        <v>15294</v>
      </c>
      <c r="B18497">
        <v>180000</v>
      </c>
      <c r="C18497">
        <v>2</v>
      </c>
      <c r="D18497">
        <v>2</v>
      </c>
      <c r="E18497">
        <v>1</v>
      </c>
      <c r="F18497">
        <v>47</v>
      </c>
      <c r="G18497">
        <v>-1</v>
      </c>
      <c r="H18497">
        <v>-1</v>
      </c>
      <c r="I18497">
        <v>-1</v>
      </c>
      <c r="J18497">
        <v>-1</v>
      </c>
      <c r="K18497">
        <v>-1</v>
      </c>
      <c r="L18497">
        <v>0</v>
      </c>
      <c r="M18497">
        <v>107</v>
      </c>
      <c r="N18497">
        <v>825</v>
      </c>
      <c r="O18497">
        <v>7609</v>
      </c>
      <c r="P18497">
        <v>825</v>
      </c>
      <c r="Q18497">
        <v>1650</v>
      </c>
      <c r="R18497">
        <v>825</v>
      </c>
      <c r="S18497">
        <v>825</v>
      </c>
      <c r="T18497">
        <v>7609</v>
      </c>
      <c r="U18497">
        <v>825</v>
      </c>
      <c r="V18497">
        <v>1650</v>
      </c>
      <c r="W18497">
        <v>0</v>
      </c>
      <c r="X18497">
        <v>8214</v>
      </c>
      <c r="Y18497">
        <v>0</v>
      </c>
    </row>
    <row r="18498" spans="1:25" x14ac:dyDescent="0.35">
      <c r="A18498">
        <v>15295</v>
      </c>
      <c r="B18498" s="1">
        <v>300000</v>
      </c>
      <c r="C18498">
        <v>2</v>
      </c>
      <c r="D18498">
        <v>1</v>
      </c>
      <c r="E18498">
        <v>1</v>
      </c>
      <c r="F18498">
        <v>43</v>
      </c>
      <c r="G18498">
        <v>-1</v>
      </c>
      <c r="H18498">
        <v>-1</v>
      </c>
      <c r="I18498">
        <v>-2</v>
      </c>
      <c r="J18498">
        <v>-1</v>
      </c>
      <c r="K18498">
        <v>-1</v>
      </c>
      <c r="L18498">
        <v>-1</v>
      </c>
      <c r="M18498">
        <v>21670</v>
      </c>
      <c r="N18498">
        <v>-5</v>
      </c>
      <c r="O18498">
        <v>-5</v>
      </c>
      <c r="P18498">
        <v>1578</v>
      </c>
      <c r="Q18498">
        <v>1307</v>
      </c>
      <c r="R18498">
        <v>0</v>
      </c>
      <c r="S18498">
        <v>0</v>
      </c>
      <c r="T18498">
        <v>0</v>
      </c>
      <c r="U18498">
        <v>1583</v>
      </c>
      <c r="V18498">
        <v>1307</v>
      </c>
      <c r="W18498">
        <v>0</v>
      </c>
      <c r="X18498">
        <v>179</v>
      </c>
      <c r="Y18498">
        <v>0</v>
      </c>
    </row>
    <row r="18499" spans="1:25" x14ac:dyDescent="0.35">
      <c r="A18499">
        <v>15297</v>
      </c>
      <c r="B18499">
        <v>420000</v>
      </c>
      <c r="C18499">
        <v>2</v>
      </c>
      <c r="D18499">
        <v>3</v>
      </c>
      <c r="E18499">
        <v>1</v>
      </c>
      <c r="F18499">
        <v>44</v>
      </c>
      <c r="G18499">
        <v>1</v>
      </c>
      <c r="H18499">
        <v>-1</v>
      </c>
      <c r="I18499">
        <v>0</v>
      </c>
      <c r="J18499">
        <v>0</v>
      </c>
      <c r="K18499">
        <v>0</v>
      </c>
      <c r="L18499">
        <v>-1</v>
      </c>
      <c r="M18499">
        <v>0</v>
      </c>
      <c r="N18499">
        <v>5526</v>
      </c>
      <c r="O18499">
        <v>7248</v>
      </c>
      <c r="P18499">
        <v>7303</v>
      </c>
      <c r="Q18499">
        <v>0</v>
      </c>
      <c r="R18499">
        <v>932</v>
      </c>
      <c r="S18499">
        <v>5526</v>
      </c>
      <c r="T18499">
        <v>2000</v>
      </c>
      <c r="U18499">
        <v>2002</v>
      </c>
      <c r="V18499">
        <v>0</v>
      </c>
      <c r="W18499">
        <v>932</v>
      </c>
      <c r="X18499">
        <v>1861</v>
      </c>
      <c r="Y18499">
        <v>0</v>
      </c>
    </row>
    <row r="18500" spans="1:25" x14ac:dyDescent="0.35">
      <c r="A18500">
        <v>15298</v>
      </c>
      <c r="B18500">
        <v>320000</v>
      </c>
      <c r="C18500">
        <v>2</v>
      </c>
      <c r="D18500">
        <v>2</v>
      </c>
      <c r="E18500">
        <v>2</v>
      </c>
      <c r="F18500">
        <v>42</v>
      </c>
      <c r="G18500">
        <v>-1</v>
      </c>
      <c r="H18500">
        <v>-1</v>
      </c>
      <c r="I18500">
        <v>-1</v>
      </c>
      <c r="J18500">
        <v>-1</v>
      </c>
      <c r="K18500">
        <v>-1</v>
      </c>
      <c r="L18500">
        <v>0</v>
      </c>
      <c r="M18500">
        <v>2920</v>
      </c>
      <c r="N18500">
        <v>2610</v>
      </c>
      <c r="O18500">
        <v>9433</v>
      </c>
      <c r="P18500">
        <v>2490</v>
      </c>
      <c r="Q18500">
        <v>2655</v>
      </c>
      <c r="R18500">
        <v>1070</v>
      </c>
      <c r="S18500">
        <v>2610</v>
      </c>
      <c r="T18500">
        <v>9439</v>
      </c>
      <c r="U18500">
        <v>2493</v>
      </c>
      <c r="V18500">
        <v>2655</v>
      </c>
      <c r="W18500">
        <v>0</v>
      </c>
      <c r="X18500">
        <v>5682</v>
      </c>
      <c r="Y18500">
        <v>0</v>
      </c>
    </row>
    <row r="18501" spans="1:25" x14ac:dyDescent="0.35">
      <c r="A18501">
        <v>15299</v>
      </c>
      <c r="B18501">
        <v>380000</v>
      </c>
      <c r="C18501">
        <v>2</v>
      </c>
      <c r="D18501">
        <v>1</v>
      </c>
      <c r="E18501">
        <v>2</v>
      </c>
      <c r="F18501">
        <v>31</v>
      </c>
      <c r="G18501">
        <v>0</v>
      </c>
      <c r="H18501">
        <v>0</v>
      </c>
      <c r="I18501">
        <v>2</v>
      </c>
      <c r="J18501">
        <v>0</v>
      </c>
      <c r="K18501">
        <v>0</v>
      </c>
      <c r="L18501">
        <v>0</v>
      </c>
      <c r="M18501">
        <v>66979</v>
      </c>
      <c r="N18501">
        <v>70289</v>
      </c>
      <c r="O18501">
        <v>69790</v>
      </c>
      <c r="P18501">
        <v>71506</v>
      </c>
      <c r="Q18501">
        <v>74078</v>
      </c>
      <c r="R18501">
        <v>77088</v>
      </c>
      <c r="S18501">
        <v>5700</v>
      </c>
      <c r="T18501">
        <v>2500</v>
      </c>
      <c r="U18501">
        <v>3500</v>
      </c>
      <c r="V18501">
        <v>5000</v>
      </c>
      <c r="W18501">
        <v>5000</v>
      </c>
      <c r="X18501">
        <v>3400</v>
      </c>
      <c r="Y18501">
        <v>0</v>
      </c>
    </row>
    <row r="18502" spans="1:25" x14ac:dyDescent="0.35">
      <c r="A18502">
        <v>15300</v>
      </c>
      <c r="B18502">
        <v>270000</v>
      </c>
      <c r="C18502">
        <v>2</v>
      </c>
      <c r="D18502">
        <v>3</v>
      </c>
      <c r="E18502">
        <v>1</v>
      </c>
      <c r="F18502">
        <v>43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46107</v>
      </c>
      <c r="N18502">
        <v>42151</v>
      </c>
      <c r="O18502">
        <v>40546</v>
      </c>
      <c r="P18502">
        <v>36822</v>
      </c>
      <c r="Q18502">
        <v>31700</v>
      </c>
      <c r="R18502">
        <v>29133</v>
      </c>
      <c r="S18502">
        <v>1700</v>
      </c>
      <c r="T18502">
        <v>1700</v>
      </c>
      <c r="U18502">
        <v>1500</v>
      </c>
      <c r="V18502">
        <v>1100</v>
      </c>
      <c r="W18502">
        <v>1200</v>
      </c>
      <c r="X18502">
        <v>1200</v>
      </c>
      <c r="Y18502">
        <v>0</v>
      </c>
    </row>
    <row r="18503" spans="1:25" x14ac:dyDescent="0.35">
      <c r="A18503">
        <v>15301</v>
      </c>
      <c r="B18503">
        <v>150000</v>
      </c>
      <c r="C18503">
        <v>2</v>
      </c>
      <c r="D18503">
        <v>2</v>
      </c>
      <c r="E18503">
        <v>1</v>
      </c>
      <c r="F18503">
        <v>4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213638</v>
      </c>
      <c r="N18503">
        <v>190709</v>
      </c>
      <c r="O18503">
        <v>168741</v>
      </c>
      <c r="P18503">
        <v>170544</v>
      </c>
      <c r="Q18503">
        <v>146787</v>
      </c>
      <c r="R18503">
        <v>149759</v>
      </c>
      <c r="S18503">
        <v>7877</v>
      </c>
      <c r="T18503">
        <v>8069</v>
      </c>
      <c r="U18503">
        <v>6708</v>
      </c>
      <c r="V18503">
        <v>40502</v>
      </c>
      <c r="W18503">
        <v>5706</v>
      </c>
      <c r="X18503">
        <v>4860</v>
      </c>
      <c r="Y18503">
        <v>0</v>
      </c>
    </row>
    <row r="18504" spans="1:25" x14ac:dyDescent="0.35">
      <c r="A18504">
        <v>15302</v>
      </c>
      <c r="B18504">
        <v>180000</v>
      </c>
      <c r="C18504">
        <v>2</v>
      </c>
      <c r="D18504">
        <v>2</v>
      </c>
      <c r="E18504">
        <v>1</v>
      </c>
      <c r="F18504">
        <v>46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171768</v>
      </c>
      <c r="N18504">
        <v>164274</v>
      </c>
      <c r="O18504">
        <v>165923</v>
      </c>
      <c r="P18504">
        <v>169038</v>
      </c>
      <c r="Q18504">
        <v>172388</v>
      </c>
      <c r="R18504">
        <v>165165</v>
      </c>
      <c r="S18504">
        <v>7400</v>
      </c>
      <c r="T18504">
        <v>6100</v>
      </c>
      <c r="U18504">
        <v>6200</v>
      </c>
      <c r="V18504">
        <v>6543</v>
      </c>
      <c r="W18504">
        <v>6251</v>
      </c>
      <c r="X18504">
        <v>14614</v>
      </c>
      <c r="Y18504">
        <v>0</v>
      </c>
    </row>
    <row r="18505" spans="1:25" x14ac:dyDescent="0.35">
      <c r="A18505">
        <v>15305</v>
      </c>
      <c r="B18505">
        <v>90000</v>
      </c>
      <c r="C18505">
        <v>2</v>
      </c>
      <c r="D18505">
        <v>3</v>
      </c>
      <c r="E18505">
        <v>1</v>
      </c>
      <c r="F18505">
        <v>38</v>
      </c>
      <c r="G18505">
        <v>-1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85718</v>
      </c>
      <c r="N18505">
        <v>88476</v>
      </c>
      <c r="O18505">
        <v>90120</v>
      </c>
      <c r="P18505">
        <v>91124</v>
      </c>
      <c r="Q18505">
        <v>65778</v>
      </c>
      <c r="R18505">
        <v>65866</v>
      </c>
      <c r="S18505">
        <v>4200</v>
      </c>
      <c r="T18505">
        <v>5000</v>
      </c>
      <c r="U18505">
        <v>4776</v>
      </c>
      <c r="V18505">
        <v>2400</v>
      </c>
      <c r="W18505">
        <v>3000</v>
      </c>
      <c r="X18505">
        <v>3000</v>
      </c>
      <c r="Y18505">
        <v>0</v>
      </c>
    </row>
    <row r="18506" spans="1:25" x14ac:dyDescent="0.35">
      <c r="A18506">
        <v>15306</v>
      </c>
      <c r="B18506" s="1">
        <v>100000</v>
      </c>
      <c r="C18506">
        <v>2</v>
      </c>
      <c r="D18506">
        <v>2</v>
      </c>
      <c r="E18506">
        <v>1</v>
      </c>
      <c r="F18506">
        <v>33</v>
      </c>
      <c r="G18506">
        <v>0</v>
      </c>
      <c r="H18506">
        <v>0</v>
      </c>
      <c r="I18506">
        <v>0</v>
      </c>
      <c r="J18506">
        <v>0</v>
      </c>
      <c r="K18506">
        <v>-2</v>
      </c>
      <c r="L18506">
        <v>-2</v>
      </c>
      <c r="M18506">
        <v>83013</v>
      </c>
      <c r="N18506">
        <v>89589</v>
      </c>
      <c r="O18506">
        <v>92887</v>
      </c>
      <c r="P18506">
        <v>0</v>
      </c>
      <c r="Q18506">
        <v>0</v>
      </c>
      <c r="R18506">
        <v>0</v>
      </c>
      <c r="S18506">
        <v>8000</v>
      </c>
      <c r="T18506">
        <v>5000</v>
      </c>
      <c r="U18506">
        <v>0</v>
      </c>
      <c r="V18506">
        <v>0</v>
      </c>
      <c r="W18506">
        <v>0</v>
      </c>
      <c r="X18506">
        <v>0</v>
      </c>
      <c r="Y18506">
        <v>0</v>
      </c>
    </row>
    <row r="18507" spans="1:25" x14ac:dyDescent="0.35">
      <c r="A18507">
        <v>15308</v>
      </c>
      <c r="B18507">
        <v>140000</v>
      </c>
      <c r="C18507">
        <v>2</v>
      </c>
      <c r="D18507">
        <v>2</v>
      </c>
      <c r="E18507">
        <v>2</v>
      </c>
      <c r="F18507">
        <v>42</v>
      </c>
      <c r="G18507">
        <v>0</v>
      </c>
      <c r="H18507">
        <v>0</v>
      </c>
      <c r="I18507">
        <v>0</v>
      </c>
      <c r="J18507">
        <v>2</v>
      </c>
      <c r="K18507">
        <v>0</v>
      </c>
      <c r="L18507">
        <v>0</v>
      </c>
      <c r="M18507">
        <v>117460</v>
      </c>
      <c r="N18507">
        <v>110301</v>
      </c>
      <c r="O18507">
        <v>107289</v>
      </c>
      <c r="P18507">
        <v>63778</v>
      </c>
      <c r="Q18507">
        <v>41334</v>
      </c>
      <c r="R18507">
        <v>42664</v>
      </c>
      <c r="S18507">
        <v>7000</v>
      </c>
      <c r="T18507">
        <v>16000</v>
      </c>
      <c r="U18507">
        <v>0</v>
      </c>
      <c r="V18507">
        <v>3000</v>
      </c>
      <c r="W18507">
        <v>2000</v>
      </c>
      <c r="X18507">
        <v>2000</v>
      </c>
      <c r="Y18507">
        <v>0</v>
      </c>
    </row>
    <row r="18508" spans="1:25" x14ac:dyDescent="0.35">
      <c r="A18508">
        <v>15309</v>
      </c>
      <c r="B18508">
        <v>50000</v>
      </c>
      <c r="C18508">
        <v>2</v>
      </c>
      <c r="D18508">
        <v>3</v>
      </c>
      <c r="E18508">
        <v>1</v>
      </c>
      <c r="F18508">
        <v>43</v>
      </c>
      <c r="G18508">
        <v>1</v>
      </c>
      <c r="H18508">
        <v>2</v>
      </c>
      <c r="I18508">
        <v>2</v>
      </c>
      <c r="J18508">
        <v>2</v>
      </c>
      <c r="K18508">
        <v>2</v>
      </c>
      <c r="L18508">
        <v>0</v>
      </c>
      <c r="M18508">
        <v>15214</v>
      </c>
      <c r="N18508">
        <v>14673</v>
      </c>
      <c r="O18508">
        <v>17621</v>
      </c>
      <c r="P18508">
        <v>17839</v>
      </c>
      <c r="Q18508">
        <v>17257</v>
      </c>
      <c r="R18508">
        <v>17826</v>
      </c>
      <c r="S18508">
        <v>0</v>
      </c>
      <c r="T18508">
        <v>3200</v>
      </c>
      <c r="U18508">
        <v>800</v>
      </c>
      <c r="V18508">
        <v>0</v>
      </c>
      <c r="W18508">
        <v>1000</v>
      </c>
      <c r="X18508">
        <v>3800</v>
      </c>
      <c r="Y18508">
        <v>0</v>
      </c>
    </row>
    <row r="18509" spans="1:25" x14ac:dyDescent="0.35">
      <c r="A18509">
        <v>15310</v>
      </c>
      <c r="B18509">
        <v>140000</v>
      </c>
      <c r="C18509">
        <v>2</v>
      </c>
      <c r="D18509">
        <v>1</v>
      </c>
      <c r="E18509">
        <v>1</v>
      </c>
      <c r="F18509">
        <v>39</v>
      </c>
      <c r="G18509">
        <v>1</v>
      </c>
      <c r="H18509">
        <v>-1</v>
      </c>
      <c r="I18509">
        <v>-1</v>
      </c>
      <c r="J18509">
        <v>-1</v>
      </c>
      <c r="K18509">
        <v>-1</v>
      </c>
      <c r="L18509">
        <v>0</v>
      </c>
      <c r="M18509">
        <v>0</v>
      </c>
      <c r="N18509">
        <v>797</v>
      </c>
      <c r="O18509">
        <v>190</v>
      </c>
      <c r="P18509">
        <v>3260</v>
      </c>
      <c r="Q18509">
        <v>32617</v>
      </c>
      <c r="R18509">
        <v>20506</v>
      </c>
      <c r="S18509">
        <v>797</v>
      </c>
      <c r="T18509">
        <v>190</v>
      </c>
      <c r="U18509">
        <v>3269</v>
      </c>
      <c r="V18509">
        <v>32617</v>
      </c>
      <c r="W18509">
        <v>5000</v>
      </c>
      <c r="X18509">
        <v>2774</v>
      </c>
      <c r="Y18509">
        <v>0</v>
      </c>
    </row>
    <row r="18510" spans="1:25" x14ac:dyDescent="0.35">
      <c r="A18510">
        <v>15311</v>
      </c>
      <c r="B18510">
        <v>230000</v>
      </c>
      <c r="C18510">
        <v>2</v>
      </c>
      <c r="D18510">
        <v>2</v>
      </c>
      <c r="E18510">
        <v>2</v>
      </c>
      <c r="F18510">
        <v>31</v>
      </c>
      <c r="G18510">
        <v>1</v>
      </c>
      <c r="H18510">
        <v>2</v>
      </c>
      <c r="I18510">
        <v>0</v>
      </c>
      <c r="J18510">
        <v>0</v>
      </c>
      <c r="K18510">
        <v>0</v>
      </c>
      <c r="L18510">
        <v>2</v>
      </c>
      <c r="M18510">
        <v>19451</v>
      </c>
      <c r="N18510">
        <v>13716</v>
      </c>
      <c r="O18510">
        <v>14718</v>
      </c>
      <c r="P18510">
        <v>13524</v>
      </c>
      <c r="Q18510">
        <v>15529</v>
      </c>
      <c r="R18510">
        <v>12936</v>
      </c>
      <c r="S18510">
        <v>1017</v>
      </c>
      <c r="T18510">
        <v>5028</v>
      </c>
      <c r="U18510">
        <v>5003</v>
      </c>
      <c r="V18510">
        <v>3012</v>
      </c>
      <c r="W18510">
        <v>3</v>
      </c>
      <c r="X18510">
        <v>3898</v>
      </c>
      <c r="Y18510">
        <v>0</v>
      </c>
    </row>
    <row r="18511" spans="1:25" x14ac:dyDescent="0.35">
      <c r="A18511">
        <v>15312</v>
      </c>
      <c r="B18511">
        <v>240000</v>
      </c>
      <c r="C18511">
        <v>2</v>
      </c>
      <c r="D18511">
        <v>3</v>
      </c>
      <c r="E18511">
        <v>2</v>
      </c>
      <c r="F18511">
        <v>37</v>
      </c>
      <c r="G18511">
        <v>1</v>
      </c>
      <c r="H18511">
        <v>-2</v>
      </c>
      <c r="I18511">
        <v>-1</v>
      </c>
      <c r="J18511">
        <v>-1</v>
      </c>
      <c r="K18511">
        <v>-1</v>
      </c>
      <c r="L18511">
        <v>-1</v>
      </c>
      <c r="M18511">
        <v>-3</v>
      </c>
      <c r="N18511">
        <v>-3</v>
      </c>
      <c r="O18511">
        <v>2486</v>
      </c>
      <c r="P18511">
        <v>2500</v>
      </c>
      <c r="Q18511">
        <v>580</v>
      </c>
      <c r="R18511">
        <v>490</v>
      </c>
      <c r="S18511">
        <v>0</v>
      </c>
      <c r="T18511">
        <v>2489</v>
      </c>
      <c r="U18511">
        <v>2500</v>
      </c>
      <c r="V18511">
        <v>580</v>
      </c>
      <c r="W18511">
        <v>490</v>
      </c>
      <c r="X18511">
        <v>177</v>
      </c>
      <c r="Y18511">
        <v>0</v>
      </c>
    </row>
    <row r="18512" spans="1:25" x14ac:dyDescent="0.35">
      <c r="A18512">
        <v>15313</v>
      </c>
      <c r="B18512">
        <v>180000</v>
      </c>
      <c r="C18512">
        <v>2</v>
      </c>
      <c r="D18512">
        <v>1</v>
      </c>
      <c r="E18512">
        <v>1</v>
      </c>
      <c r="F18512">
        <v>46</v>
      </c>
      <c r="G18512">
        <v>0</v>
      </c>
      <c r="H18512">
        <v>0</v>
      </c>
      <c r="I18512">
        <v>-2</v>
      </c>
      <c r="J18512">
        <v>-2</v>
      </c>
      <c r="K18512">
        <v>-2</v>
      </c>
      <c r="L18512">
        <v>-2</v>
      </c>
      <c r="M18512">
        <v>18465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</row>
    <row r="18513" spans="1:25" x14ac:dyDescent="0.35">
      <c r="A18513">
        <v>15314</v>
      </c>
      <c r="B18513">
        <v>80000</v>
      </c>
      <c r="C18513">
        <v>2</v>
      </c>
      <c r="D18513">
        <v>3</v>
      </c>
      <c r="E18513">
        <v>1</v>
      </c>
      <c r="F18513">
        <v>39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18787</v>
      </c>
      <c r="N18513">
        <v>19869</v>
      </c>
      <c r="O18513">
        <v>20897</v>
      </c>
      <c r="P18513">
        <v>21911</v>
      </c>
      <c r="Q18513">
        <v>22545</v>
      </c>
      <c r="R18513">
        <v>23181</v>
      </c>
      <c r="S18513">
        <v>1400</v>
      </c>
      <c r="T18513">
        <v>1352</v>
      </c>
      <c r="U18513">
        <v>1366</v>
      </c>
      <c r="V18513">
        <v>1000</v>
      </c>
      <c r="W18513">
        <v>1000</v>
      </c>
      <c r="X18513">
        <v>1000</v>
      </c>
      <c r="Y18513">
        <v>0</v>
      </c>
    </row>
    <row r="18514" spans="1:25" x14ac:dyDescent="0.35">
      <c r="A18514">
        <v>15315</v>
      </c>
      <c r="B18514">
        <v>150000</v>
      </c>
      <c r="C18514">
        <v>2</v>
      </c>
      <c r="D18514">
        <v>1</v>
      </c>
      <c r="E18514">
        <v>1</v>
      </c>
      <c r="F18514">
        <v>37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61137</v>
      </c>
      <c r="N18514">
        <v>62350</v>
      </c>
      <c r="O18514">
        <v>63653</v>
      </c>
      <c r="P18514">
        <v>64955</v>
      </c>
      <c r="Q18514">
        <v>66249</v>
      </c>
      <c r="R18514">
        <v>67637</v>
      </c>
      <c r="S18514">
        <v>2230</v>
      </c>
      <c r="T18514">
        <v>2306</v>
      </c>
      <c r="U18514">
        <v>2356</v>
      </c>
      <c r="V18514">
        <v>2372</v>
      </c>
      <c r="W18514">
        <v>2456</v>
      </c>
      <c r="X18514">
        <v>2631</v>
      </c>
      <c r="Y18514">
        <v>0</v>
      </c>
    </row>
    <row r="18515" spans="1:25" x14ac:dyDescent="0.35">
      <c r="A18515">
        <v>15316</v>
      </c>
      <c r="B18515" s="1">
        <v>300000</v>
      </c>
      <c r="C18515">
        <v>2</v>
      </c>
      <c r="D18515">
        <v>1</v>
      </c>
      <c r="E18515">
        <v>2</v>
      </c>
      <c r="F18515">
        <v>35</v>
      </c>
      <c r="G18515">
        <v>1</v>
      </c>
      <c r="H18515">
        <v>-2</v>
      </c>
      <c r="I18515">
        <v>-2</v>
      </c>
      <c r="J18515">
        <v>-2</v>
      </c>
      <c r="K18515">
        <v>-1</v>
      </c>
      <c r="L18515">
        <v>-1</v>
      </c>
      <c r="M18515">
        <v>0</v>
      </c>
      <c r="N18515">
        <v>0</v>
      </c>
      <c r="O18515">
        <v>0</v>
      </c>
      <c r="P18515">
        <v>0</v>
      </c>
      <c r="Q18515">
        <v>150000</v>
      </c>
      <c r="R18515">
        <v>0</v>
      </c>
      <c r="S18515">
        <v>0</v>
      </c>
      <c r="T18515">
        <v>0</v>
      </c>
      <c r="U18515">
        <v>0</v>
      </c>
      <c r="V18515">
        <v>150000</v>
      </c>
      <c r="W18515">
        <v>0</v>
      </c>
      <c r="X18515">
        <v>267</v>
      </c>
      <c r="Y18515">
        <v>0</v>
      </c>
    </row>
    <row r="18516" spans="1:25" x14ac:dyDescent="0.35">
      <c r="A18516">
        <v>15318</v>
      </c>
      <c r="B18516">
        <v>60000</v>
      </c>
      <c r="C18516">
        <v>2</v>
      </c>
      <c r="D18516">
        <v>1</v>
      </c>
      <c r="E18516">
        <v>2</v>
      </c>
      <c r="F18516">
        <v>31</v>
      </c>
      <c r="G18516">
        <v>-1</v>
      </c>
      <c r="H18516">
        <v>-1</v>
      </c>
      <c r="I18516">
        <v>-1</v>
      </c>
      <c r="J18516">
        <v>-1</v>
      </c>
      <c r="K18516">
        <v>-2</v>
      </c>
      <c r="L18516">
        <v>-2</v>
      </c>
      <c r="M18516">
        <v>7233</v>
      </c>
      <c r="N18516">
        <v>1596</v>
      </c>
      <c r="O18516">
        <v>1562</v>
      </c>
      <c r="P18516">
        <v>0</v>
      </c>
      <c r="Q18516">
        <v>0</v>
      </c>
      <c r="R18516">
        <v>0</v>
      </c>
      <c r="S18516">
        <v>1596</v>
      </c>
      <c r="T18516">
        <v>1562</v>
      </c>
      <c r="U18516">
        <v>0</v>
      </c>
      <c r="V18516">
        <v>0</v>
      </c>
      <c r="W18516">
        <v>0</v>
      </c>
      <c r="X18516">
        <v>0</v>
      </c>
      <c r="Y18516">
        <v>0</v>
      </c>
    </row>
    <row r="18517" spans="1:25" x14ac:dyDescent="0.35">
      <c r="A18517">
        <v>15319</v>
      </c>
      <c r="B18517">
        <v>30000</v>
      </c>
      <c r="C18517">
        <v>2</v>
      </c>
      <c r="D18517">
        <v>3</v>
      </c>
      <c r="E18517">
        <v>1</v>
      </c>
      <c r="F18517">
        <v>48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29757</v>
      </c>
      <c r="N18517">
        <v>29059</v>
      </c>
      <c r="O18517">
        <v>26386</v>
      </c>
      <c r="P18517">
        <v>9370</v>
      </c>
      <c r="Q18517">
        <v>7290</v>
      </c>
      <c r="R18517">
        <v>0</v>
      </c>
      <c r="S18517">
        <v>1720</v>
      </c>
      <c r="T18517">
        <v>1450</v>
      </c>
      <c r="U18517">
        <v>1010</v>
      </c>
      <c r="V18517">
        <v>500</v>
      </c>
      <c r="W18517">
        <v>0</v>
      </c>
      <c r="X18517">
        <v>0</v>
      </c>
      <c r="Y18517">
        <v>0</v>
      </c>
    </row>
    <row r="18518" spans="1:25" x14ac:dyDescent="0.35">
      <c r="A18518">
        <v>15320</v>
      </c>
      <c r="B18518">
        <v>210000</v>
      </c>
      <c r="C18518">
        <v>2</v>
      </c>
      <c r="D18518">
        <v>1</v>
      </c>
      <c r="E18518">
        <v>2</v>
      </c>
      <c r="F18518">
        <v>37</v>
      </c>
      <c r="G18518">
        <v>-1</v>
      </c>
      <c r="H18518">
        <v>-1</v>
      </c>
      <c r="I18518">
        <v>-1</v>
      </c>
      <c r="J18518">
        <v>-1</v>
      </c>
      <c r="K18518">
        <v>0</v>
      </c>
      <c r="L18518">
        <v>0</v>
      </c>
      <c r="M18518">
        <v>430</v>
      </c>
      <c r="N18518">
        <v>1570</v>
      </c>
      <c r="O18518">
        <v>17036</v>
      </c>
      <c r="P18518">
        <v>73158</v>
      </c>
      <c r="Q18518">
        <v>46823</v>
      </c>
      <c r="R18518">
        <v>1427</v>
      </c>
      <c r="S18518">
        <v>1570</v>
      </c>
      <c r="T18518">
        <v>17036</v>
      </c>
      <c r="U18518">
        <v>73158</v>
      </c>
      <c r="V18518">
        <v>936</v>
      </c>
      <c r="W18518">
        <v>29</v>
      </c>
      <c r="X18518">
        <v>630</v>
      </c>
      <c r="Y18518">
        <v>0</v>
      </c>
    </row>
    <row r="18519" spans="1:25" x14ac:dyDescent="0.35">
      <c r="A18519">
        <v>15322</v>
      </c>
      <c r="B18519">
        <v>270000</v>
      </c>
      <c r="C18519">
        <v>2</v>
      </c>
      <c r="D18519">
        <v>2</v>
      </c>
      <c r="E18519">
        <v>1</v>
      </c>
      <c r="F18519">
        <v>44</v>
      </c>
      <c r="G18519">
        <v>0</v>
      </c>
      <c r="H18519">
        <v>0</v>
      </c>
      <c r="I18519">
        <v>-1</v>
      </c>
      <c r="J18519">
        <v>0</v>
      </c>
      <c r="K18519">
        <v>0</v>
      </c>
      <c r="L18519">
        <v>0</v>
      </c>
      <c r="M18519">
        <v>24775</v>
      </c>
      <c r="N18519">
        <v>18018</v>
      </c>
      <c r="O18519">
        <v>15896</v>
      </c>
      <c r="P18519">
        <v>32396</v>
      </c>
      <c r="Q18519">
        <v>50411</v>
      </c>
      <c r="R18519">
        <v>60957</v>
      </c>
      <c r="S18519">
        <v>10203</v>
      </c>
      <c r="T18519">
        <v>15908</v>
      </c>
      <c r="U18519">
        <v>20000</v>
      </c>
      <c r="V18519">
        <v>29000</v>
      </c>
      <c r="W18519">
        <v>22000</v>
      </c>
      <c r="X18519">
        <v>1821</v>
      </c>
      <c r="Y18519">
        <v>0</v>
      </c>
    </row>
    <row r="18520" spans="1:25" x14ac:dyDescent="0.35">
      <c r="A18520">
        <v>15323</v>
      </c>
      <c r="B18520">
        <v>120000</v>
      </c>
      <c r="C18520">
        <v>2</v>
      </c>
      <c r="D18520">
        <v>1</v>
      </c>
      <c r="E18520">
        <v>2</v>
      </c>
      <c r="F18520">
        <v>39</v>
      </c>
      <c r="G18520">
        <v>-1</v>
      </c>
      <c r="H18520">
        <v>-1</v>
      </c>
      <c r="I18520">
        <v>-2</v>
      </c>
      <c r="J18520">
        <v>-2</v>
      </c>
      <c r="K18520">
        <v>-2</v>
      </c>
      <c r="L18520">
        <v>-2</v>
      </c>
      <c r="M18520">
        <v>28724</v>
      </c>
      <c r="N18520">
        <v>-72</v>
      </c>
      <c r="O18520">
        <v>-72</v>
      </c>
      <c r="P18520">
        <v>-72</v>
      </c>
      <c r="Q18520">
        <v>-72</v>
      </c>
      <c r="R18520">
        <v>-72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</row>
    <row r="18521" spans="1:25" x14ac:dyDescent="0.35">
      <c r="A18521">
        <v>15324</v>
      </c>
      <c r="B18521">
        <v>150000</v>
      </c>
      <c r="C18521">
        <v>2</v>
      </c>
      <c r="D18521">
        <v>3</v>
      </c>
      <c r="E18521">
        <v>2</v>
      </c>
      <c r="F18521">
        <v>42</v>
      </c>
      <c r="G18521">
        <v>0</v>
      </c>
      <c r="H18521">
        <v>0</v>
      </c>
      <c r="I18521">
        <v>0</v>
      </c>
      <c r="J18521">
        <v>0</v>
      </c>
      <c r="K18521">
        <v>-1</v>
      </c>
      <c r="L18521">
        <v>-1</v>
      </c>
      <c r="M18521">
        <v>30643</v>
      </c>
      <c r="N18521">
        <v>31209</v>
      </c>
      <c r="O18521">
        <v>25977</v>
      </c>
      <c r="P18521">
        <v>30776</v>
      </c>
      <c r="Q18521">
        <v>920</v>
      </c>
      <c r="R18521">
        <v>0</v>
      </c>
      <c r="S18521">
        <v>1237</v>
      </c>
      <c r="T18521">
        <v>1354</v>
      </c>
      <c r="U18521">
        <v>5153</v>
      </c>
      <c r="V18521">
        <v>924</v>
      </c>
      <c r="W18521">
        <v>0</v>
      </c>
      <c r="X18521">
        <v>0</v>
      </c>
      <c r="Y18521">
        <v>0</v>
      </c>
    </row>
    <row r="18522" spans="1:25" x14ac:dyDescent="0.35">
      <c r="A18522">
        <v>15326</v>
      </c>
      <c r="B18522">
        <v>240000</v>
      </c>
      <c r="C18522">
        <v>2</v>
      </c>
      <c r="D18522">
        <v>2</v>
      </c>
      <c r="E18522">
        <v>1</v>
      </c>
      <c r="F18522">
        <v>35</v>
      </c>
      <c r="G18522">
        <v>-2</v>
      </c>
      <c r="H18522">
        <v>-2</v>
      </c>
      <c r="I18522">
        <v>-2</v>
      </c>
      <c r="J18522">
        <v>-2</v>
      </c>
      <c r="K18522">
        <v>-2</v>
      </c>
      <c r="L18522">
        <v>-2</v>
      </c>
      <c r="M18522">
        <v>5391</v>
      </c>
      <c r="N18522">
        <v>7375</v>
      </c>
      <c r="O18522">
        <v>4908</v>
      </c>
      <c r="P18522">
        <v>5638</v>
      </c>
      <c r="Q18522">
        <v>2582</v>
      </c>
      <c r="R18522">
        <v>4127</v>
      </c>
      <c r="S18522">
        <v>7375</v>
      </c>
      <c r="T18522">
        <v>4908</v>
      </c>
      <c r="U18522">
        <v>5638</v>
      </c>
      <c r="V18522">
        <v>2587</v>
      </c>
      <c r="W18522">
        <v>4127</v>
      </c>
      <c r="X18522">
        <v>4942</v>
      </c>
      <c r="Y18522">
        <v>0</v>
      </c>
    </row>
    <row r="18523" spans="1:25" x14ac:dyDescent="0.35">
      <c r="A18523">
        <v>15327</v>
      </c>
      <c r="B18523">
        <v>130000</v>
      </c>
      <c r="C18523">
        <v>2</v>
      </c>
      <c r="D18523">
        <v>3</v>
      </c>
      <c r="E18523">
        <v>3</v>
      </c>
      <c r="F18523">
        <v>43</v>
      </c>
      <c r="G18523">
        <v>-1</v>
      </c>
      <c r="H18523">
        <v>0</v>
      </c>
      <c r="I18523">
        <v>-1</v>
      </c>
      <c r="J18523">
        <v>-1</v>
      </c>
      <c r="K18523">
        <v>0</v>
      </c>
      <c r="L18523">
        <v>-1</v>
      </c>
      <c r="M18523">
        <v>15923</v>
      </c>
      <c r="N18523">
        <v>82292</v>
      </c>
      <c r="O18523">
        <v>396</v>
      </c>
      <c r="P18523">
        <v>1552</v>
      </c>
      <c r="Q18523">
        <v>776</v>
      </c>
      <c r="R18523">
        <v>776</v>
      </c>
      <c r="S18523">
        <v>70000</v>
      </c>
      <c r="T18523">
        <v>792</v>
      </c>
      <c r="U18523">
        <v>1552</v>
      </c>
      <c r="V18523">
        <v>0</v>
      </c>
      <c r="W18523">
        <v>776</v>
      </c>
      <c r="X18523">
        <v>3676</v>
      </c>
      <c r="Y18523">
        <v>0</v>
      </c>
    </row>
    <row r="18524" spans="1:25" x14ac:dyDescent="0.35">
      <c r="A18524">
        <v>15328</v>
      </c>
      <c r="B18524">
        <v>150000</v>
      </c>
      <c r="C18524">
        <v>2</v>
      </c>
      <c r="D18524">
        <v>3</v>
      </c>
      <c r="E18524">
        <v>1</v>
      </c>
      <c r="F18524">
        <v>38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105911</v>
      </c>
      <c r="N18524">
        <v>109006</v>
      </c>
      <c r="O18524">
        <v>108761</v>
      </c>
      <c r="P18524">
        <v>79044</v>
      </c>
      <c r="Q18524">
        <v>79350</v>
      </c>
      <c r="R18524">
        <v>80594</v>
      </c>
      <c r="S18524">
        <v>5530</v>
      </c>
      <c r="T18524">
        <v>4100</v>
      </c>
      <c r="U18524">
        <v>3150</v>
      </c>
      <c r="V18524">
        <v>2211</v>
      </c>
      <c r="W18524">
        <v>2270</v>
      </c>
      <c r="X18524">
        <v>2288</v>
      </c>
      <c r="Y18524">
        <v>0</v>
      </c>
    </row>
    <row r="18525" spans="1:25" x14ac:dyDescent="0.35">
      <c r="A18525">
        <v>15329</v>
      </c>
      <c r="B18525">
        <v>20000</v>
      </c>
      <c r="C18525">
        <v>2</v>
      </c>
      <c r="D18525">
        <v>1</v>
      </c>
      <c r="E18525">
        <v>1</v>
      </c>
      <c r="F18525">
        <v>37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19921</v>
      </c>
      <c r="N18525">
        <v>18100</v>
      </c>
      <c r="O18525">
        <v>19146</v>
      </c>
      <c r="P18525">
        <v>20098</v>
      </c>
      <c r="Q18525">
        <v>20191</v>
      </c>
      <c r="R18525">
        <v>18216</v>
      </c>
      <c r="S18525">
        <v>1594</v>
      </c>
      <c r="T18525">
        <v>1640</v>
      </c>
      <c r="U18525">
        <v>1592</v>
      </c>
      <c r="V18525">
        <v>685</v>
      </c>
      <c r="W18525">
        <v>662</v>
      </c>
      <c r="X18525">
        <v>827</v>
      </c>
      <c r="Y18525">
        <v>0</v>
      </c>
    </row>
    <row r="18526" spans="1:25" x14ac:dyDescent="0.35">
      <c r="A18526">
        <v>15330</v>
      </c>
      <c r="B18526">
        <v>390000</v>
      </c>
      <c r="C18526">
        <v>2</v>
      </c>
      <c r="D18526">
        <v>1</v>
      </c>
      <c r="E18526">
        <v>2</v>
      </c>
      <c r="F18526">
        <v>33</v>
      </c>
      <c r="G18526">
        <v>-2</v>
      </c>
      <c r="H18526">
        <v>-2</v>
      </c>
      <c r="I18526">
        <v>-2</v>
      </c>
      <c r="J18526">
        <v>-2</v>
      </c>
      <c r="K18526">
        <v>-2</v>
      </c>
      <c r="L18526">
        <v>-2</v>
      </c>
      <c r="M18526">
        <v>2703</v>
      </c>
      <c r="N18526">
        <v>1017</v>
      </c>
      <c r="O18526">
        <v>0</v>
      </c>
      <c r="P18526">
        <v>0</v>
      </c>
      <c r="Q18526">
        <v>1560</v>
      </c>
      <c r="R18526">
        <v>4386</v>
      </c>
      <c r="S18526">
        <v>1017</v>
      </c>
      <c r="T18526">
        <v>0</v>
      </c>
      <c r="U18526">
        <v>0</v>
      </c>
      <c r="V18526">
        <v>1560</v>
      </c>
      <c r="W18526">
        <v>4386</v>
      </c>
      <c r="X18526">
        <v>12000</v>
      </c>
      <c r="Y18526">
        <v>0</v>
      </c>
    </row>
    <row r="18527" spans="1:25" x14ac:dyDescent="0.35">
      <c r="A18527">
        <v>15331</v>
      </c>
      <c r="B18527">
        <v>270000</v>
      </c>
      <c r="C18527">
        <v>2</v>
      </c>
      <c r="D18527">
        <v>2</v>
      </c>
      <c r="E18527">
        <v>1</v>
      </c>
      <c r="F18527">
        <v>39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161039</v>
      </c>
      <c r="N18527">
        <v>164354</v>
      </c>
      <c r="O18527">
        <v>167788</v>
      </c>
      <c r="P18527">
        <v>339599</v>
      </c>
      <c r="Q18527">
        <v>174797</v>
      </c>
      <c r="R18527">
        <v>180313</v>
      </c>
      <c r="S18527">
        <v>6000</v>
      </c>
      <c r="T18527">
        <v>6079</v>
      </c>
      <c r="U18527">
        <v>6213</v>
      </c>
      <c r="V18527">
        <v>12840</v>
      </c>
      <c r="W18527">
        <v>8500</v>
      </c>
      <c r="X18527">
        <v>8205</v>
      </c>
      <c r="Y18527">
        <v>0</v>
      </c>
    </row>
    <row r="18528" spans="1:25" x14ac:dyDescent="0.35">
      <c r="A18528">
        <v>15333</v>
      </c>
      <c r="B18528" s="1">
        <v>200000</v>
      </c>
      <c r="C18528">
        <v>2</v>
      </c>
      <c r="D18528">
        <v>1</v>
      </c>
      <c r="E18528">
        <v>2</v>
      </c>
      <c r="F18528">
        <v>3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78866</v>
      </c>
      <c r="N18528">
        <v>74961</v>
      </c>
      <c r="O18528">
        <v>69702</v>
      </c>
      <c r="P18528">
        <v>63210</v>
      </c>
      <c r="Q18528">
        <v>57098</v>
      </c>
      <c r="R18528">
        <v>46455</v>
      </c>
      <c r="S18528">
        <v>20000</v>
      </c>
      <c r="T18528">
        <v>2513</v>
      </c>
      <c r="U18528">
        <v>1656</v>
      </c>
      <c r="V18528">
        <v>5000</v>
      </c>
      <c r="W18528">
        <v>20000</v>
      </c>
      <c r="X18528">
        <v>15000</v>
      </c>
      <c r="Y18528">
        <v>0</v>
      </c>
    </row>
    <row r="18529" spans="1:25" x14ac:dyDescent="0.35">
      <c r="A18529">
        <v>15334</v>
      </c>
      <c r="B18529">
        <v>180000</v>
      </c>
      <c r="C18529">
        <v>2</v>
      </c>
      <c r="D18529">
        <v>2</v>
      </c>
      <c r="E18529">
        <v>2</v>
      </c>
      <c r="F18529">
        <v>37</v>
      </c>
      <c r="G18529">
        <v>-1</v>
      </c>
      <c r="H18529">
        <v>-1</v>
      </c>
      <c r="I18529">
        <v>-2</v>
      </c>
      <c r="J18529">
        <v>-2</v>
      </c>
      <c r="K18529">
        <v>-2</v>
      </c>
      <c r="L18529">
        <v>-2</v>
      </c>
      <c r="M18529">
        <v>491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0</v>
      </c>
      <c r="T18529">
        <v>0</v>
      </c>
      <c r="U18529">
        <v>0</v>
      </c>
      <c r="V18529">
        <v>0</v>
      </c>
      <c r="W18529">
        <v>0</v>
      </c>
      <c r="X18529">
        <v>3738</v>
      </c>
      <c r="Y18529">
        <v>0</v>
      </c>
    </row>
    <row r="18530" spans="1:25" x14ac:dyDescent="0.35">
      <c r="A18530">
        <v>15335</v>
      </c>
      <c r="B18530">
        <v>330000</v>
      </c>
      <c r="C18530">
        <v>2</v>
      </c>
      <c r="D18530">
        <v>1</v>
      </c>
      <c r="E18530">
        <v>2</v>
      </c>
      <c r="F18530">
        <v>39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118467</v>
      </c>
      <c r="N18530">
        <v>110930</v>
      </c>
      <c r="O18530">
        <v>100498</v>
      </c>
      <c r="P18530">
        <v>95072</v>
      </c>
      <c r="Q18530">
        <v>94164</v>
      </c>
      <c r="R18530">
        <v>94043</v>
      </c>
      <c r="S18530">
        <v>4000</v>
      </c>
      <c r="T18530">
        <v>4600</v>
      </c>
      <c r="U18530">
        <v>4000</v>
      </c>
      <c r="V18530">
        <v>4190</v>
      </c>
      <c r="W18530">
        <v>6680</v>
      </c>
      <c r="X18530">
        <v>3500</v>
      </c>
      <c r="Y18530">
        <v>0</v>
      </c>
    </row>
    <row r="18531" spans="1:25" x14ac:dyDescent="0.35">
      <c r="A18531">
        <v>15336</v>
      </c>
      <c r="B18531">
        <v>140000</v>
      </c>
      <c r="C18531">
        <v>2</v>
      </c>
      <c r="D18531">
        <v>1</v>
      </c>
      <c r="E18531">
        <v>2</v>
      </c>
      <c r="F18531">
        <v>40</v>
      </c>
      <c r="G18531">
        <v>0</v>
      </c>
      <c r="H18531">
        <v>0</v>
      </c>
      <c r="I18531">
        <v>-1</v>
      </c>
      <c r="J18531">
        <v>0</v>
      </c>
      <c r="K18531">
        <v>0</v>
      </c>
      <c r="L18531">
        <v>-2</v>
      </c>
      <c r="M18531">
        <v>51270</v>
      </c>
      <c r="N18531">
        <v>54000</v>
      </c>
      <c r="O18531">
        <v>4117</v>
      </c>
      <c r="P18531">
        <v>6817</v>
      </c>
      <c r="Q18531">
        <v>0</v>
      </c>
      <c r="R18531">
        <v>0</v>
      </c>
      <c r="S18531">
        <v>4500</v>
      </c>
      <c r="T18531">
        <v>4117</v>
      </c>
      <c r="U18531">
        <v>3000</v>
      </c>
      <c r="V18531">
        <v>0</v>
      </c>
      <c r="W18531">
        <v>0</v>
      </c>
      <c r="X18531">
        <v>0</v>
      </c>
      <c r="Y18531">
        <v>0</v>
      </c>
    </row>
    <row r="18532" spans="1:25" x14ac:dyDescent="0.35">
      <c r="A18532">
        <v>15337</v>
      </c>
      <c r="B18532">
        <v>220000</v>
      </c>
      <c r="C18532">
        <v>2</v>
      </c>
      <c r="D18532">
        <v>2</v>
      </c>
      <c r="E18532">
        <v>1</v>
      </c>
      <c r="F18532">
        <v>34</v>
      </c>
      <c r="G18532">
        <v>-1</v>
      </c>
      <c r="H18532">
        <v>-1</v>
      </c>
      <c r="I18532">
        <v>-1</v>
      </c>
      <c r="J18532">
        <v>-1</v>
      </c>
      <c r="K18532">
        <v>-1</v>
      </c>
      <c r="L18532">
        <v>-1</v>
      </c>
      <c r="M18532">
        <v>387</v>
      </c>
      <c r="N18532">
        <v>1083</v>
      </c>
      <c r="O18532">
        <v>1969</v>
      </c>
      <c r="P18532">
        <v>389</v>
      </c>
      <c r="Q18532">
        <v>389</v>
      </c>
      <c r="R18532">
        <v>389</v>
      </c>
      <c r="S18532">
        <v>1086</v>
      </c>
      <c r="T18532">
        <v>2099</v>
      </c>
      <c r="U18532">
        <v>390</v>
      </c>
      <c r="V18532">
        <v>390</v>
      </c>
      <c r="W18532">
        <v>390</v>
      </c>
      <c r="X18532">
        <v>391</v>
      </c>
      <c r="Y18532">
        <v>0</v>
      </c>
    </row>
    <row r="18533" spans="1:25" x14ac:dyDescent="0.35">
      <c r="A18533">
        <v>15338</v>
      </c>
      <c r="B18533" s="1">
        <v>400000</v>
      </c>
      <c r="C18533">
        <v>2</v>
      </c>
      <c r="D18533">
        <v>1</v>
      </c>
      <c r="E18533">
        <v>1</v>
      </c>
      <c r="F18533">
        <v>40</v>
      </c>
      <c r="G18533">
        <v>-1</v>
      </c>
      <c r="H18533">
        <v>-1</v>
      </c>
      <c r="I18533">
        <v>-1</v>
      </c>
      <c r="J18533">
        <v>-1</v>
      </c>
      <c r="K18533">
        <v>-1</v>
      </c>
      <c r="L18533">
        <v>-1</v>
      </c>
      <c r="M18533">
        <v>6376</v>
      </c>
      <c r="N18533">
        <v>4925</v>
      </c>
      <c r="O18533">
        <v>4382</v>
      </c>
      <c r="P18533">
        <v>1240</v>
      </c>
      <c r="Q18533">
        <v>167621</v>
      </c>
      <c r="R18533">
        <v>3284</v>
      </c>
      <c r="S18533">
        <v>5949</v>
      </c>
      <c r="T18533">
        <v>4403</v>
      </c>
      <c r="U18533">
        <v>1250</v>
      </c>
      <c r="V18533">
        <v>168459</v>
      </c>
      <c r="W18533">
        <v>3301</v>
      </c>
      <c r="X18533">
        <v>11168</v>
      </c>
      <c r="Y18533">
        <v>0</v>
      </c>
    </row>
    <row r="18534" spans="1:25" x14ac:dyDescent="0.35">
      <c r="A18534">
        <v>15339</v>
      </c>
      <c r="B18534">
        <v>150000</v>
      </c>
      <c r="C18534">
        <v>2</v>
      </c>
      <c r="D18534">
        <v>2</v>
      </c>
      <c r="E18534">
        <v>1</v>
      </c>
      <c r="F18534">
        <v>36</v>
      </c>
      <c r="G18534">
        <v>0</v>
      </c>
      <c r="H18534">
        <v>0</v>
      </c>
      <c r="I18534">
        <v>0</v>
      </c>
      <c r="J18534">
        <v>0</v>
      </c>
      <c r="K18534">
        <v>0</v>
      </c>
      <c r="L18534">
        <v>0</v>
      </c>
      <c r="M18534">
        <v>339351</v>
      </c>
      <c r="N18534">
        <v>133681</v>
      </c>
      <c r="O18534">
        <v>100683</v>
      </c>
      <c r="P18534">
        <v>147127</v>
      </c>
      <c r="Q18534">
        <v>79942</v>
      </c>
      <c r="R18534">
        <v>71976</v>
      </c>
      <c r="S18534">
        <v>7000</v>
      </c>
      <c r="T18534">
        <v>3500</v>
      </c>
      <c r="U18534">
        <v>3000</v>
      </c>
      <c r="V18534">
        <v>5242</v>
      </c>
      <c r="W18534">
        <v>3009</v>
      </c>
      <c r="X18534">
        <v>4000</v>
      </c>
      <c r="Y18534">
        <v>0</v>
      </c>
    </row>
    <row r="18535" spans="1:25" x14ac:dyDescent="0.35">
      <c r="A18535">
        <v>15341</v>
      </c>
      <c r="B18535">
        <v>30000</v>
      </c>
      <c r="C18535">
        <v>2</v>
      </c>
      <c r="D18535">
        <v>2</v>
      </c>
      <c r="E18535">
        <v>1</v>
      </c>
      <c r="F18535">
        <v>43</v>
      </c>
      <c r="G18535">
        <v>-1</v>
      </c>
      <c r="H18535">
        <v>-1</v>
      </c>
      <c r="I18535">
        <v>0</v>
      </c>
      <c r="J18535">
        <v>0</v>
      </c>
      <c r="K18535">
        <v>0</v>
      </c>
      <c r="L18535">
        <v>0</v>
      </c>
      <c r="M18535">
        <v>661</v>
      </c>
      <c r="N18535">
        <v>25166</v>
      </c>
      <c r="O18535">
        <v>26195</v>
      </c>
      <c r="P18535">
        <v>27209</v>
      </c>
      <c r="Q18535">
        <v>27924</v>
      </c>
      <c r="R18535">
        <v>30204</v>
      </c>
      <c r="S18535">
        <v>25166</v>
      </c>
      <c r="T18535">
        <v>1437</v>
      </c>
      <c r="U18535">
        <v>1451</v>
      </c>
      <c r="V18535">
        <v>1166</v>
      </c>
      <c r="W18535">
        <v>2900</v>
      </c>
      <c r="X18535">
        <v>600</v>
      </c>
      <c r="Y18535">
        <v>0</v>
      </c>
    </row>
    <row r="18536" spans="1:25" x14ac:dyDescent="0.35">
      <c r="A18536">
        <v>15342</v>
      </c>
      <c r="B18536">
        <v>170000</v>
      </c>
      <c r="C18536">
        <v>2</v>
      </c>
      <c r="D18536">
        <v>2</v>
      </c>
      <c r="E18536">
        <v>2</v>
      </c>
      <c r="F18536">
        <v>30</v>
      </c>
      <c r="G18536">
        <v>0</v>
      </c>
      <c r="H18536">
        <v>0</v>
      </c>
      <c r="I18536">
        <v>0</v>
      </c>
      <c r="J18536">
        <v>0</v>
      </c>
      <c r="K18536">
        <v>0</v>
      </c>
      <c r="L18536">
        <v>0</v>
      </c>
      <c r="M18536">
        <v>106667</v>
      </c>
      <c r="N18536">
        <v>103955</v>
      </c>
      <c r="O18536">
        <v>85601</v>
      </c>
      <c r="P18536">
        <v>82963</v>
      </c>
      <c r="Q18536">
        <v>58547</v>
      </c>
      <c r="R18536">
        <v>57080</v>
      </c>
      <c r="S18536">
        <v>3458</v>
      </c>
      <c r="T18536">
        <v>3426</v>
      </c>
      <c r="U18536">
        <v>2711</v>
      </c>
      <c r="V18536">
        <v>1779</v>
      </c>
      <c r="W18536">
        <v>1940</v>
      </c>
      <c r="X18536">
        <v>2000</v>
      </c>
      <c r="Y18536">
        <v>0</v>
      </c>
    </row>
    <row r="18537" spans="1:25" x14ac:dyDescent="0.35">
      <c r="A18537">
        <v>15343</v>
      </c>
      <c r="B18537">
        <v>180000</v>
      </c>
      <c r="C18537">
        <v>2</v>
      </c>
      <c r="D18537">
        <v>2</v>
      </c>
      <c r="E18537">
        <v>1</v>
      </c>
      <c r="F18537">
        <v>30</v>
      </c>
      <c r="G18537">
        <v>1</v>
      </c>
      <c r="H18537">
        <v>2</v>
      </c>
      <c r="I18537">
        <v>-1</v>
      </c>
      <c r="J18537">
        <v>0</v>
      </c>
      <c r="K18537">
        <v>0</v>
      </c>
      <c r="L18537">
        <v>0</v>
      </c>
      <c r="M18537">
        <v>18435</v>
      </c>
      <c r="N18537">
        <v>1563</v>
      </c>
      <c r="O18537">
        <v>3842</v>
      </c>
      <c r="P18537">
        <v>7146</v>
      </c>
      <c r="Q18537">
        <v>10480</v>
      </c>
      <c r="R18537">
        <v>13886</v>
      </c>
      <c r="S18537">
        <v>0</v>
      </c>
      <c r="T18537">
        <v>3842</v>
      </c>
      <c r="U18537">
        <v>5000</v>
      </c>
      <c r="V18537">
        <v>5000</v>
      </c>
      <c r="W18537">
        <v>10000</v>
      </c>
      <c r="X18537">
        <v>5000</v>
      </c>
      <c r="Y18537">
        <v>0</v>
      </c>
    </row>
    <row r="18538" spans="1:25" x14ac:dyDescent="0.35">
      <c r="A18538">
        <v>15344</v>
      </c>
      <c r="B18538" s="1">
        <v>300000</v>
      </c>
      <c r="C18538">
        <v>2</v>
      </c>
      <c r="D18538">
        <v>2</v>
      </c>
      <c r="E18538">
        <v>1</v>
      </c>
      <c r="F18538">
        <v>31</v>
      </c>
      <c r="G18538">
        <v>0</v>
      </c>
      <c r="H18538">
        <v>0</v>
      </c>
      <c r="I18538">
        <v>0</v>
      </c>
      <c r="J18538">
        <v>-1</v>
      </c>
      <c r="K18538">
        <v>-1</v>
      </c>
      <c r="L18538">
        <v>-1</v>
      </c>
      <c r="M18538">
        <v>5361</v>
      </c>
      <c r="N18538">
        <v>2700</v>
      </c>
      <c r="O18538">
        <v>3822</v>
      </c>
      <c r="P18538">
        <v>1103</v>
      </c>
      <c r="Q18538">
        <v>1622</v>
      </c>
      <c r="R18538">
        <v>-1</v>
      </c>
      <c r="S18538">
        <v>1060</v>
      </c>
      <c r="T18538">
        <v>1182</v>
      </c>
      <c r="U18538">
        <v>1108</v>
      </c>
      <c r="V18538">
        <v>1630</v>
      </c>
      <c r="W18538">
        <v>0</v>
      </c>
      <c r="X18538">
        <v>0</v>
      </c>
      <c r="Y18538">
        <v>0</v>
      </c>
    </row>
    <row r="18539" spans="1:25" x14ac:dyDescent="0.35">
      <c r="A18539">
        <v>15345</v>
      </c>
      <c r="B18539" s="1">
        <v>100000</v>
      </c>
      <c r="C18539">
        <v>2</v>
      </c>
      <c r="D18539">
        <v>2</v>
      </c>
      <c r="E18539">
        <v>2</v>
      </c>
      <c r="F18539">
        <v>32</v>
      </c>
      <c r="G18539">
        <v>0</v>
      </c>
      <c r="H18539">
        <v>0</v>
      </c>
      <c r="I18539">
        <v>0</v>
      </c>
      <c r="J18539">
        <v>2</v>
      </c>
      <c r="K18539">
        <v>0</v>
      </c>
      <c r="L18539">
        <v>0</v>
      </c>
      <c r="M18539">
        <v>76112</v>
      </c>
      <c r="N18539">
        <v>77494</v>
      </c>
      <c r="O18539">
        <v>96445</v>
      </c>
      <c r="P18539">
        <v>92742</v>
      </c>
      <c r="Q18539">
        <v>92644</v>
      </c>
      <c r="R18539">
        <v>95497</v>
      </c>
      <c r="S18539">
        <v>4500</v>
      </c>
      <c r="T18539">
        <v>25445</v>
      </c>
      <c r="U18539">
        <v>0</v>
      </c>
      <c r="V18539">
        <v>3500</v>
      </c>
      <c r="W18539">
        <v>6790</v>
      </c>
      <c r="X18539">
        <v>0</v>
      </c>
      <c r="Y18539">
        <v>0</v>
      </c>
    </row>
    <row r="18540" spans="1:25" x14ac:dyDescent="0.35">
      <c r="A18540">
        <v>15346</v>
      </c>
      <c r="B18540" s="1">
        <v>500000</v>
      </c>
      <c r="C18540">
        <v>2</v>
      </c>
      <c r="D18540">
        <v>1</v>
      </c>
      <c r="E18540">
        <v>1</v>
      </c>
      <c r="F18540">
        <v>38</v>
      </c>
      <c r="G18540">
        <v>-1</v>
      </c>
      <c r="H18540">
        <v>0</v>
      </c>
      <c r="I18540">
        <v>-1</v>
      </c>
      <c r="J18540">
        <v>0</v>
      </c>
      <c r="K18540">
        <v>0</v>
      </c>
      <c r="L18540">
        <v>0</v>
      </c>
      <c r="M18540">
        <v>5410</v>
      </c>
      <c r="N18540">
        <v>2760</v>
      </c>
      <c r="O18540">
        <v>36861</v>
      </c>
      <c r="P18540">
        <v>23200</v>
      </c>
      <c r="Q18540">
        <v>34255</v>
      </c>
      <c r="R18540">
        <v>18554</v>
      </c>
      <c r="S18540">
        <v>2700</v>
      </c>
      <c r="T18540">
        <v>36861</v>
      </c>
      <c r="U18540">
        <v>10000</v>
      </c>
      <c r="V18540">
        <v>20055</v>
      </c>
      <c r="W18540">
        <v>1000</v>
      </c>
      <c r="X18540">
        <v>5622</v>
      </c>
      <c r="Y18540">
        <v>0</v>
      </c>
    </row>
    <row r="18541" spans="1:25" x14ac:dyDescent="0.35">
      <c r="A18541">
        <v>15347</v>
      </c>
      <c r="B18541">
        <v>80000</v>
      </c>
      <c r="C18541">
        <v>2</v>
      </c>
      <c r="D18541">
        <v>3</v>
      </c>
      <c r="E18541">
        <v>1</v>
      </c>
      <c r="F18541">
        <v>40</v>
      </c>
      <c r="G18541">
        <v>0</v>
      </c>
      <c r="H18541">
        <v>0</v>
      </c>
      <c r="I18541">
        <v>0</v>
      </c>
      <c r="J18541">
        <v>0</v>
      </c>
      <c r="K18541">
        <v>0</v>
      </c>
      <c r="L18541">
        <v>0</v>
      </c>
      <c r="M18541">
        <v>34965</v>
      </c>
      <c r="N18541">
        <v>35660</v>
      </c>
      <c r="O18541">
        <v>37082</v>
      </c>
      <c r="P18541">
        <v>38464</v>
      </c>
      <c r="Q18541">
        <v>38922</v>
      </c>
      <c r="R18541">
        <v>40791</v>
      </c>
      <c r="S18541">
        <v>1578</v>
      </c>
      <c r="T18541">
        <v>2000</v>
      </c>
      <c r="U18541">
        <v>2000</v>
      </c>
      <c r="V18541">
        <v>1397</v>
      </c>
      <c r="W18541">
        <v>2500</v>
      </c>
      <c r="X18541">
        <v>3000</v>
      </c>
      <c r="Y18541">
        <v>0</v>
      </c>
    </row>
    <row r="18542" spans="1:25" x14ac:dyDescent="0.35">
      <c r="A18542">
        <v>15348</v>
      </c>
      <c r="B18542">
        <v>60000</v>
      </c>
      <c r="C18542">
        <v>2</v>
      </c>
      <c r="D18542">
        <v>2</v>
      </c>
      <c r="E18542">
        <v>2</v>
      </c>
      <c r="F18542">
        <v>4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61756</v>
      </c>
      <c r="N18542">
        <v>60800</v>
      </c>
      <c r="O18542">
        <v>55390</v>
      </c>
      <c r="P18542">
        <v>50221</v>
      </c>
      <c r="Q18542">
        <v>22032</v>
      </c>
      <c r="R18542">
        <v>20710</v>
      </c>
      <c r="S18542">
        <v>2200</v>
      </c>
      <c r="T18542">
        <v>2100</v>
      </c>
      <c r="U18542">
        <v>8000</v>
      </c>
      <c r="V18542">
        <v>800</v>
      </c>
      <c r="W18542">
        <v>1000</v>
      </c>
      <c r="X18542">
        <v>1000</v>
      </c>
      <c r="Y18542">
        <v>0</v>
      </c>
    </row>
    <row r="18543" spans="1:25" x14ac:dyDescent="0.35">
      <c r="A18543">
        <v>15349</v>
      </c>
      <c r="B18543">
        <v>50000</v>
      </c>
      <c r="C18543">
        <v>2</v>
      </c>
      <c r="D18543">
        <v>2</v>
      </c>
      <c r="E18543">
        <v>1</v>
      </c>
      <c r="F18543">
        <v>37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-1</v>
      </c>
      <c r="M18543">
        <v>24380</v>
      </c>
      <c r="N18543">
        <v>23325</v>
      </c>
      <c r="O18543">
        <v>21940</v>
      </c>
      <c r="P18543">
        <v>20718</v>
      </c>
      <c r="Q18543">
        <v>24048</v>
      </c>
      <c r="R18543">
        <v>5017</v>
      </c>
      <c r="S18543">
        <v>1366</v>
      </c>
      <c r="T18543">
        <v>1400</v>
      </c>
      <c r="U18543">
        <v>1200</v>
      </c>
      <c r="V18543">
        <v>5000</v>
      </c>
      <c r="W18543">
        <v>5017</v>
      </c>
      <c r="X18543">
        <v>71</v>
      </c>
      <c r="Y18543">
        <v>0</v>
      </c>
    </row>
    <row r="18544" spans="1:25" x14ac:dyDescent="0.35">
      <c r="A18544">
        <v>15350</v>
      </c>
      <c r="B18544" s="1">
        <v>500000</v>
      </c>
      <c r="C18544">
        <v>2</v>
      </c>
      <c r="D18544">
        <v>3</v>
      </c>
      <c r="E18544">
        <v>1</v>
      </c>
      <c r="F18544">
        <v>48</v>
      </c>
      <c r="G18544">
        <v>-1</v>
      </c>
      <c r="H18544">
        <v>-1</v>
      </c>
      <c r="I18544">
        <v>0</v>
      </c>
      <c r="J18544">
        <v>0</v>
      </c>
      <c r="K18544">
        <v>0</v>
      </c>
      <c r="L18544">
        <v>-1</v>
      </c>
      <c r="M18544">
        <v>485</v>
      </c>
      <c r="N18544">
        <v>6342</v>
      </c>
      <c r="O18544">
        <v>6390</v>
      </c>
      <c r="P18544">
        <v>5477</v>
      </c>
      <c r="Q18544">
        <v>1060</v>
      </c>
      <c r="R18544">
        <v>23726</v>
      </c>
      <c r="S18544">
        <v>6342</v>
      </c>
      <c r="T18544">
        <v>1228</v>
      </c>
      <c r="U18544">
        <v>1000</v>
      </c>
      <c r="V18544">
        <v>1060</v>
      </c>
      <c r="W18544">
        <v>23726</v>
      </c>
      <c r="X18544">
        <v>1084</v>
      </c>
      <c r="Y18544">
        <v>0</v>
      </c>
    </row>
    <row r="18545" spans="1:25" x14ac:dyDescent="0.35">
      <c r="A18545">
        <v>15352</v>
      </c>
      <c r="B18545">
        <v>160000</v>
      </c>
      <c r="C18545">
        <v>2</v>
      </c>
      <c r="D18545">
        <v>3</v>
      </c>
      <c r="E18545">
        <v>1</v>
      </c>
      <c r="F18545">
        <v>44</v>
      </c>
      <c r="G18545">
        <v>0</v>
      </c>
      <c r="H18545">
        <v>-1</v>
      </c>
      <c r="I18545">
        <v>-1</v>
      </c>
      <c r="J18545">
        <v>2</v>
      </c>
      <c r="K18545">
        <v>2</v>
      </c>
      <c r="L18545">
        <v>2</v>
      </c>
      <c r="M18545">
        <v>6061</v>
      </c>
      <c r="N18545">
        <v>1594</v>
      </c>
      <c r="O18545">
        <v>2904</v>
      </c>
      <c r="P18545">
        <v>2313</v>
      </c>
      <c r="Q18545">
        <v>2753</v>
      </c>
      <c r="R18545">
        <v>2191</v>
      </c>
      <c r="S18545">
        <v>2000</v>
      </c>
      <c r="T18545">
        <v>3037</v>
      </c>
      <c r="U18545">
        <v>0</v>
      </c>
      <c r="V18545">
        <v>1000</v>
      </c>
      <c r="W18545">
        <v>0</v>
      </c>
      <c r="X18545">
        <v>5000</v>
      </c>
      <c r="Y18545">
        <v>0</v>
      </c>
    </row>
    <row r="18546" spans="1:25" x14ac:dyDescent="0.35">
      <c r="A18546">
        <v>15353</v>
      </c>
      <c r="B18546">
        <v>180000</v>
      </c>
      <c r="C18546">
        <v>2</v>
      </c>
      <c r="D18546">
        <v>2</v>
      </c>
      <c r="E18546">
        <v>1</v>
      </c>
      <c r="F18546">
        <v>46</v>
      </c>
      <c r="G18546">
        <v>1</v>
      </c>
      <c r="H18546">
        <v>-2</v>
      </c>
      <c r="I18546">
        <v>-2</v>
      </c>
      <c r="J18546">
        <v>-2</v>
      </c>
      <c r="K18546">
        <v>-2</v>
      </c>
      <c r="L18546">
        <v>-2</v>
      </c>
      <c r="M18546">
        <v>0</v>
      </c>
      <c r="N18546">
        <v>0</v>
      </c>
      <c r="O18546">
        <v>0</v>
      </c>
      <c r="P18546">
        <v>0</v>
      </c>
      <c r="Q18546">
        <v>0</v>
      </c>
      <c r="R18546">
        <v>0</v>
      </c>
      <c r="S18546">
        <v>0</v>
      </c>
      <c r="T18546">
        <v>0</v>
      </c>
      <c r="U18546">
        <v>0</v>
      </c>
      <c r="V18546">
        <v>0</v>
      </c>
      <c r="W18546">
        <v>0</v>
      </c>
      <c r="X18546">
        <v>0</v>
      </c>
      <c r="Y18546">
        <v>0</v>
      </c>
    </row>
    <row r="18547" spans="1:25" x14ac:dyDescent="0.35">
      <c r="A18547">
        <v>15354</v>
      </c>
      <c r="B18547">
        <v>520000</v>
      </c>
      <c r="C18547">
        <v>2</v>
      </c>
      <c r="D18547">
        <v>1</v>
      </c>
      <c r="E18547">
        <v>1</v>
      </c>
      <c r="F18547">
        <v>46</v>
      </c>
      <c r="G18547">
        <v>1</v>
      </c>
      <c r="H18547">
        <v>2</v>
      </c>
      <c r="I18547">
        <v>2</v>
      </c>
      <c r="J18547">
        <v>0</v>
      </c>
      <c r="K18547">
        <v>0</v>
      </c>
      <c r="L18547">
        <v>2</v>
      </c>
      <c r="M18547">
        <v>133890</v>
      </c>
      <c r="N18547">
        <v>106928</v>
      </c>
      <c r="O18547">
        <v>37238</v>
      </c>
      <c r="P18547">
        <v>36293</v>
      </c>
      <c r="Q18547">
        <v>55826</v>
      </c>
      <c r="R18547">
        <v>34989</v>
      </c>
      <c r="S18547">
        <v>5022</v>
      </c>
      <c r="T18547">
        <v>0</v>
      </c>
      <c r="U18547">
        <v>20000</v>
      </c>
      <c r="V18547">
        <v>40000</v>
      </c>
      <c r="W18547">
        <v>0</v>
      </c>
      <c r="X18547">
        <v>5000</v>
      </c>
      <c r="Y18547">
        <v>0</v>
      </c>
    </row>
    <row r="18548" spans="1:25" x14ac:dyDescent="0.35">
      <c r="A18548">
        <v>15355</v>
      </c>
      <c r="B18548">
        <v>160000</v>
      </c>
      <c r="C18548">
        <v>2</v>
      </c>
      <c r="D18548">
        <v>1</v>
      </c>
      <c r="E18548">
        <v>1</v>
      </c>
      <c r="F18548">
        <v>33</v>
      </c>
      <c r="G18548">
        <v>-1</v>
      </c>
      <c r="H18548">
        <v>-1</v>
      </c>
      <c r="I18548">
        <v>-1</v>
      </c>
      <c r="J18548">
        <v>-1</v>
      </c>
      <c r="K18548">
        <v>-1</v>
      </c>
      <c r="L18548">
        <v>-1</v>
      </c>
      <c r="M18548">
        <v>5459</v>
      </c>
      <c r="N18548">
        <v>20415</v>
      </c>
      <c r="O18548">
        <v>2141</v>
      </c>
      <c r="P18548">
        <v>2144</v>
      </c>
      <c r="Q18548">
        <v>5816</v>
      </c>
      <c r="R18548">
        <v>2144</v>
      </c>
      <c r="S18548">
        <v>20415</v>
      </c>
      <c r="T18548">
        <v>2141</v>
      </c>
      <c r="U18548">
        <v>2144</v>
      </c>
      <c r="V18548">
        <v>5816</v>
      </c>
      <c r="W18548">
        <v>2144</v>
      </c>
      <c r="X18548">
        <v>1456</v>
      </c>
      <c r="Y18548">
        <v>0</v>
      </c>
    </row>
    <row r="18549" spans="1:25" x14ac:dyDescent="0.35">
      <c r="A18549">
        <v>15356</v>
      </c>
      <c r="B18549">
        <v>380000</v>
      </c>
      <c r="C18549">
        <v>2</v>
      </c>
      <c r="D18549">
        <v>1</v>
      </c>
      <c r="E18549">
        <v>1</v>
      </c>
      <c r="F18549">
        <v>35</v>
      </c>
      <c r="G18549">
        <v>-1</v>
      </c>
      <c r="H18549">
        <v>-1</v>
      </c>
      <c r="I18549">
        <v>-1</v>
      </c>
      <c r="J18549">
        <v>-1</v>
      </c>
      <c r="K18549">
        <v>-1</v>
      </c>
      <c r="L18549">
        <v>-1</v>
      </c>
      <c r="M18549">
        <v>472</v>
      </c>
      <c r="N18549">
        <v>14985</v>
      </c>
      <c r="O18549">
        <v>10472</v>
      </c>
      <c r="P18549">
        <v>39993</v>
      </c>
      <c r="Q18549">
        <v>25356</v>
      </c>
      <c r="R18549">
        <v>39772</v>
      </c>
      <c r="S18549">
        <v>14985</v>
      </c>
      <c r="T18549">
        <v>10472</v>
      </c>
      <c r="U18549">
        <v>39993</v>
      </c>
      <c r="V18549">
        <v>25356</v>
      </c>
      <c r="W18549">
        <v>39772</v>
      </c>
      <c r="X18549">
        <v>54002</v>
      </c>
      <c r="Y18549">
        <v>0</v>
      </c>
    </row>
    <row r="18550" spans="1:25" x14ac:dyDescent="0.35">
      <c r="A18550">
        <v>15357</v>
      </c>
      <c r="B18550">
        <v>440000</v>
      </c>
      <c r="C18550">
        <v>2</v>
      </c>
      <c r="D18550">
        <v>2</v>
      </c>
      <c r="E18550">
        <v>1</v>
      </c>
      <c r="F18550">
        <v>33</v>
      </c>
      <c r="G18550">
        <v>0</v>
      </c>
      <c r="H18550">
        <v>0</v>
      </c>
      <c r="I18550">
        <v>0</v>
      </c>
      <c r="J18550">
        <v>2</v>
      </c>
      <c r="K18550">
        <v>0</v>
      </c>
      <c r="L18550">
        <v>0</v>
      </c>
      <c r="M18550">
        <v>411970</v>
      </c>
      <c r="N18550">
        <v>420142</v>
      </c>
      <c r="O18550">
        <v>443407</v>
      </c>
      <c r="P18550">
        <v>431200</v>
      </c>
      <c r="Q18550">
        <v>440000</v>
      </c>
      <c r="R18550">
        <v>-6948</v>
      </c>
      <c r="S18550">
        <v>15003</v>
      </c>
      <c r="T18550">
        <v>30000</v>
      </c>
      <c r="U18550">
        <v>0</v>
      </c>
      <c r="V18550">
        <v>9000</v>
      </c>
      <c r="W18550">
        <v>788</v>
      </c>
      <c r="X18550">
        <v>0</v>
      </c>
      <c r="Y18550">
        <v>0</v>
      </c>
    </row>
    <row r="18551" spans="1:25" x14ac:dyDescent="0.35">
      <c r="A18551">
        <v>15358</v>
      </c>
      <c r="B18551">
        <v>280000</v>
      </c>
      <c r="C18551">
        <v>2</v>
      </c>
      <c r="D18551">
        <v>1</v>
      </c>
      <c r="E18551">
        <v>2</v>
      </c>
      <c r="F18551">
        <v>33</v>
      </c>
      <c r="G18551">
        <v>2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3192</v>
      </c>
      <c r="N18551">
        <v>4962</v>
      </c>
      <c r="O18551">
        <v>7860</v>
      </c>
      <c r="P18551">
        <v>10708</v>
      </c>
      <c r="Q18551">
        <v>13516</v>
      </c>
      <c r="R18551">
        <v>16279</v>
      </c>
      <c r="S18551">
        <v>2000</v>
      </c>
      <c r="T18551">
        <v>3000</v>
      </c>
      <c r="U18551">
        <v>3000</v>
      </c>
      <c r="V18551">
        <v>3000</v>
      </c>
      <c r="W18551">
        <v>3000</v>
      </c>
      <c r="X18551">
        <v>3000</v>
      </c>
      <c r="Y18551">
        <v>0</v>
      </c>
    </row>
    <row r="18552" spans="1:25" x14ac:dyDescent="0.35">
      <c r="A18552">
        <v>15359</v>
      </c>
      <c r="B18552">
        <v>130000</v>
      </c>
      <c r="C18552">
        <v>2</v>
      </c>
      <c r="D18552">
        <v>2</v>
      </c>
      <c r="E18552">
        <v>1</v>
      </c>
      <c r="F18552">
        <v>35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63281</v>
      </c>
      <c r="N18552">
        <v>56889</v>
      </c>
      <c r="O18552">
        <v>60955</v>
      </c>
      <c r="P18552">
        <v>62038</v>
      </c>
      <c r="Q18552">
        <v>62393</v>
      </c>
      <c r="R18552">
        <v>65439</v>
      </c>
      <c r="S18552">
        <v>10000</v>
      </c>
      <c r="T18552">
        <v>5000</v>
      </c>
      <c r="U18552">
        <v>2142</v>
      </c>
      <c r="V18552">
        <v>5000</v>
      </c>
      <c r="W18552">
        <v>4000</v>
      </c>
      <c r="X18552">
        <v>9500</v>
      </c>
      <c r="Y18552">
        <v>0</v>
      </c>
    </row>
    <row r="18553" spans="1:25" x14ac:dyDescent="0.35">
      <c r="A18553">
        <v>15360</v>
      </c>
      <c r="B18553">
        <v>250000</v>
      </c>
      <c r="C18553">
        <v>2</v>
      </c>
      <c r="D18553">
        <v>2</v>
      </c>
      <c r="E18553">
        <v>1</v>
      </c>
      <c r="F18553">
        <v>31</v>
      </c>
      <c r="G18553">
        <v>1</v>
      </c>
      <c r="H18553">
        <v>-2</v>
      </c>
      <c r="I18553">
        <v>-2</v>
      </c>
      <c r="J18553">
        <v>-1</v>
      </c>
      <c r="K18553">
        <v>-1</v>
      </c>
      <c r="L18553">
        <v>-1</v>
      </c>
      <c r="M18553">
        <v>0</v>
      </c>
      <c r="N18553">
        <v>0</v>
      </c>
      <c r="O18553">
        <v>0</v>
      </c>
      <c r="P18553">
        <v>1000</v>
      </c>
      <c r="Q18553">
        <v>0</v>
      </c>
      <c r="R18553">
        <v>1013</v>
      </c>
      <c r="S18553">
        <v>0</v>
      </c>
      <c r="T18553">
        <v>0</v>
      </c>
      <c r="U18553">
        <v>1000</v>
      </c>
      <c r="V18553">
        <v>0</v>
      </c>
      <c r="W18553">
        <v>1013</v>
      </c>
      <c r="X18553">
        <v>0</v>
      </c>
      <c r="Y18553">
        <v>0</v>
      </c>
    </row>
    <row r="18554" spans="1:25" x14ac:dyDescent="0.35">
      <c r="A18554">
        <v>15361</v>
      </c>
      <c r="B18554">
        <v>360000</v>
      </c>
      <c r="C18554">
        <v>2</v>
      </c>
      <c r="D18554">
        <v>2</v>
      </c>
      <c r="E18554">
        <v>1</v>
      </c>
      <c r="F18554">
        <v>39</v>
      </c>
      <c r="G18554">
        <v>1</v>
      </c>
      <c r="H18554">
        <v>-1</v>
      </c>
      <c r="I18554">
        <v>-1</v>
      </c>
      <c r="J18554">
        <v>-1</v>
      </c>
      <c r="K18554">
        <v>-1</v>
      </c>
      <c r="L18554">
        <v>-1</v>
      </c>
      <c r="M18554">
        <v>0</v>
      </c>
      <c r="N18554">
        <v>791</v>
      </c>
      <c r="O18554">
        <v>173</v>
      </c>
      <c r="P18554">
        <v>1640</v>
      </c>
      <c r="Q18554">
        <v>287</v>
      </c>
      <c r="R18554">
        <v>2418</v>
      </c>
      <c r="S18554">
        <v>791</v>
      </c>
      <c r="T18554">
        <v>173</v>
      </c>
      <c r="U18554">
        <v>1640</v>
      </c>
      <c r="V18554">
        <v>287</v>
      </c>
      <c r="W18554">
        <v>2426</v>
      </c>
      <c r="X18554">
        <v>507</v>
      </c>
      <c r="Y18554">
        <v>0</v>
      </c>
    </row>
    <row r="18555" spans="1:25" x14ac:dyDescent="0.35">
      <c r="A18555">
        <v>15362</v>
      </c>
      <c r="B18555">
        <v>470000</v>
      </c>
      <c r="C18555">
        <v>2</v>
      </c>
      <c r="D18555">
        <v>2</v>
      </c>
      <c r="E18555">
        <v>2</v>
      </c>
      <c r="F18555">
        <v>36</v>
      </c>
      <c r="G18555">
        <v>-1</v>
      </c>
      <c r="H18555">
        <v>-1</v>
      </c>
      <c r="I18555">
        <v>-1</v>
      </c>
      <c r="J18555">
        <v>-1</v>
      </c>
      <c r="K18555">
        <v>0</v>
      </c>
      <c r="L18555">
        <v>-1</v>
      </c>
      <c r="M18555">
        <v>9</v>
      </c>
      <c r="N18555">
        <v>89</v>
      </c>
      <c r="O18555">
        <v>0</v>
      </c>
      <c r="P18555">
        <v>157</v>
      </c>
      <c r="Q18555">
        <v>157</v>
      </c>
      <c r="R18555">
        <v>205430</v>
      </c>
      <c r="S18555">
        <v>1960</v>
      </c>
      <c r="T18555">
        <v>0</v>
      </c>
      <c r="U18555">
        <v>157</v>
      </c>
      <c r="V18555">
        <v>0</v>
      </c>
      <c r="W18555">
        <v>205430</v>
      </c>
      <c r="X18555">
        <v>130</v>
      </c>
      <c r="Y18555">
        <v>0</v>
      </c>
    </row>
    <row r="18556" spans="1:25" x14ac:dyDescent="0.35">
      <c r="A18556">
        <v>15363</v>
      </c>
      <c r="B18556">
        <v>330000</v>
      </c>
      <c r="C18556">
        <v>2</v>
      </c>
      <c r="D18556">
        <v>2</v>
      </c>
      <c r="E18556">
        <v>1</v>
      </c>
      <c r="F18556">
        <v>29</v>
      </c>
      <c r="G18556">
        <v>0</v>
      </c>
      <c r="H18556">
        <v>0</v>
      </c>
      <c r="I18556">
        <v>0</v>
      </c>
      <c r="J18556">
        <v>0</v>
      </c>
      <c r="K18556">
        <v>0</v>
      </c>
      <c r="L18556">
        <v>0</v>
      </c>
      <c r="M18556">
        <v>132702</v>
      </c>
      <c r="N18556">
        <v>135972</v>
      </c>
      <c r="O18556">
        <v>137289</v>
      </c>
      <c r="P18556">
        <v>141844</v>
      </c>
      <c r="Q18556">
        <v>143470</v>
      </c>
      <c r="R18556">
        <v>146596</v>
      </c>
      <c r="S18556">
        <v>6972</v>
      </c>
      <c r="T18556">
        <v>4989</v>
      </c>
      <c r="U18556">
        <v>6844</v>
      </c>
      <c r="V18556">
        <v>5470</v>
      </c>
      <c r="W18556">
        <v>5596</v>
      </c>
      <c r="X18556">
        <v>5577</v>
      </c>
      <c r="Y18556">
        <v>0</v>
      </c>
    </row>
    <row r="18557" spans="1:25" x14ac:dyDescent="0.35">
      <c r="A18557">
        <v>15364</v>
      </c>
      <c r="B18557">
        <v>240000</v>
      </c>
      <c r="C18557">
        <v>2</v>
      </c>
      <c r="D18557">
        <v>2</v>
      </c>
      <c r="E18557">
        <v>1</v>
      </c>
      <c r="F18557">
        <v>42</v>
      </c>
      <c r="G18557">
        <v>-1</v>
      </c>
      <c r="H18557">
        <v>-1</v>
      </c>
      <c r="I18557">
        <v>-1</v>
      </c>
      <c r="J18557">
        <v>-1</v>
      </c>
      <c r="K18557">
        <v>-1</v>
      </c>
      <c r="L18557">
        <v>-1</v>
      </c>
      <c r="M18557">
        <v>1986</v>
      </c>
      <c r="N18557">
        <v>1323</v>
      </c>
      <c r="O18557">
        <v>329</v>
      </c>
      <c r="P18557">
        <v>9228</v>
      </c>
      <c r="Q18557">
        <v>7776</v>
      </c>
      <c r="R18557">
        <v>7500</v>
      </c>
      <c r="S18557">
        <v>1323</v>
      </c>
      <c r="T18557">
        <v>329</v>
      </c>
      <c r="U18557">
        <v>9228</v>
      </c>
      <c r="V18557">
        <v>7776</v>
      </c>
      <c r="W18557">
        <v>7500</v>
      </c>
      <c r="X18557">
        <v>635</v>
      </c>
      <c r="Y18557">
        <v>0</v>
      </c>
    </row>
    <row r="18558" spans="1:25" x14ac:dyDescent="0.35">
      <c r="A18558">
        <v>15365</v>
      </c>
      <c r="B18558">
        <v>360000</v>
      </c>
      <c r="C18558">
        <v>2</v>
      </c>
      <c r="D18558">
        <v>1</v>
      </c>
      <c r="E18558">
        <v>1</v>
      </c>
      <c r="F18558">
        <v>48</v>
      </c>
      <c r="G18558">
        <v>-1</v>
      </c>
      <c r="H18558">
        <v>-1</v>
      </c>
      <c r="I18558">
        <v>-2</v>
      </c>
      <c r="J18558">
        <v>-1</v>
      </c>
      <c r="K18558">
        <v>-1</v>
      </c>
      <c r="L18558">
        <v>-1</v>
      </c>
      <c r="M18558">
        <v>485</v>
      </c>
      <c r="N18558">
        <v>-15</v>
      </c>
      <c r="O18558">
        <v>-15</v>
      </c>
      <c r="P18558">
        <v>12588</v>
      </c>
      <c r="Q18558">
        <v>1243</v>
      </c>
      <c r="R18558">
        <v>-6</v>
      </c>
      <c r="S18558">
        <v>0</v>
      </c>
      <c r="T18558">
        <v>0</v>
      </c>
      <c r="U18558">
        <v>12603</v>
      </c>
      <c r="V18558">
        <v>1250</v>
      </c>
      <c r="W18558">
        <v>0</v>
      </c>
      <c r="X18558">
        <v>420</v>
      </c>
      <c r="Y18558">
        <v>0</v>
      </c>
    </row>
    <row r="18559" spans="1:25" x14ac:dyDescent="0.35">
      <c r="A18559">
        <v>15367</v>
      </c>
      <c r="B18559">
        <v>280000</v>
      </c>
      <c r="C18559">
        <v>2</v>
      </c>
      <c r="D18559">
        <v>1</v>
      </c>
      <c r="E18559">
        <v>2</v>
      </c>
      <c r="F18559">
        <v>29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15801</v>
      </c>
      <c r="N18559">
        <v>9982</v>
      </c>
      <c r="O18559">
        <v>9909</v>
      </c>
      <c r="P18559">
        <v>10420</v>
      </c>
      <c r="Q18559">
        <v>10142</v>
      </c>
      <c r="R18559">
        <v>10329</v>
      </c>
      <c r="S18559">
        <v>1200</v>
      </c>
      <c r="T18559">
        <v>1200</v>
      </c>
      <c r="U18559">
        <v>1200</v>
      </c>
      <c r="V18559">
        <v>1000</v>
      </c>
      <c r="W18559">
        <v>350</v>
      </c>
      <c r="X18559">
        <v>300</v>
      </c>
      <c r="Y18559">
        <v>0</v>
      </c>
    </row>
    <row r="18560" spans="1:25" x14ac:dyDescent="0.35">
      <c r="A18560">
        <v>15368</v>
      </c>
      <c r="B18560">
        <v>60000</v>
      </c>
      <c r="C18560">
        <v>2</v>
      </c>
      <c r="D18560">
        <v>1</v>
      </c>
      <c r="E18560">
        <v>1</v>
      </c>
      <c r="F18560">
        <v>38</v>
      </c>
      <c r="G18560">
        <v>1</v>
      </c>
      <c r="H18560">
        <v>-1</v>
      </c>
      <c r="I18560">
        <v>3</v>
      </c>
      <c r="J18560">
        <v>2</v>
      </c>
      <c r="K18560">
        <v>-1</v>
      </c>
      <c r="L18560">
        <v>-1</v>
      </c>
      <c r="M18560">
        <v>0</v>
      </c>
      <c r="N18560">
        <v>780</v>
      </c>
      <c r="O18560">
        <v>780</v>
      </c>
      <c r="P18560">
        <v>390</v>
      </c>
      <c r="Q18560">
        <v>390</v>
      </c>
      <c r="R18560">
        <v>390</v>
      </c>
      <c r="S18560">
        <v>780</v>
      </c>
      <c r="T18560">
        <v>0</v>
      </c>
      <c r="U18560">
        <v>0</v>
      </c>
      <c r="V18560">
        <v>390</v>
      </c>
      <c r="W18560">
        <v>390</v>
      </c>
      <c r="X18560">
        <v>87</v>
      </c>
      <c r="Y18560">
        <v>0</v>
      </c>
    </row>
    <row r="18561" spans="1:25" x14ac:dyDescent="0.35">
      <c r="A18561">
        <v>15370</v>
      </c>
      <c r="B18561">
        <v>140000</v>
      </c>
      <c r="C18561">
        <v>2</v>
      </c>
      <c r="D18561">
        <v>2</v>
      </c>
      <c r="E18561">
        <v>1</v>
      </c>
      <c r="F18561">
        <v>45</v>
      </c>
      <c r="G18561">
        <v>0</v>
      </c>
      <c r="H18561">
        <v>0</v>
      </c>
      <c r="I18561">
        <v>0</v>
      </c>
      <c r="J18561">
        <v>0</v>
      </c>
      <c r="K18561">
        <v>2</v>
      </c>
      <c r="L18561">
        <v>2</v>
      </c>
      <c r="M18561">
        <v>53951</v>
      </c>
      <c r="N18561">
        <v>55444</v>
      </c>
      <c r="O18561">
        <v>57549</v>
      </c>
      <c r="P18561">
        <v>60971</v>
      </c>
      <c r="Q18561">
        <v>61374</v>
      </c>
      <c r="R18561">
        <v>63243</v>
      </c>
      <c r="S18561">
        <v>3000</v>
      </c>
      <c r="T18561">
        <v>3000</v>
      </c>
      <c r="U18561">
        <v>5000</v>
      </c>
      <c r="V18561">
        <v>2000</v>
      </c>
      <c r="W18561">
        <v>3000</v>
      </c>
      <c r="X18561">
        <v>2500</v>
      </c>
      <c r="Y18561">
        <v>0</v>
      </c>
    </row>
    <row r="18562" spans="1:25" x14ac:dyDescent="0.35">
      <c r="A18562">
        <v>15371</v>
      </c>
      <c r="B18562">
        <v>230000</v>
      </c>
      <c r="C18562">
        <v>2</v>
      </c>
      <c r="D18562">
        <v>1</v>
      </c>
      <c r="E18562">
        <v>2</v>
      </c>
      <c r="F18562">
        <v>29</v>
      </c>
      <c r="G18562">
        <v>0</v>
      </c>
      <c r="H18562">
        <v>0</v>
      </c>
      <c r="I18562">
        <v>-1</v>
      </c>
      <c r="J18562">
        <v>-1</v>
      </c>
      <c r="K18562">
        <v>0</v>
      </c>
      <c r="L18562">
        <v>0</v>
      </c>
      <c r="M18562">
        <v>23586</v>
      </c>
      <c r="N18562">
        <v>6633</v>
      </c>
      <c r="O18562">
        <v>2525</v>
      </c>
      <c r="P18562">
        <v>146959</v>
      </c>
      <c r="Q18562">
        <v>150080</v>
      </c>
      <c r="R18562">
        <v>153186</v>
      </c>
      <c r="S18562">
        <v>5576</v>
      </c>
      <c r="T18562">
        <v>2525</v>
      </c>
      <c r="U18562">
        <v>146959</v>
      </c>
      <c r="V18562">
        <v>4452</v>
      </c>
      <c r="W18562">
        <v>4586</v>
      </c>
      <c r="X18562">
        <v>5497</v>
      </c>
      <c r="Y18562">
        <v>0</v>
      </c>
    </row>
    <row r="18563" spans="1:25" x14ac:dyDescent="0.35">
      <c r="A18563">
        <v>15372</v>
      </c>
      <c r="B18563">
        <v>360000</v>
      </c>
      <c r="C18563">
        <v>2</v>
      </c>
      <c r="D18563">
        <v>1</v>
      </c>
      <c r="E18563">
        <v>1</v>
      </c>
      <c r="F18563">
        <v>30</v>
      </c>
      <c r="G18563">
        <v>1</v>
      </c>
      <c r="H18563">
        <v>-1</v>
      </c>
      <c r="I18563">
        <v>-1</v>
      </c>
      <c r="J18563">
        <v>-1</v>
      </c>
      <c r="K18563">
        <v>-1</v>
      </c>
      <c r="L18563">
        <v>-1</v>
      </c>
      <c r="M18563">
        <v>-6</v>
      </c>
      <c r="N18563">
        <v>1191</v>
      </c>
      <c r="O18563">
        <v>23812</v>
      </c>
      <c r="P18563">
        <v>3155</v>
      </c>
      <c r="Q18563">
        <v>-140</v>
      </c>
      <c r="R18563">
        <v>27994</v>
      </c>
      <c r="S18563">
        <v>1197</v>
      </c>
      <c r="T18563">
        <v>23931</v>
      </c>
      <c r="U18563">
        <v>3171</v>
      </c>
      <c r="V18563">
        <v>0</v>
      </c>
      <c r="W18563">
        <v>28134</v>
      </c>
      <c r="X18563">
        <v>8402</v>
      </c>
      <c r="Y18563">
        <v>0</v>
      </c>
    </row>
    <row r="18564" spans="1:25" x14ac:dyDescent="0.35">
      <c r="A18564">
        <v>15373</v>
      </c>
      <c r="B18564">
        <v>390000</v>
      </c>
      <c r="C18564">
        <v>2</v>
      </c>
      <c r="D18564">
        <v>1</v>
      </c>
      <c r="E18564">
        <v>2</v>
      </c>
      <c r="F18564">
        <v>3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152535</v>
      </c>
      <c r="N18564">
        <v>153477</v>
      </c>
      <c r="O18564">
        <v>148629</v>
      </c>
      <c r="P18564">
        <v>141571</v>
      </c>
      <c r="Q18564">
        <v>126583</v>
      </c>
      <c r="R18564">
        <v>154557</v>
      </c>
      <c r="S18564">
        <v>5153</v>
      </c>
      <c r="T18564">
        <v>10000</v>
      </c>
      <c r="U18564">
        <v>10000</v>
      </c>
      <c r="V18564">
        <v>5010</v>
      </c>
      <c r="W18564">
        <v>50000</v>
      </c>
      <c r="X18564">
        <v>5000</v>
      </c>
      <c r="Y18564">
        <v>0</v>
      </c>
    </row>
    <row r="18565" spans="1:25" x14ac:dyDescent="0.35">
      <c r="A18565">
        <v>15374</v>
      </c>
      <c r="B18565">
        <v>280000</v>
      </c>
      <c r="C18565">
        <v>2</v>
      </c>
      <c r="D18565">
        <v>2</v>
      </c>
      <c r="E18565">
        <v>1</v>
      </c>
      <c r="F18565">
        <v>32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11561</v>
      </c>
      <c r="N18565">
        <v>12662</v>
      </c>
      <c r="O18565">
        <v>13752</v>
      </c>
      <c r="P18565">
        <v>14815</v>
      </c>
      <c r="Q18565">
        <v>15168</v>
      </c>
      <c r="R18565">
        <v>15523</v>
      </c>
      <c r="S18565">
        <v>1300</v>
      </c>
      <c r="T18565">
        <v>1300</v>
      </c>
      <c r="U18565">
        <v>1300</v>
      </c>
      <c r="V18565">
        <v>600</v>
      </c>
      <c r="W18565">
        <v>600</v>
      </c>
      <c r="X18565">
        <v>600</v>
      </c>
      <c r="Y18565">
        <v>0</v>
      </c>
    </row>
    <row r="18566" spans="1:25" x14ac:dyDescent="0.35">
      <c r="A18566">
        <v>15375</v>
      </c>
      <c r="B18566">
        <v>310000</v>
      </c>
      <c r="C18566">
        <v>2</v>
      </c>
      <c r="D18566">
        <v>3</v>
      </c>
      <c r="E18566">
        <v>2</v>
      </c>
      <c r="F18566">
        <v>32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41623</v>
      </c>
      <c r="N18566">
        <v>42465</v>
      </c>
      <c r="O18566">
        <v>32003</v>
      </c>
      <c r="P18566">
        <v>33885</v>
      </c>
      <c r="Q18566">
        <v>29125</v>
      </c>
      <c r="R18566">
        <v>17227</v>
      </c>
      <c r="S18566">
        <v>3021</v>
      </c>
      <c r="T18566">
        <v>7000</v>
      </c>
      <c r="U18566">
        <v>5040</v>
      </c>
      <c r="V18566">
        <v>1000</v>
      </c>
      <c r="W18566">
        <v>7000</v>
      </c>
      <c r="X18566">
        <v>6000</v>
      </c>
      <c r="Y18566">
        <v>0</v>
      </c>
    </row>
    <row r="18567" spans="1:25" x14ac:dyDescent="0.35">
      <c r="A18567">
        <v>15376</v>
      </c>
      <c r="B18567" s="1">
        <v>500000</v>
      </c>
      <c r="C18567">
        <v>2</v>
      </c>
      <c r="D18567">
        <v>2</v>
      </c>
      <c r="E18567">
        <v>1</v>
      </c>
      <c r="F18567">
        <v>33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264479</v>
      </c>
      <c r="N18567">
        <v>275025</v>
      </c>
      <c r="O18567">
        <v>285034</v>
      </c>
      <c r="P18567">
        <v>290002</v>
      </c>
      <c r="Q18567">
        <v>295756</v>
      </c>
      <c r="R18567">
        <v>302149</v>
      </c>
      <c r="S18567">
        <v>15000</v>
      </c>
      <c r="T18567">
        <v>14500</v>
      </c>
      <c r="U18567">
        <v>10370</v>
      </c>
      <c r="V18567">
        <v>11000</v>
      </c>
      <c r="W18567">
        <v>11000</v>
      </c>
      <c r="X18567">
        <v>13000</v>
      </c>
      <c r="Y18567">
        <v>0</v>
      </c>
    </row>
    <row r="18568" spans="1:25" x14ac:dyDescent="0.35">
      <c r="A18568">
        <v>15377</v>
      </c>
      <c r="B18568">
        <v>230000</v>
      </c>
      <c r="C18568">
        <v>2</v>
      </c>
      <c r="D18568">
        <v>2</v>
      </c>
      <c r="E18568">
        <v>2</v>
      </c>
      <c r="F18568">
        <v>39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72288</v>
      </c>
      <c r="N18568">
        <v>69680</v>
      </c>
      <c r="O18568">
        <v>66081</v>
      </c>
      <c r="P18568">
        <v>64495</v>
      </c>
      <c r="Q18568">
        <v>60511</v>
      </c>
      <c r="R18568">
        <v>57450</v>
      </c>
      <c r="S18568">
        <v>2429</v>
      </c>
      <c r="T18568">
        <v>2579</v>
      </c>
      <c r="U18568">
        <v>2100</v>
      </c>
      <c r="V18568">
        <v>2000</v>
      </c>
      <c r="W18568">
        <v>2000</v>
      </c>
      <c r="X18568">
        <v>2100</v>
      </c>
      <c r="Y18568">
        <v>0</v>
      </c>
    </row>
    <row r="18569" spans="1:25" x14ac:dyDescent="0.35">
      <c r="A18569">
        <v>15378</v>
      </c>
      <c r="B18569">
        <v>30000</v>
      </c>
      <c r="C18569">
        <v>2</v>
      </c>
      <c r="D18569">
        <v>3</v>
      </c>
      <c r="E18569">
        <v>1</v>
      </c>
      <c r="F18569">
        <v>41</v>
      </c>
      <c r="G18569">
        <v>-2</v>
      </c>
      <c r="H18569">
        <v>-2</v>
      </c>
      <c r="I18569">
        <v>-2</v>
      </c>
      <c r="J18569">
        <v>-2</v>
      </c>
      <c r="K18569">
        <v>-2</v>
      </c>
      <c r="L18569">
        <v>-2</v>
      </c>
      <c r="M18569">
        <v>0</v>
      </c>
      <c r="N18569">
        <v>0</v>
      </c>
      <c r="O18569">
        <v>0</v>
      </c>
      <c r="P18569">
        <v>0</v>
      </c>
      <c r="Q18569">
        <v>0</v>
      </c>
      <c r="R18569">
        <v>0</v>
      </c>
      <c r="S18569">
        <v>0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</row>
    <row r="18570" spans="1:25" x14ac:dyDescent="0.35">
      <c r="A18570">
        <v>15379</v>
      </c>
      <c r="B18570">
        <v>120000</v>
      </c>
      <c r="C18570">
        <v>2</v>
      </c>
      <c r="D18570">
        <v>5</v>
      </c>
      <c r="E18570">
        <v>1</v>
      </c>
      <c r="F18570">
        <v>41</v>
      </c>
      <c r="G18570">
        <v>-2</v>
      </c>
      <c r="H18570">
        <v>-2</v>
      </c>
      <c r="I18570">
        <v>-2</v>
      </c>
      <c r="J18570">
        <v>-2</v>
      </c>
      <c r="K18570">
        <v>-2</v>
      </c>
      <c r="L18570">
        <v>-2</v>
      </c>
      <c r="M18570">
        <v>0</v>
      </c>
      <c r="N18570">
        <v>77</v>
      </c>
      <c r="O18570">
        <v>-1460</v>
      </c>
      <c r="P18570">
        <v>-1460</v>
      </c>
      <c r="Q18570">
        <v>-1460</v>
      </c>
      <c r="R18570">
        <v>-1460</v>
      </c>
      <c r="S18570">
        <v>77</v>
      </c>
      <c r="T18570">
        <v>1460</v>
      </c>
      <c r="U18570">
        <v>0</v>
      </c>
      <c r="V18570">
        <v>0</v>
      </c>
      <c r="W18570">
        <v>0</v>
      </c>
      <c r="X18570">
        <v>0</v>
      </c>
      <c r="Y18570">
        <v>0</v>
      </c>
    </row>
    <row r="18571" spans="1:25" x14ac:dyDescent="0.35">
      <c r="A18571">
        <v>15380</v>
      </c>
      <c r="B18571" s="1">
        <v>200000</v>
      </c>
      <c r="C18571">
        <v>2</v>
      </c>
      <c r="D18571">
        <v>2</v>
      </c>
      <c r="E18571">
        <v>2</v>
      </c>
      <c r="F18571">
        <v>43</v>
      </c>
      <c r="G18571">
        <v>-2</v>
      </c>
      <c r="H18571">
        <v>-2</v>
      </c>
      <c r="I18571">
        <v>-2</v>
      </c>
      <c r="J18571">
        <v>-2</v>
      </c>
      <c r="K18571">
        <v>-2</v>
      </c>
      <c r="L18571">
        <v>-2</v>
      </c>
      <c r="M18571">
        <v>10000</v>
      </c>
      <c r="N18571">
        <v>10000</v>
      </c>
      <c r="O18571">
        <v>10000</v>
      </c>
      <c r="P18571">
        <v>10301</v>
      </c>
      <c r="Q18571">
        <v>10000</v>
      </c>
      <c r="R18571">
        <v>10000</v>
      </c>
      <c r="S18571">
        <v>10000</v>
      </c>
      <c r="T18571">
        <v>10000</v>
      </c>
      <c r="U18571">
        <v>10301</v>
      </c>
      <c r="V18571">
        <v>10000</v>
      </c>
      <c r="W18571">
        <v>10000</v>
      </c>
      <c r="X18571">
        <v>10000</v>
      </c>
      <c r="Y18571">
        <v>0</v>
      </c>
    </row>
    <row r="18572" spans="1:25" x14ac:dyDescent="0.35">
      <c r="A18572">
        <v>15381</v>
      </c>
      <c r="B18572">
        <v>390000</v>
      </c>
      <c r="C18572">
        <v>2</v>
      </c>
      <c r="D18572">
        <v>1</v>
      </c>
      <c r="E18572">
        <v>2</v>
      </c>
      <c r="F18572">
        <v>3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60819</v>
      </c>
      <c r="N18572">
        <v>61300</v>
      </c>
      <c r="O18572">
        <v>59328</v>
      </c>
      <c r="P18572">
        <v>57852</v>
      </c>
      <c r="Q18572">
        <v>55903</v>
      </c>
      <c r="R18572">
        <v>53516</v>
      </c>
      <c r="S18572">
        <v>5000</v>
      </c>
      <c r="T18572">
        <v>2506</v>
      </c>
      <c r="U18572">
        <v>3000</v>
      </c>
      <c r="V18572">
        <v>2500</v>
      </c>
      <c r="W18572">
        <v>2000</v>
      </c>
      <c r="X18572">
        <v>2000</v>
      </c>
      <c r="Y18572">
        <v>0</v>
      </c>
    </row>
    <row r="18573" spans="1:25" x14ac:dyDescent="0.35">
      <c r="A18573">
        <v>15382</v>
      </c>
      <c r="B18573" s="1">
        <v>200000</v>
      </c>
      <c r="C18573">
        <v>2</v>
      </c>
      <c r="D18573">
        <v>1</v>
      </c>
      <c r="E18573">
        <v>2</v>
      </c>
      <c r="F18573">
        <v>3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59891</v>
      </c>
      <c r="N18573">
        <v>60537</v>
      </c>
      <c r="O18573">
        <v>61592</v>
      </c>
      <c r="P18573">
        <v>59786</v>
      </c>
      <c r="Q18573">
        <v>58172</v>
      </c>
      <c r="R18573">
        <v>59175</v>
      </c>
      <c r="S18573">
        <v>3000</v>
      </c>
      <c r="T18573">
        <v>2800</v>
      </c>
      <c r="U18573">
        <v>3000</v>
      </c>
      <c r="V18573">
        <v>2100</v>
      </c>
      <c r="W18573">
        <v>2070</v>
      </c>
      <c r="X18573">
        <v>1800</v>
      </c>
      <c r="Y18573">
        <v>0</v>
      </c>
    </row>
    <row r="18574" spans="1:25" x14ac:dyDescent="0.35">
      <c r="A18574">
        <v>15383</v>
      </c>
      <c r="B18574" s="1">
        <v>600000</v>
      </c>
      <c r="C18574">
        <v>2</v>
      </c>
      <c r="D18574">
        <v>2</v>
      </c>
      <c r="E18574">
        <v>1</v>
      </c>
      <c r="F18574">
        <v>38</v>
      </c>
      <c r="G18574">
        <v>1</v>
      </c>
      <c r="H18574">
        <v>2</v>
      </c>
      <c r="I18574">
        <v>0</v>
      </c>
      <c r="J18574">
        <v>0</v>
      </c>
      <c r="K18574">
        <v>0</v>
      </c>
      <c r="L18574">
        <v>0</v>
      </c>
      <c r="M18574">
        <v>485861</v>
      </c>
      <c r="N18574">
        <v>462675</v>
      </c>
      <c r="O18574">
        <v>464983</v>
      </c>
      <c r="P18574">
        <v>416550</v>
      </c>
      <c r="Q18574">
        <v>416545</v>
      </c>
      <c r="R18574">
        <v>420232</v>
      </c>
      <c r="S18574">
        <v>33</v>
      </c>
      <c r="T18574">
        <v>15287</v>
      </c>
      <c r="U18574">
        <v>14069</v>
      </c>
      <c r="V18574">
        <v>15013</v>
      </c>
      <c r="W18574">
        <v>15003</v>
      </c>
      <c r="X18574">
        <v>15000</v>
      </c>
      <c r="Y18574">
        <v>0</v>
      </c>
    </row>
    <row r="18575" spans="1:25" x14ac:dyDescent="0.35">
      <c r="A18575">
        <v>15385</v>
      </c>
      <c r="B18575">
        <v>140000</v>
      </c>
      <c r="C18575">
        <v>2</v>
      </c>
      <c r="D18575">
        <v>2</v>
      </c>
      <c r="E18575">
        <v>1</v>
      </c>
      <c r="F18575">
        <v>48</v>
      </c>
      <c r="G18575">
        <v>0</v>
      </c>
      <c r="H18575">
        <v>0</v>
      </c>
      <c r="I18575">
        <v>0</v>
      </c>
      <c r="J18575">
        <v>0</v>
      </c>
      <c r="K18575">
        <v>0</v>
      </c>
      <c r="L18575">
        <v>0</v>
      </c>
      <c r="M18575">
        <v>41241</v>
      </c>
      <c r="N18575">
        <v>42548</v>
      </c>
      <c r="O18575">
        <v>44552</v>
      </c>
      <c r="P18575">
        <v>46503</v>
      </c>
      <c r="Q18575">
        <v>48418</v>
      </c>
      <c r="R18575">
        <v>49277</v>
      </c>
      <c r="S18575">
        <v>1996</v>
      </c>
      <c r="T18575">
        <v>3000</v>
      </c>
      <c r="U18575">
        <v>3000</v>
      </c>
      <c r="V18575">
        <v>3000</v>
      </c>
      <c r="W18575">
        <v>1790</v>
      </c>
      <c r="X18575">
        <v>1965</v>
      </c>
      <c r="Y18575">
        <v>0</v>
      </c>
    </row>
    <row r="18576" spans="1:25" x14ac:dyDescent="0.35">
      <c r="A18576">
        <v>15387</v>
      </c>
      <c r="B18576">
        <v>20000</v>
      </c>
      <c r="C18576">
        <v>2</v>
      </c>
      <c r="D18576">
        <v>3</v>
      </c>
      <c r="E18576">
        <v>1</v>
      </c>
      <c r="F18576">
        <v>44</v>
      </c>
      <c r="G18576">
        <v>0</v>
      </c>
      <c r="H18576">
        <v>0</v>
      </c>
      <c r="I18576">
        <v>0</v>
      </c>
      <c r="J18576">
        <v>0</v>
      </c>
      <c r="K18576">
        <v>0</v>
      </c>
      <c r="L18576">
        <v>0</v>
      </c>
      <c r="M18576">
        <v>5636</v>
      </c>
      <c r="N18576">
        <v>6737</v>
      </c>
      <c r="O18576">
        <v>7832</v>
      </c>
      <c r="P18576">
        <v>8624</v>
      </c>
      <c r="Q18576">
        <v>8800</v>
      </c>
      <c r="R18576">
        <v>9300</v>
      </c>
      <c r="S18576">
        <v>1200</v>
      </c>
      <c r="T18576">
        <v>1208</v>
      </c>
      <c r="U18576">
        <v>1000</v>
      </c>
      <c r="V18576">
        <v>176</v>
      </c>
      <c r="W18576">
        <v>500</v>
      </c>
      <c r="X18576">
        <v>0</v>
      </c>
      <c r="Y18576">
        <v>0</v>
      </c>
    </row>
    <row r="18577" spans="1:25" x14ac:dyDescent="0.35">
      <c r="A18577">
        <v>15388</v>
      </c>
      <c r="B18577">
        <v>30000</v>
      </c>
      <c r="C18577">
        <v>2</v>
      </c>
      <c r="D18577">
        <v>6</v>
      </c>
      <c r="E18577">
        <v>1</v>
      </c>
      <c r="F18577">
        <v>45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26958</v>
      </c>
      <c r="N18577">
        <v>26716</v>
      </c>
      <c r="O18577">
        <v>26679</v>
      </c>
      <c r="P18577">
        <v>22972</v>
      </c>
      <c r="Q18577">
        <v>20152</v>
      </c>
      <c r="R18577">
        <v>11688</v>
      </c>
      <c r="S18577">
        <v>4000</v>
      </c>
      <c r="T18577">
        <v>5022</v>
      </c>
      <c r="U18577">
        <v>1232</v>
      </c>
      <c r="V18577">
        <v>820</v>
      </c>
      <c r="W18577">
        <v>286</v>
      </c>
      <c r="X18577">
        <v>237</v>
      </c>
      <c r="Y18577">
        <v>0</v>
      </c>
    </row>
    <row r="18578" spans="1:25" x14ac:dyDescent="0.35">
      <c r="A18578">
        <v>15389</v>
      </c>
      <c r="B18578">
        <v>250000</v>
      </c>
      <c r="C18578">
        <v>2</v>
      </c>
      <c r="D18578">
        <v>1</v>
      </c>
      <c r="E18578">
        <v>2</v>
      </c>
      <c r="F18578">
        <v>35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154878</v>
      </c>
      <c r="N18578">
        <v>152677</v>
      </c>
      <c r="O18578">
        <v>134445</v>
      </c>
      <c r="P18578">
        <v>136219</v>
      </c>
      <c r="Q18578">
        <v>117625</v>
      </c>
      <c r="R18578">
        <v>107642</v>
      </c>
      <c r="S18578">
        <v>5200</v>
      </c>
      <c r="T18578">
        <v>5200</v>
      </c>
      <c r="U18578">
        <v>10000</v>
      </c>
      <c r="V18578">
        <v>4014</v>
      </c>
      <c r="W18578">
        <v>4057</v>
      </c>
      <c r="X18578">
        <v>4000</v>
      </c>
      <c r="Y18578">
        <v>0</v>
      </c>
    </row>
    <row r="18579" spans="1:25" x14ac:dyDescent="0.35">
      <c r="A18579">
        <v>15390</v>
      </c>
      <c r="B18579">
        <v>350000</v>
      </c>
      <c r="C18579">
        <v>2</v>
      </c>
      <c r="D18579">
        <v>2</v>
      </c>
      <c r="E18579">
        <v>2</v>
      </c>
      <c r="F18579">
        <v>33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187649</v>
      </c>
      <c r="N18579">
        <v>141353</v>
      </c>
      <c r="O18579">
        <v>142923</v>
      </c>
      <c r="P18579">
        <v>145149</v>
      </c>
      <c r="Q18579">
        <v>132948</v>
      </c>
      <c r="R18579">
        <v>85677</v>
      </c>
      <c r="S18579">
        <v>5100</v>
      </c>
      <c r="T18579">
        <v>5400</v>
      </c>
      <c r="U18579">
        <v>6100</v>
      </c>
      <c r="V18579">
        <v>6000</v>
      </c>
      <c r="W18579">
        <v>3200</v>
      </c>
      <c r="X18579">
        <v>3100</v>
      </c>
      <c r="Y18579">
        <v>0</v>
      </c>
    </row>
    <row r="18580" spans="1:25" x14ac:dyDescent="0.35">
      <c r="A18580">
        <v>15391</v>
      </c>
      <c r="B18580">
        <v>150000</v>
      </c>
      <c r="C18580">
        <v>2</v>
      </c>
      <c r="D18580">
        <v>2</v>
      </c>
      <c r="E18580">
        <v>1</v>
      </c>
      <c r="F18580">
        <v>49</v>
      </c>
      <c r="G18580">
        <v>-1</v>
      </c>
      <c r="H18580">
        <v>-1</v>
      </c>
      <c r="I18580">
        <v>0</v>
      </c>
      <c r="J18580">
        <v>-1</v>
      </c>
      <c r="K18580">
        <v>-1</v>
      </c>
      <c r="L18580">
        <v>-1</v>
      </c>
      <c r="M18580">
        <v>4016</v>
      </c>
      <c r="N18580">
        <v>5115</v>
      </c>
      <c r="O18580">
        <v>3425</v>
      </c>
      <c r="P18580">
        <v>1334</v>
      </c>
      <c r="Q18580">
        <v>2117</v>
      </c>
      <c r="R18580">
        <v>1098</v>
      </c>
      <c r="S18580">
        <v>5119</v>
      </c>
      <c r="T18580">
        <v>1002</v>
      </c>
      <c r="U18580">
        <v>1336</v>
      </c>
      <c r="V18580">
        <v>2119</v>
      </c>
      <c r="W18580">
        <v>1098</v>
      </c>
      <c r="X18580">
        <v>757</v>
      </c>
      <c r="Y18580">
        <v>0</v>
      </c>
    </row>
    <row r="18581" spans="1:25" x14ac:dyDescent="0.35">
      <c r="A18581">
        <v>15392</v>
      </c>
      <c r="B18581" s="1">
        <v>300000</v>
      </c>
      <c r="C18581">
        <v>2</v>
      </c>
      <c r="D18581">
        <v>2</v>
      </c>
      <c r="E18581">
        <v>2</v>
      </c>
      <c r="F18581">
        <v>42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113308</v>
      </c>
      <c r="N18581">
        <v>109901</v>
      </c>
      <c r="O18581">
        <v>108659</v>
      </c>
      <c r="P18581">
        <v>110781</v>
      </c>
      <c r="Q18581">
        <v>107833</v>
      </c>
      <c r="R18581">
        <v>104466</v>
      </c>
      <c r="S18581">
        <v>5400</v>
      </c>
      <c r="T18581">
        <v>5800</v>
      </c>
      <c r="U18581">
        <v>6000</v>
      </c>
      <c r="V18581">
        <v>7000</v>
      </c>
      <c r="W18581">
        <v>5000</v>
      </c>
      <c r="X18581">
        <v>5000</v>
      </c>
      <c r="Y18581">
        <v>0</v>
      </c>
    </row>
    <row r="18582" spans="1:25" x14ac:dyDescent="0.35">
      <c r="A18582">
        <v>15394</v>
      </c>
      <c r="B18582">
        <v>390000</v>
      </c>
      <c r="C18582">
        <v>2</v>
      </c>
      <c r="D18582">
        <v>3</v>
      </c>
      <c r="E18582">
        <v>1</v>
      </c>
      <c r="F18582">
        <v>58</v>
      </c>
      <c r="G18582">
        <v>-2</v>
      </c>
      <c r="H18582">
        <v>-2</v>
      </c>
      <c r="I18582">
        <v>-2</v>
      </c>
      <c r="J18582">
        <v>-2</v>
      </c>
      <c r="K18582">
        <v>-2</v>
      </c>
      <c r="L18582">
        <v>-2</v>
      </c>
      <c r="M18582">
        <v>1186</v>
      </c>
      <c r="N18582">
        <v>15523</v>
      </c>
      <c r="O18582">
        <v>0</v>
      </c>
      <c r="P18582">
        <v>609</v>
      </c>
      <c r="Q18582">
        <v>0</v>
      </c>
      <c r="R18582">
        <v>0</v>
      </c>
      <c r="S18582">
        <v>15657</v>
      </c>
      <c r="T18582">
        <v>0</v>
      </c>
      <c r="U18582">
        <v>609</v>
      </c>
      <c r="V18582">
        <v>0</v>
      </c>
      <c r="W18582">
        <v>0</v>
      </c>
      <c r="X18582">
        <v>0</v>
      </c>
      <c r="Y18582">
        <v>0</v>
      </c>
    </row>
    <row r="18583" spans="1:25" x14ac:dyDescent="0.35">
      <c r="A18583">
        <v>15395</v>
      </c>
      <c r="B18583">
        <v>120000</v>
      </c>
      <c r="C18583">
        <v>2</v>
      </c>
      <c r="D18583">
        <v>3</v>
      </c>
      <c r="E18583">
        <v>2</v>
      </c>
      <c r="F18583">
        <v>53</v>
      </c>
      <c r="G18583">
        <v>-1</v>
      </c>
      <c r="H18583">
        <v>2</v>
      </c>
      <c r="I18583">
        <v>-1</v>
      </c>
      <c r="J18583">
        <v>-1</v>
      </c>
      <c r="K18583">
        <v>0</v>
      </c>
      <c r="L18583">
        <v>-1</v>
      </c>
      <c r="M18583">
        <v>1743</v>
      </c>
      <c r="N18583">
        <v>316</v>
      </c>
      <c r="O18583">
        <v>316</v>
      </c>
      <c r="P18583">
        <v>632</v>
      </c>
      <c r="Q18583">
        <v>316</v>
      </c>
      <c r="R18583">
        <v>316</v>
      </c>
      <c r="S18583">
        <v>0</v>
      </c>
      <c r="T18583">
        <v>316</v>
      </c>
      <c r="U18583">
        <v>632</v>
      </c>
      <c r="V18583">
        <v>0</v>
      </c>
      <c r="W18583">
        <v>316</v>
      </c>
      <c r="X18583">
        <v>816</v>
      </c>
      <c r="Y18583">
        <v>0</v>
      </c>
    </row>
    <row r="18584" spans="1:25" x14ac:dyDescent="0.35">
      <c r="A18584">
        <v>15396</v>
      </c>
      <c r="B18584">
        <v>140000</v>
      </c>
      <c r="C18584">
        <v>2</v>
      </c>
      <c r="D18584">
        <v>3</v>
      </c>
      <c r="E18584">
        <v>2</v>
      </c>
      <c r="F18584">
        <v>53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142270</v>
      </c>
      <c r="N18584">
        <v>144418</v>
      </c>
      <c r="O18584">
        <v>143728</v>
      </c>
      <c r="P18584">
        <v>125158</v>
      </c>
      <c r="Q18584">
        <v>93998</v>
      </c>
      <c r="R18584">
        <v>91229</v>
      </c>
      <c r="S18584">
        <v>5357</v>
      </c>
      <c r="T18584">
        <v>5829</v>
      </c>
      <c r="U18584">
        <v>6240</v>
      </c>
      <c r="V18584">
        <v>3500</v>
      </c>
      <c r="W18584">
        <v>3500</v>
      </c>
      <c r="X18584">
        <v>4000</v>
      </c>
      <c r="Y18584">
        <v>0</v>
      </c>
    </row>
    <row r="18585" spans="1:25" x14ac:dyDescent="0.35">
      <c r="A18585">
        <v>15397</v>
      </c>
      <c r="B18585">
        <v>80000</v>
      </c>
      <c r="C18585">
        <v>2</v>
      </c>
      <c r="D18585">
        <v>3</v>
      </c>
      <c r="E18585">
        <v>1</v>
      </c>
      <c r="F18585">
        <v>51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80904</v>
      </c>
      <c r="N18585">
        <v>64144</v>
      </c>
      <c r="O18585">
        <v>54029</v>
      </c>
      <c r="P18585">
        <v>51497</v>
      </c>
      <c r="Q18585">
        <v>28250</v>
      </c>
      <c r="R18585">
        <v>28073</v>
      </c>
      <c r="S18585">
        <v>2500</v>
      </c>
      <c r="T18585">
        <v>2200</v>
      </c>
      <c r="U18585">
        <v>1817</v>
      </c>
      <c r="V18585">
        <v>1200</v>
      </c>
      <c r="W18585">
        <v>1200</v>
      </c>
      <c r="X18585">
        <v>1100</v>
      </c>
      <c r="Y18585">
        <v>0</v>
      </c>
    </row>
    <row r="18586" spans="1:25" x14ac:dyDescent="0.35">
      <c r="A18586">
        <v>15398</v>
      </c>
      <c r="B18586">
        <v>50000</v>
      </c>
      <c r="C18586">
        <v>2</v>
      </c>
      <c r="D18586">
        <v>3</v>
      </c>
      <c r="E18586">
        <v>1</v>
      </c>
      <c r="F18586">
        <v>55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23593</v>
      </c>
      <c r="N18586">
        <v>24787</v>
      </c>
      <c r="O18586">
        <v>9145</v>
      </c>
      <c r="P18586">
        <v>12423</v>
      </c>
      <c r="Q18586">
        <v>41956</v>
      </c>
      <c r="R18586">
        <v>45112</v>
      </c>
      <c r="S18586">
        <v>1831</v>
      </c>
      <c r="T18586">
        <v>1189</v>
      </c>
      <c r="U18586">
        <v>3467</v>
      </c>
      <c r="V18586">
        <v>30000</v>
      </c>
      <c r="W18586">
        <v>4000</v>
      </c>
      <c r="X18586">
        <v>0</v>
      </c>
      <c r="Y18586">
        <v>0</v>
      </c>
    </row>
    <row r="18587" spans="1:25" x14ac:dyDescent="0.35">
      <c r="A18587">
        <v>15400</v>
      </c>
      <c r="B18587">
        <v>330000</v>
      </c>
      <c r="C18587">
        <v>2</v>
      </c>
      <c r="D18587">
        <v>2</v>
      </c>
      <c r="E18587">
        <v>1</v>
      </c>
      <c r="F18587">
        <v>50</v>
      </c>
      <c r="G18587">
        <v>-2</v>
      </c>
      <c r="H18587">
        <v>-2</v>
      </c>
      <c r="I18587">
        <v>-2</v>
      </c>
      <c r="J18587">
        <v>-2</v>
      </c>
      <c r="K18587">
        <v>-2</v>
      </c>
      <c r="L18587">
        <v>-2</v>
      </c>
      <c r="M18587">
        <v>5600</v>
      </c>
      <c r="N18587">
        <v>0</v>
      </c>
      <c r="O18587">
        <v>98</v>
      </c>
      <c r="P18587">
        <v>0</v>
      </c>
      <c r="Q18587">
        <v>0</v>
      </c>
      <c r="R18587">
        <v>318</v>
      </c>
      <c r="S18587">
        <v>0</v>
      </c>
      <c r="T18587">
        <v>98</v>
      </c>
      <c r="U18587">
        <v>0</v>
      </c>
      <c r="V18587">
        <v>0</v>
      </c>
      <c r="W18587">
        <v>318</v>
      </c>
      <c r="X18587">
        <v>452</v>
      </c>
      <c r="Y18587">
        <v>0</v>
      </c>
    </row>
    <row r="18588" spans="1:25" x14ac:dyDescent="0.35">
      <c r="A18588">
        <v>15401</v>
      </c>
      <c r="B18588">
        <v>280000</v>
      </c>
      <c r="C18588">
        <v>2</v>
      </c>
      <c r="D18588">
        <v>2</v>
      </c>
      <c r="E18588">
        <v>1</v>
      </c>
      <c r="F18588">
        <v>49</v>
      </c>
      <c r="G18588">
        <v>2</v>
      </c>
      <c r="H18588">
        <v>2</v>
      </c>
      <c r="I18588">
        <v>2</v>
      </c>
      <c r="J18588">
        <v>0</v>
      </c>
      <c r="K18588">
        <v>0</v>
      </c>
      <c r="L18588">
        <v>0</v>
      </c>
      <c r="M18588">
        <v>28788</v>
      </c>
      <c r="N18588">
        <v>31315</v>
      </c>
      <c r="O18588">
        <v>30529</v>
      </c>
      <c r="P18588">
        <v>33562</v>
      </c>
      <c r="Q18588">
        <v>34557</v>
      </c>
      <c r="R18588">
        <v>35600</v>
      </c>
      <c r="S18588">
        <v>3315</v>
      </c>
      <c r="T18588">
        <v>0</v>
      </c>
      <c r="U18588">
        <v>3562</v>
      </c>
      <c r="V18588">
        <v>1557</v>
      </c>
      <c r="W18588">
        <v>1600</v>
      </c>
      <c r="X18588">
        <v>3175</v>
      </c>
      <c r="Y18588">
        <v>0</v>
      </c>
    </row>
    <row r="18589" spans="1:25" x14ac:dyDescent="0.35">
      <c r="A18589">
        <v>15403</v>
      </c>
      <c r="B18589" s="1">
        <v>100000</v>
      </c>
      <c r="C18589">
        <v>2</v>
      </c>
      <c r="D18589">
        <v>5</v>
      </c>
      <c r="E18589">
        <v>1</v>
      </c>
      <c r="F18589">
        <v>54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0</v>
      </c>
      <c r="M18589">
        <v>95980</v>
      </c>
      <c r="N18589">
        <v>99056</v>
      </c>
      <c r="O18589">
        <v>100415</v>
      </c>
      <c r="P18589">
        <v>102666</v>
      </c>
      <c r="Q18589">
        <v>63913</v>
      </c>
      <c r="R18589">
        <v>65246</v>
      </c>
      <c r="S18589">
        <v>4057</v>
      </c>
      <c r="T18589">
        <v>3232</v>
      </c>
      <c r="U18589">
        <v>3275</v>
      </c>
      <c r="V18589">
        <v>2290</v>
      </c>
      <c r="W18589">
        <v>2365</v>
      </c>
      <c r="X18589">
        <v>2382</v>
      </c>
      <c r="Y18589">
        <v>0</v>
      </c>
    </row>
    <row r="18590" spans="1:25" x14ac:dyDescent="0.35">
      <c r="A18590">
        <v>15404</v>
      </c>
      <c r="B18590">
        <v>160000</v>
      </c>
      <c r="C18590">
        <v>2</v>
      </c>
      <c r="D18590">
        <v>3</v>
      </c>
      <c r="E18590">
        <v>1</v>
      </c>
      <c r="F18590">
        <v>53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0</v>
      </c>
      <c r="M18590">
        <v>123760</v>
      </c>
      <c r="N18590">
        <v>124218</v>
      </c>
      <c r="O18590">
        <v>124438</v>
      </c>
      <c r="P18590">
        <v>112113</v>
      </c>
      <c r="Q18590">
        <v>96459</v>
      </c>
      <c r="R18590">
        <v>93449</v>
      </c>
      <c r="S18590">
        <v>6018</v>
      </c>
      <c r="T18590">
        <v>5810</v>
      </c>
      <c r="U18590">
        <v>4591</v>
      </c>
      <c r="V18590">
        <v>3524</v>
      </c>
      <c r="W18590">
        <v>3542</v>
      </c>
      <c r="X18590">
        <v>3426</v>
      </c>
      <c r="Y18590">
        <v>0</v>
      </c>
    </row>
    <row r="18591" spans="1:25" x14ac:dyDescent="0.35">
      <c r="A18591">
        <v>15405</v>
      </c>
      <c r="B18591">
        <v>320000</v>
      </c>
      <c r="C18591">
        <v>2</v>
      </c>
      <c r="D18591">
        <v>3</v>
      </c>
      <c r="E18591">
        <v>1</v>
      </c>
      <c r="F18591">
        <v>51</v>
      </c>
      <c r="G18591">
        <v>-1</v>
      </c>
      <c r="H18591">
        <v>-1</v>
      </c>
      <c r="I18591">
        <v>-1</v>
      </c>
      <c r="J18591">
        <v>-1</v>
      </c>
      <c r="K18591">
        <v>-1</v>
      </c>
      <c r="L18591">
        <v>0</v>
      </c>
      <c r="M18591">
        <v>8391</v>
      </c>
      <c r="N18591">
        <v>2855</v>
      </c>
      <c r="O18591">
        <v>1021</v>
      </c>
      <c r="P18591">
        <v>953</v>
      </c>
      <c r="Q18591">
        <v>868</v>
      </c>
      <c r="R18591">
        <v>872</v>
      </c>
      <c r="S18591">
        <v>2869</v>
      </c>
      <c r="T18591">
        <v>1026</v>
      </c>
      <c r="U18591">
        <v>957</v>
      </c>
      <c r="V18591">
        <v>868</v>
      </c>
      <c r="W18591">
        <v>4</v>
      </c>
      <c r="X18591">
        <v>954</v>
      </c>
      <c r="Y18591">
        <v>0</v>
      </c>
    </row>
    <row r="18592" spans="1:25" x14ac:dyDescent="0.35">
      <c r="A18592">
        <v>15406</v>
      </c>
      <c r="B18592">
        <v>130000</v>
      </c>
      <c r="C18592">
        <v>2</v>
      </c>
      <c r="D18592">
        <v>3</v>
      </c>
      <c r="E18592">
        <v>1</v>
      </c>
      <c r="F18592">
        <v>49</v>
      </c>
      <c r="G18592">
        <v>0</v>
      </c>
      <c r="H18592">
        <v>0</v>
      </c>
      <c r="I18592">
        <v>-2</v>
      </c>
      <c r="J18592">
        <v>-2</v>
      </c>
      <c r="K18592">
        <v>-2</v>
      </c>
      <c r="L18592">
        <v>-2</v>
      </c>
      <c r="M18592">
        <v>132571</v>
      </c>
      <c r="N18592">
        <v>-829</v>
      </c>
      <c r="O18592">
        <v>-829</v>
      </c>
      <c r="P18592">
        <v>-829</v>
      </c>
      <c r="Q18592">
        <v>-829</v>
      </c>
      <c r="R18592">
        <v>-829</v>
      </c>
      <c r="S18592">
        <v>0</v>
      </c>
      <c r="T18592">
        <v>0</v>
      </c>
      <c r="U18592">
        <v>0</v>
      </c>
      <c r="V18592">
        <v>0</v>
      </c>
      <c r="W18592">
        <v>0</v>
      </c>
      <c r="X18592">
        <v>0</v>
      </c>
      <c r="Y18592">
        <v>0</v>
      </c>
    </row>
    <row r="18593" spans="1:25" x14ac:dyDescent="0.35">
      <c r="A18593">
        <v>15407</v>
      </c>
      <c r="B18593">
        <v>50000</v>
      </c>
      <c r="C18593">
        <v>2</v>
      </c>
      <c r="D18593">
        <v>3</v>
      </c>
      <c r="E18593">
        <v>1</v>
      </c>
      <c r="F18593">
        <v>53</v>
      </c>
      <c r="G18593">
        <v>2</v>
      </c>
      <c r="H18593">
        <v>2</v>
      </c>
      <c r="I18593">
        <v>2</v>
      </c>
      <c r="J18593">
        <v>2</v>
      </c>
      <c r="K18593">
        <v>0</v>
      </c>
      <c r="L18593">
        <v>0</v>
      </c>
      <c r="M18593">
        <v>41174</v>
      </c>
      <c r="N18593">
        <v>42196</v>
      </c>
      <c r="O18593">
        <v>43327</v>
      </c>
      <c r="P18593">
        <v>42335</v>
      </c>
      <c r="Q18593">
        <v>43326</v>
      </c>
      <c r="R18593">
        <v>46256</v>
      </c>
      <c r="S18593">
        <v>2000</v>
      </c>
      <c r="T18593">
        <v>2100</v>
      </c>
      <c r="U18593">
        <v>0</v>
      </c>
      <c r="V18593">
        <v>2000</v>
      </c>
      <c r="W18593">
        <v>3800</v>
      </c>
      <c r="X18593">
        <v>5783</v>
      </c>
      <c r="Y18593">
        <v>0</v>
      </c>
    </row>
    <row r="18594" spans="1:25" x14ac:dyDescent="0.35">
      <c r="A18594">
        <v>15408</v>
      </c>
      <c r="B18594">
        <v>540000</v>
      </c>
      <c r="C18594">
        <v>2</v>
      </c>
      <c r="D18594">
        <v>2</v>
      </c>
      <c r="E18594">
        <v>1</v>
      </c>
      <c r="F18594">
        <v>50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0</v>
      </c>
      <c r="M18594">
        <v>66637</v>
      </c>
      <c r="N18594">
        <v>66665</v>
      </c>
      <c r="O18594">
        <v>66513</v>
      </c>
      <c r="P18594">
        <v>67149</v>
      </c>
      <c r="Q18594">
        <v>66880</v>
      </c>
      <c r="R18594">
        <v>67667</v>
      </c>
      <c r="S18594">
        <v>3100</v>
      </c>
      <c r="T18594">
        <v>3070</v>
      </c>
      <c r="U18594">
        <v>3100</v>
      </c>
      <c r="V18594">
        <v>2320</v>
      </c>
      <c r="W18594">
        <v>2796</v>
      </c>
      <c r="X18594">
        <v>3500</v>
      </c>
      <c r="Y18594">
        <v>0</v>
      </c>
    </row>
    <row r="18595" spans="1:25" x14ac:dyDescent="0.35">
      <c r="A18595">
        <v>15409</v>
      </c>
      <c r="B18595">
        <v>50000</v>
      </c>
      <c r="C18595">
        <v>2</v>
      </c>
      <c r="D18595">
        <v>5</v>
      </c>
      <c r="E18595">
        <v>2</v>
      </c>
      <c r="F18595">
        <v>48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47937</v>
      </c>
      <c r="N18595">
        <v>33816</v>
      </c>
      <c r="O18595">
        <v>60320</v>
      </c>
      <c r="P18595">
        <v>36249</v>
      </c>
      <c r="Q18595">
        <v>780</v>
      </c>
      <c r="R18595">
        <v>0</v>
      </c>
      <c r="S18595">
        <v>2000</v>
      </c>
      <c r="T18595">
        <v>2000</v>
      </c>
      <c r="U18595">
        <v>3293</v>
      </c>
      <c r="V18595">
        <v>0</v>
      </c>
      <c r="W18595">
        <v>0</v>
      </c>
      <c r="X18595">
        <v>0</v>
      </c>
      <c r="Y18595">
        <v>0</v>
      </c>
    </row>
    <row r="18596" spans="1:25" x14ac:dyDescent="0.35">
      <c r="A18596">
        <v>15410</v>
      </c>
      <c r="B18596">
        <v>140000</v>
      </c>
      <c r="C18596">
        <v>2</v>
      </c>
      <c r="D18596">
        <v>2</v>
      </c>
      <c r="E18596">
        <v>1</v>
      </c>
      <c r="F18596">
        <v>48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248822</v>
      </c>
      <c r="N18596">
        <v>246595</v>
      </c>
      <c r="O18596">
        <v>249664</v>
      </c>
      <c r="P18596">
        <v>253418</v>
      </c>
      <c r="Q18596">
        <v>258909</v>
      </c>
      <c r="R18596">
        <v>255232</v>
      </c>
      <c r="S18596">
        <v>10000</v>
      </c>
      <c r="T18596">
        <v>10200</v>
      </c>
      <c r="U18596">
        <v>9000</v>
      </c>
      <c r="V18596">
        <v>9000</v>
      </c>
      <c r="W18596">
        <v>10000</v>
      </c>
      <c r="X18596">
        <v>10000</v>
      </c>
      <c r="Y18596">
        <v>0</v>
      </c>
    </row>
    <row r="18597" spans="1:25" x14ac:dyDescent="0.35">
      <c r="A18597">
        <v>15411</v>
      </c>
      <c r="B18597">
        <v>50000</v>
      </c>
      <c r="C18597">
        <v>2</v>
      </c>
      <c r="D18597">
        <v>2</v>
      </c>
      <c r="E18597">
        <v>1</v>
      </c>
      <c r="F18597">
        <v>53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28509</v>
      </c>
      <c r="N18597">
        <v>29230</v>
      </c>
      <c r="O18597">
        <v>30356</v>
      </c>
      <c r="P18597">
        <v>31342</v>
      </c>
      <c r="Q18597">
        <v>32644</v>
      </c>
      <c r="R18597">
        <v>32719</v>
      </c>
      <c r="S18597">
        <v>1500</v>
      </c>
      <c r="T18597">
        <v>1600</v>
      </c>
      <c r="U18597">
        <v>1498</v>
      </c>
      <c r="V18597">
        <v>2627</v>
      </c>
      <c r="W18597">
        <v>1400</v>
      </c>
      <c r="X18597">
        <v>1200</v>
      </c>
      <c r="Y18597">
        <v>0</v>
      </c>
    </row>
    <row r="18598" spans="1:25" x14ac:dyDescent="0.35">
      <c r="A18598">
        <v>15412</v>
      </c>
      <c r="B18598">
        <v>360000</v>
      </c>
      <c r="C18598">
        <v>2</v>
      </c>
      <c r="D18598">
        <v>2</v>
      </c>
      <c r="E18598">
        <v>1</v>
      </c>
      <c r="F18598">
        <v>69</v>
      </c>
      <c r="G18598">
        <v>-2</v>
      </c>
      <c r="H18598">
        <v>-2</v>
      </c>
      <c r="I18598">
        <v>-2</v>
      </c>
      <c r="J18598">
        <v>-2</v>
      </c>
      <c r="K18598">
        <v>-2</v>
      </c>
      <c r="L18598">
        <v>-2</v>
      </c>
      <c r="M18598">
        <v>0</v>
      </c>
      <c r="N18598">
        <v>0</v>
      </c>
      <c r="O18598">
        <v>0</v>
      </c>
      <c r="P18598">
        <v>0</v>
      </c>
      <c r="Q18598">
        <v>0</v>
      </c>
      <c r="R18598">
        <v>0</v>
      </c>
      <c r="S18598">
        <v>0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</row>
    <row r="18599" spans="1:25" x14ac:dyDescent="0.35">
      <c r="A18599">
        <v>15413</v>
      </c>
      <c r="B18599">
        <v>420000</v>
      </c>
      <c r="C18599">
        <v>2</v>
      </c>
      <c r="D18599">
        <v>1</v>
      </c>
      <c r="E18599">
        <v>1</v>
      </c>
      <c r="F18599">
        <v>45</v>
      </c>
      <c r="G18599">
        <v>1</v>
      </c>
      <c r="H18599">
        <v>-1</v>
      </c>
      <c r="I18599">
        <v>-1</v>
      </c>
      <c r="J18599">
        <v>-1</v>
      </c>
      <c r="K18599">
        <v>-1</v>
      </c>
      <c r="L18599">
        <v>0</v>
      </c>
      <c r="M18599">
        <v>0</v>
      </c>
      <c r="N18599">
        <v>23621</v>
      </c>
      <c r="O18599">
        <v>29042</v>
      </c>
      <c r="P18599">
        <v>35000</v>
      </c>
      <c r="Q18599">
        <v>292962</v>
      </c>
      <c r="R18599">
        <v>247622</v>
      </c>
      <c r="S18599">
        <v>23621</v>
      </c>
      <c r="T18599">
        <v>29052</v>
      </c>
      <c r="U18599">
        <v>35000</v>
      </c>
      <c r="V18599">
        <v>292962</v>
      </c>
      <c r="W18599">
        <v>0</v>
      </c>
      <c r="X18599">
        <v>606</v>
      </c>
      <c r="Y18599">
        <v>0</v>
      </c>
    </row>
    <row r="18600" spans="1:25" x14ac:dyDescent="0.35">
      <c r="A18600">
        <v>15414</v>
      </c>
      <c r="B18600">
        <v>360000</v>
      </c>
      <c r="C18600">
        <v>2</v>
      </c>
      <c r="D18600">
        <v>1</v>
      </c>
      <c r="E18600">
        <v>1</v>
      </c>
      <c r="F18600">
        <v>51</v>
      </c>
      <c r="G18600">
        <v>-2</v>
      </c>
      <c r="H18600">
        <v>-2</v>
      </c>
      <c r="I18600">
        <v>-2</v>
      </c>
      <c r="J18600">
        <v>-2</v>
      </c>
      <c r="K18600">
        <v>-2</v>
      </c>
      <c r="L18600">
        <v>-2</v>
      </c>
      <c r="M18600">
        <v>1495</v>
      </c>
      <c r="N18600">
        <v>1117</v>
      </c>
      <c r="O18600">
        <v>7062</v>
      </c>
      <c r="P18600">
        <v>-3</v>
      </c>
      <c r="Q18600">
        <v>1178</v>
      </c>
      <c r="R18600">
        <v>-2</v>
      </c>
      <c r="S18600">
        <v>1120</v>
      </c>
      <c r="T18600">
        <v>7065</v>
      </c>
      <c r="U18600">
        <v>0</v>
      </c>
      <c r="V18600">
        <v>1181</v>
      </c>
      <c r="W18600">
        <v>0</v>
      </c>
      <c r="X18600">
        <v>1758</v>
      </c>
      <c r="Y18600">
        <v>0</v>
      </c>
    </row>
    <row r="18601" spans="1:25" x14ac:dyDescent="0.35">
      <c r="A18601">
        <v>15416</v>
      </c>
      <c r="B18601">
        <v>170000</v>
      </c>
      <c r="C18601">
        <v>2</v>
      </c>
      <c r="D18601">
        <v>1</v>
      </c>
      <c r="E18601">
        <v>1</v>
      </c>
      <c r="F18601">
        <v>52</v>
      </c>
      <c r="G18601">
        <v>-2</v>
      </c>
      <c r="H18601">
        <v>-1</v>
      </c>
      <c r="I18601">
        <v>0</v>
      </c>
      <c r="J18601">
        <v>0</v>
      </c>
      <c r="K18601">
        <v>-1</v>
      </c>
      <c r="L18601">
        <v>-1</v>
      </c>
      <c r="M18601">
        <v>416</v>
      </c>
      <c r="N18601">
        <v>2939</v>
      </c>
      <c r="O18601">
        <v>5447</v>
      </c>
      <c r="P18601">
        <v>416</v>
      </c>
      <c r="Q18601">
        <v>7509</v>
      </c>
      <c r="R18601">
        <v>6387</v>
      </c>
      <c r="S18601">
        <v>2939</v>
      </c>
      <c r="T18601">
        <v>3000</v>
      </c>
      <c r="U18601">
        <v>5</v>
      </c>
      <c r="V18601">
        <v>7509</v>
      </c>
      <c r="W18601">
        <v>6387</v>
      </c>
      <c r="X18601">
        <v>1666</v>
      </c>
      <c r="Y18601">
        <v>0</v>
      </c>
    </row>
    <row r="18602" spans="1:25" x14ac:dyDescent="0.35">
      <c r="A18602">
        <v>15417</v>
      </c>
      <c r="B18602">
        <v>350000</v>
      </c>
      <c r="C18602">
        <v>2</v>
      </c>
      <c r="D18602">
        <v>1</v>
      </c>
      <c r="E18602">
        <v>3</v>
      </c>
      <c r="F18602">
        <v>53</v>
      </c>
      <c r="G18602">
        <v>1</v>
      </c>
      <c r="H18602">
        <v>-2</v>
      </c>
      <c r="I18602">
        <v>-2</v>
      </c>
      <c r="J18602">
        <v>-2</v>
      </c>
      <c r="K18602">
        <v>-2</v>
      </c>
      <c r="L18602">
        <v>-1</v>
      </c>
      <c r="M18602">
        <v>36138</v>
      </c>
      <c r="N18602">
        <v>7613</v>
      </c>
      <c r="O18602">
        <v>5875</v>
      </c>
      <c r="P18602">
        <v>4020</v>
      </c>
      <c r="Q18602">
        <v>33127</v>
      </c>
      <c r="R18602">
        <v>6877</v>
      </c>
      <c r="S18602">
        <v>7619</v>
      </c>
      <c r="T18602">
        <v>5875</v>
      </c>
      <c r="U18602">
        <v>4020</v>
      </c>
      <c r="V18602">
        <v>33127</v>
      </c>
      <c r="W18602">
        <v>6877</v>
      </c>
      <c r="X18602">
        <v>0</v>
      </c>
      <c r="Y18602">
        <v>0</v>
      </c>
    </row>
    <row r="18603" spans="1:25" x14ac:dyDescent="0.35">
      <c r="A18603">
        <v>15418</v>
      </c>
      <c r="B18603">
        <v>240000</v>
      </c>
      <c r="C18603">
        <v>2</v>
      </c>
      <c r="D18603">
        <v>2</v>
      </c>
      <c r="E18603">
        <v>1</v>
      </c>
      <c r="F18603">
        <v>56</v>
      </c>
      <c r="G18603">
        <v>2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133954</v>
      </c>
      <c r="N18603">
        <v>138785</v>
      </c>
      <c r="O18603">
        <v>141894</v>
      </c>
      <c r="P18603">
        <v>143270</v>
      </c>
      <c r="Q18603">
        <v>201082</v>
      </c>
      <c r="R18603">
        <v>215709</v>
      </c>
      <c r="S18603">
        <v>8500</v>
      </c>
      <c r="T18603">
        <v>6500</v>
      </c>
      <c r="U18603">
        <v>5000</v>
      </c>
      <c r="V18603">
        <v>60000</v>
      </c>
      <c r="W18603">
        <v>17464</v>
      </c>
      <c r="X18603">
        <v>6516</v>
      </c>
      <c r="Y18603">
        <v>0</v>
      </c>
    </row>
    <row r="18604" spans="1:25" x14ac:dyDescent="0.35">
      <c r="A18604">
        <v>15419</v>
      </c>
      <c r="B18604">
        <v>240000</v>
      </c>
      <c r="C18604">
        <v>2</v>
      </c>
      <c r="D18604">
        <v>2</v>
      </c>
      <c r="E18604">
        <v>2</v>
      </c>
      <c r="F18604">
        <v>51</v>
      </c>
      <c r="G18604">
        <v>-2</v>
      </c>
      <c r="H18604">
        <v>-2</v>
      </c>
      <c r="I18604">
        <v>-2</v>
      </c>
      <c r="J18604">
        <v>-2</v>
      </c>
      <c r="K18604">
        <v>-2</v>
      </c>
      <c r="L18604">
        <v>-2</v>
      </c>
      <c r="M18604">
        <v>489</v>
      </c>
      <c r="N18604">
        <v>4006</v>
      </c>
      <c r="O18604">
        <v>696</v>
      </c>
      <c r="P18604">
        <v>696</v>
      </c>
      <c r="Q18604">
        <v>696</v>
      </c>
      <c r="R18604">
        <v>696</v>
      </c>
      <c r="S18604">
        <v>4006</v>
      </c>
      <c r="T18604">
        <v>696</v>
      </c>
      <c r="U18604">
        <v>696</v>
      </c>
      <c r="V18604">
        <v>696</v>
      </c>
      <c r="W18604">
        <v>696</v>
      </c>
      <c r="X18604">
        <v>1542</v>
      </c>
      <c r="Y18604">
        <v>0</v>
      </c>
    </row>
    <row r="18605" spans="1:25" x14ac:dyDescent="0.35">
      <c r="A18605">
        <v>15420</v>
      </c>
      <c r="B18605">
        <v>80000</v>
      </c>
      <c r="C18605">
        <v>2</v>
      </c>
      <c r="D18605">
        <v>2</v>
      </c>
      <c r="E18605">
        <v>1</v>
      </c>
      <c r="F18605">
        <v>57</v>
      </c>
      <c r="G18605">
        <v>1</v>
      </c>
      <c r="H18605">
        <v>-1</v>
      </c>
      <c r="I18605">
        <v>-1</v>
      </c>
      <c r="J18605">
        <v>-2</v>
      </c>
      <c r="K18605">
        <v>-2</v>
      </c>
      <c r="L18605">
        <v>-1</v>
      </c>
      <c r="M18605">
        <v>0</v>
      </c>
      <c r="N18605">
        <v>2412</v>
      </c>
      <c r="O18605">
        <v>0</v>
      </c>
      <c r="P18605">
        <v>0</v>
      </c>
      <c r="Q18605">
        <v>0</v>
      </c>
      <c r="R18605">
        <v>1650</v>
      </c>
      <c r="S18605">
        <v>2412</v>
      </c>
      <c r="T18605">
        <v>0</v>
      </c>
      <c r="U18605">
        <v>0</v>
      </c>
      <c r="V18605">
        <v>0</v>
      </c>
      <c r="W18605">
        <v>1650</v>
      </c>
      <c r="X18605">
        <v>2500</v>
      </c>
      <c r="Y18605">
        <v>0</v>
      </c>
    </row>
    <row r="18606" spans="1:25" x14ac:dyDescent="0.35">
      <c r="A18606">
        <v>15421</v>
      </c>
      <c r="B18606">
        <v>60000</v>
      </c>
      <c r="C18606">
        <v>2</v>
      </c>
      <c r="D18606">
        <v>3</v>
      </c>
      <c r="E18606">
        <v>1</v>
      </c>
      <c r="F18606">
        <v>59</v>
      </c>
      <c r="G18606">
        <v>-1</v>
      </c>
      <c r="H18606">
        <v>-1</v>
      </c>
      <c r="I18606">
        <v>-1</v>
      </c>
      <c r="J18606">
        <v>-1</v>
      </c>
      <c r="K18606">
        <v>-1</v>
      </c>
      <c r="L18606">
        <v>-1</v>
      </c>
      <c r="M18606">
        <v>694</v>
      </c>
      <c r="N18606">
        <v>694</v>
      </c>
      <c r="O18606">
        <v>694</v>
      </c>
      <c r="P18606">
        <v>694</v>
      </c>
      <c r="Q18606">
        <v>694</v>
      </c>
      <c r="R18606">
        <v>28948</v>
      </c>
      <c r="S18606">
        <v>694</v>
      </c>
      <c r="T18606">
        <v>694</v>
      </c>
      <c r="U18606">
        <v>694</v>
      </c>
      <c r="V18606">
        <v>694</v>
      </c>
      <c r="W18606">
        <v>28948</v>
      </c>
      <c r="X18606">
        <v>1044</v>
      </c>
      <c r="Y18606">
        <v>0</v>
      </c>
    </row>
    <row r="18607" spans="1:25" x14ac:dyDescent="0.35">
      <c r="A18607">
        <v>15423</v>
      </c>
      <c r="B18607" s="1">
        <v>500000</v>
      </c>
      <c r="C18607">
        <v>2</v>
      </c>
      <c r="D18607">
        <v>1</v>
      </c>
      <c r="E18607">
        <v>2</v>
      </c>
      <c r="F18607">
        <v>54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260356</v>
      </c>
      <c r="N18607">
        <v>253580</v>
      </c>
      <c r="O18607">
        <v>239479</v>
      </c>
      <c r="P18607">
        <v>200081</v>
      </c>
      <c r="Q18607">
        <v>185130</v>
      </c>
      <c r="R18607">
        <v>168868</v>
      </c>
      <c r="S18607">
        <v>18609</v>
      </c>
      <c r="T18607">
        <v>9800</v>
      </c>
      <c r="U18607">
        <v>6610</v>
      </c>
      <c r="V18607">
        <v>6000</v>
      </c>
      <c r="W18607">
        <v>6000</v>
      </c>
      <c r="X18607">
        <v>5000</v>
      </c>
      <c r="Y18607">
        <v>0</v>
      </c>
    </row>
    <row r="18608" spans="1:25" x14ac:dyDescent="0.35">
      <c r="A18608">
        <v>15424</v>
      </c>
      <c r="B18608">
        <v>20000</v>
      </c>
      <c r="C18608">
        <v>1</v>
      </c>
      <c r="D18608">
        <v>2</v>
      </c>
      <c r="E18608">
        <v>2</v>
      </c>
      <c r="F18608">
        <v>24</v>
      </c>
      <c r="G18608">
        <v>0</v>
      </c>
      <c r="H18608">
        <v>0</v>
      </c>
      <c r="I18608">
        <v>2</v>
      </c>
      <c r="J18608">
        <v>0</v>
      </c>
      <c r="K18608">
        <v>0</v>
      </c>
      <c r="L18608">
        <v>0</v>
      </c>
      <c r="M18608">
        <v>15886</v>
      </c>
      <c r="N18608">
        <v>16337</v>
      </c>
      <c r="O18608">
        <v>16470</v>
      </c>
      <c r="P18608">
        <v>10195</v>
      </c>
      <c r="Q18608">
        <v>11195</v>
      </c>
      <c r="R18608">
        <v>11995</v>
      </c>
      <c r="S18608">
        <v>2500</v>
      </c>
      <c r="T18608">
        <v>800</v>
      </c>
      <c r="U18608">
        <v>1500</v>
      </c>
      <c r="V18608">
        <v>1000</v>
      </c>
      <c r="W18608">
        <v>800</v>
      </c>
      <c r="X18608">
        <v>6720</v>
      </c>
      <c r="Y18608">
        <v>0</v>
      </c>
    </row>
    <row r="18609" spans="1:25" x14ac:dyDescent="0.35">
      <c r="A18609">
        <v>15426</v>
      </c>
      <c r="B18609" s="1">
        <v>300000</v>
      </c>
      <c r="C18609">
        <v>2</v>
      </c>
      <c r="D18609">
        <v>2</v>
      </c>
      <c r="E18609">
        <v>1</v>
      </c>
      <c r="F18609">
        <v>53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-1</v>
      </c>
      <c r="M18609">
        <v>5551</v>
      </c>
      <c r="N18609">
        <v>6564</v>
      </c>
      <c r="O18609">
        <v>7954</v>
      </c>
      <c r="P18609">
        <v>8690</v>
      </c>
      <c r="Q18609">
        <v>0</v>
      </c>
      <c r="R18609">
        <v>1420</v>
      </c>
      <c r="S18609">
        <v>1110</v>
      </c>
      <c r="T18609">
        <v>1500</v>
      </c>
      <c r="U18609">
        <v>1000</v>
      </c>
      <c r="V18609">
        <v>0</v>
      </c>
      <c r="W18609">
        <v>1420</v>
      </c>
      <c r="X18609">
        <v>0</v>
      </c>
      <c r="Y18609">
        <v>0</v>
      </c>
    </row>
    <row r="18610" spans="1:25" x14ac:dyDescent="0.35">
      <c r="A18610">
        <v>15429</v>
      </c>
      <c r="B18610">
        <v>50000</v>
      </c>
      <c r="C18610">
        <v>1</v>
      </c>
      <c r="D18610">
        <v>2</v>
      </c>
      <c r="E18610">
        <v>2</v>
      </c>
      <c r="F18610">
        <v>23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42284</v>
      </c>
      <c r="N18610">
        <v>31512</v>
      </c>
      <c r="O18610">
        <v>26097</v>
      </c>
      <c r="P18610">
        <v>27148</v>
      </c>
      <c r="Q18610">
        <v>54991</v>
      </c>
      <c r="R18610">
        <v>28480</v>
      </c>
      <c r="S18610">
        <v>1800</v>
      </c>
      <c r="T18610">
        <v>1600</v>
      </c>
      <c r="U18610">
        <v>1500</v>
      </c>
      <c r="V18610">
        <v>1000</v>
      </c>
      <c r="W18610">
        <v>2400</v>
      </c>
      <c r="X18610">
        <v>1500</v>
      </c>
      <c r="Y18610">
        <v>0</v>
      </c>
    </row>
    <row r="18611" spans="1:25" x14ac:dyDescent="0.35">
      <c r="A18611">
        <v>15430</v>
      </c>
      <c r="B18611">
        <v>130000</v>
      </c>
      <c r="C18611">
        <v>1</v>
      </c>
      <c r="D18611">
        <v>2</v>
      </c>
      <c r="E18611">
        <v>1</v>
      </c>
      <c r="F18611">
        <v>24</v>
      </c>
      <c r="G18611">
        <v>0</v>
      </c>
      <c r="H18611">
        <v>0</v>
      </c>
      <c r="I18611">
        <v>2</v>
      </c>
      <c r="J18611">
        <v>0</v>
      </c>
      <c r="K18611">
        <v>0</v>
      </c>
      <c r="L18611">
        <v>0</v>
      </c>
      <c r="M18611">
        <v>46113</v>
      </c>
      <c r="N18611">
        <v>49520</v>
      </c>
      <c r="O18611">
        <v>47627</v>
      </c>
      <c r="P18611">
        <v>47262</v>
      </c>
      <c r="Q18611">
        <v>46226</v>
      </c>
      <c r="R18611">
        <v>390</v>
      </c>
      <c r="S18611">
        <v>5000</v>
      </c>
      <c r="T18611">
        <v>0</v>
      </c>
      <c r="U18611">
        <v>1925</v>
      </c>
      <c r="V18611">
        <v>0</v>
      </c>
      <c r="W18611">
        <v>0</v>
      </c>
      <c r="X18611">
        <v>780</v>
      </c>
      <c r="Y18611">
        <v>0</v>
      </c>
    </row>
    <row r="18612" spans="1:25" x14ac:dyDescent="0.35">
      <c r="A18612">
        <v>15431</v>
      </c>
      <c r="B18612">
        <v>50000</v>
      </c>
      <c r="C18612">
        <v>1</v>
      </c>
      <c r="D18612">
        <v>1</v>
      </c>
      <c r="E18612">
        <v>1</v>
      </c>
      <c r="F18612">
        <v>24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0</v>
      </c>
      <c r="M18612">
        <v>47734</v>
      </c>
      <c r="N18612">
        <v>47025</v>
      </c>
      <c r="O18612">
        <v>48102</v>
      </c>
      <c r="P18612">
        <v>48612</v>
      </c>
      <c r="Q18612">
        <v>49465</v>
      </c>
      <c r="R18612">
        <v>50299</v>
      </c>
      <c r="S18612">
        <v>1763</v>
      </c>
      <c r="T18612">
        <v>1840</v>
      </c>
      <c r="U18612">
        <v>1751</v>
      </c>
      <c r="V18612">
        <v>1717</v>
      </c>
      <c r="W18612">
        <v>1773</v>
      </c>
      <c r="X18612">
        <v>1845</v>
      </c>
      <c r="Y18612">
        <v>0</v>
      </c>
    </row>
    <row r="18613" spans="1:25" x14ac:dyDescent="0.35">
      <c r="A18613">
        <v>15432</v>
      </c>
      <c r="B18613">
        <v>150000</v>
      </c>
      <c r="C18613">
        <v>1</v>
      </c>
      <c r="D18613">
        <v>2</v>
      </c>
      <c r="E18613">
        <v>2</v>
      </c>
      <c r="F18613">
        <v>28</v>
      </c>
      <c r="G18613">
        <v>0</v>
      </c>
      <c r="H18613">
        <v>0</v>
      </c>
      <c r="I18613">
        <v>0</v>
      </c>
      <c r="J18613">
        <v>0</v>
      </c>
      <c r="K18613">
        <v>0</v>
      </c>
      <c r="L18613">
        <v>0</v>
      </c>
      <c r="M18613">
        <v>134218</v>
      </c>
      <c r="N18613">
        <v>118580</v>
      </c>
      <c r="O18613">
        <v>95916</v>
      </c>
      <c r="P18613">
        <v>82867</v>
      </c>
      <c r="Q18613">
        <v>58995</v>
      </c>
      <c r="R18613">
        <v>59799</v>
      </c>
      <c r="S18613">
        <v>4465</v>
      </c>
      <c r="T18613">
        <v>10629</v>
      </c>
      <c r="U18613">
        <v>3500</v>
      </c>
      <c r="V18613">
        <v>1833</v>
      </c>
      <c r="W18613">
        <v>1886</v>
      </c>
      <c r="X18613">
        <v>1610</v>
      </c>
      <c r="Y18613">
        <v>0</v>
      </c>
    </row>
    <row r="18614" spans="1:25" x14ac:dyDescent="0.35">
      <c r="A18614">
        <v>15433</v>
      </c>
      <c r="B18614">
        <v>30000</v>
      </c>
      <c r="C18614">
        <v>1</v>
      </c>
      <c r="D18614">
        <v>1</v>
      </c>
      <c r="E18614">
        <v>2</v>
      </c>
      <c r="F18614">
        <v>24</v>
      </c>
      <c r="G18614">
        <v>0</v>
      </c>
      <c r="H18614">
        <v>0</v>
      </c>
      <c r="I18614">
        <v>0</v>
      </c>
      <c r="J18614">
        <v>0</v>
      </c>
      <c r="K18614">
        <v>0</v>
      </c>
      <c r="L18614">
        <v>0</v>
      </c>
      <c r="M18614">
        <v>28327</v>
      </c>
      <c r="N18614">
        <v>27406</v>
      </c>
      <c r="O18614">
        <v>28400</v>
      </c>
      <c r="P18614">
        <v>28115</v>
      </c>
      <c r="Q18614">
        <v>28826</v>
      </c>
      <c r="R18614">
        <v>27745</v>
      </c>
      <c r="S18614">
        <v>1464</v>
      </c>
      <c r="T18614">
        <v>1458</v>
      </c>
      <c r="U18614">
        <v>1443</v>
      </c>
      <c r="V18614">
        <v>1154</v>
      </c>
      <c r="W18614">
        <v>1008</v>
      </c>
      <c r="X18614">
        <v>1018</v>
      </c>
      <c r="Y18614">
        <v>0</v>
      </c>
    </row>
    <row r="18615" spans="1:25" x14ac:dyDescent="0.35">
      <c r="A18615">
        <v>15434</v>
      </c>
      <c r="B18615">
        <v>350000</v>
      </c>
      <c r="C18615">
        <v>1</v>
      </c>
      <c r="D18615">
        <v>1</v>
      </c>
      <c r="E18615">
        <v>2</v>
      </c>
      <c r="F18615">
        <v>29</v>
      </c>
      <c r="G18615">
        <v>0</v>
      </c>
      <c r="H18615">
        <v>0</v>
      </c>
      <c r="I18615">
        <v>0</v>
      </c>
      <c r="J18615">
        <v>0</v>
      </c>
      <c r="K18615">
        <v>0</v>
      </c>
      <c r="L18615">
        <v>0</v>
      </c>
      <c r="M18615">
        <v>27916</v>
      </c>
      <c r="N18615">
        <v>24973</v>
      </c>
      <c r="O18615">
        <v>22752</v>
      </c>
      <c r="P18615">
        <v>21010</v>
      </c>
      <c r="Q18615">
        <v>4470</v>
      </c>
      <c r="R18615">
        <v>6838</v>
      </c>
      <c r="S18615">
        <v>2001</v>
      </c>
      <c r="T18615">
        <v>2010</v>
      </c>
      <c r="U18615">
        <v>1082</v>
      </c>
      <c r="V18615">
        <v>10506</v>
      </c>
      <c r="W18615">
        <v>7034</v>
      </c>
      <c r="X18615">
        <v>4573</v>
      </c>
      <c r="Y18615">
        <v>0</v>
      </c>
    </row>
    <row r="18616" spans="1:25" x14ac:dyDescent="0.35">
      <c r="A18616">
        <v>15435</v>
      </c>
      <c r="B18616">
        <v>50000</v>
      </c>
      <c r="C18616">
        <v>1</v>
      </c>
      <c r="D18616">
        <v>2</v>
      </c>
      <c r="E18616">
        <v>2</v>
      </c>
      <c r="F18616">
        <v>25</v>
      </c>
      <c r="G18616">
        <v>0</v>
      </c>
      <c r="H18616">
        <v>0</v>
      </c>
      <c r="I18616">
        <v>-1</v>
      </c>
      <c r="J18616">
        <v>-1</v>
      </c>
      <c r="K18616">
        <v>0</v>
      </c>
      <c r="L18616">
        <v>0</v>
      </c>
      <c r="M18616">
        <v>48517</v>
      </c>
      <c r="N18616">
        <v>37071</v>
      </c>
      <c r="O18616">
        <v>5181</v>
      </c>
      <c r="P18616">
        <v>8548</v>
      </c>
      <c r="Q18616">
        <v>50678</v>
      </c>
      <c r="R18616">
        <v>48220</v>
      </c>
      <c r="S18616">
        <v>5204</v>
      </c>
      <c r="T18616">
        <v>5196</v>
      </c>
      <c r="U18616">
        <v>8557</v>
      </c>
      <c r="V18616">
        <v>48011</v>
      </c>
      <c r="W18616">
        <v>2040</v>
      </c>
      <c r="X18616">
        <v>2121</v>
      </c>
      <c r="Y18616">
        <v>0</v>
      </c>
    </row>
    <row r="18617" spans="1:25" x14ac:dyDescent="0.35">
      <c r="A18617">
        <v>15436</v>
      </c>
      <c r="B18617">
        <v>20000</v>
      </c>
      <c r="C18617">
        <v>1</v>
      </c>
      <c r="D18617">
        <v>2</v>
      </c>
      <c r="E18617">
        <v>2</v>
      </c>
      <c r="F18617">
        <v>23</v>
      </c>
      <c r="G18617">
        <v>0</v>
      </c>
      <c r="H18617">
        <v>0</v>
      </c>
      <c r="I18617">
        <v>0</v>
      </c>
      <c r="J18617">
        <v>2</v>
      </c>
      <c r="K18617">
        <v>0</v>
      </c>
      <c r="L18617">
        <v>0</v>
      </c>
      <c r="M18617">
        <v>13284</v>
      </c>
      <c r="N18617">
        <v>13987</v>
      </c>
      <c r="O18617">
        <v>15958</v>
      </c>
      <c r="P18617">
        <v>16168</v>
      </c>
      <c r="Q18617">
        <v>16268</v>
      </c>
      <c r="R18617">
        <v>16600</v>
      </c>
      <c r="S18617">
        <v>1229</v>
      </c>
      <c r="T18617">
        <v>2200</v>
      </c>
      <c r="U18617">
        <v>900</v>
      </c>
      <c r="V18617">
        <v>500</v>
      </c>
      <c r="W18617">
        <v>332</v>
      </c>
      <c r="X18617">
        <v>2000</v>
      </c>
      <c r="Y18617">
        <v>0</v>
      </c>
    </row>
    <row r="18618" spans="1:25" x14ac:dyDescent="0.35">
      <c r="A18618">
        <v>15437</v>
      </c>
      <c r="B18618">
        <v>20000</v>
      </c>
      <c r="C18618">
        <v>1</v>
      </c>
      <c r="D18618">
        <v>2</v>
      </c>
      <c r="E18618">
        <v>2</v>
      </c>
      <c r="F18618">
        <v>23</v>
      </c>
      <c r="G18618">
        <v>1</v>
      </c>
      <c r="H18618">
        <v>-2</v>
      </c>
      <c r="I18618">
        <v>-2</v>
      </c>
      <c r="J18618">
        <v>-2</v>
      </c>
      <c r="K18618">
        <v>-1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>
        <v>17330</v>
      </c>
      <c r="R18618">
        <v>16066</v>
      </c>
      <c r="S18618">
        <v>0</v>
      </c>
      <c r="T18618">
        <v>0</v>
      </c>
      <c r="U18618">
        <v>0</v>
      </c>
      <c r="V18618">
        <v>17330</v>
      </c>
      <c r="W18618">
        <v>738</v>
      </c>
      <c r="X18618">
        <v>1000</v>
      </c>
      <c r="Y18618">
        <v>0</v>
      </c>
    </row>
    <row r="18619" spans="1:25" x14ac:dyDescent="0.35">
      <c r="A18619">
        <v>15438</v>
      </c>
      <c r="B18619">
        <v>180000</v>
      </c>
      <c r="C18619">
        <v>1</v>
      </c>
      <c r="D18619">
        <v>1</v>
      </c>
      <c r="E18619">
        <v>2</v>
      </c>
      <c r="F18619">
        <v>26</v>
      </c>
      <c r="G18619">
        <v>-2</v>
      </c>
      <c r="H18619">
        <v>-2</v>
      </c>
      <c r="I18619">
        <v>-2</v>
      </c>
      <c r="J18619">
        <v>-2</v>
      </c>
      <c r="K18619">
        <v>-2</v>
      </c>
      <c r="L18619">
        <v>-1</v>
      </c>
      <c r="M18619">
        <v>-106</v>
      </c>
      <c r="N18619">
        <v>-200</v>
      </c>
      <c r="O18619">
        <v>-200</v>
      </c>
      <c r="P18619">
        <v>-200</v>
      </c>
      <c r="Q18619">
        <v>0</v>
      </c>
      <c r="R18619">
        <v>4709</v>
      </c>
      <c r="S18619">
        <v>0</v>
      </c>
      <c r="T18619">
        <v>0</v>
      </c>
      <c r="U18619">
        <v>0</v>
      </c>
      <c r="V18619">
        <v>200</v>
      </c>
      <c r="W18619">
        <v>4709</v>
      </c>
      <c r="X18619">
        <v>0</v>
      </c>
      <c r="Y18619">
        <v>0</v>
      </c>
    </row>
    <row r="18620" spans="1:25" x14ac:dyDescent="0.35">
      <c r="A18620">
        <v>15439</v>
      </c>
      <c r="B18620">
        <v>50000</v>
      </c>
      <c r="C18620">
        <v>1</v>
      </c>
      <c r="D18620">
        <v>3</v>
      </c>
      <c r="E18620">
        <v>2</v>
      </c>
      <c r="F18620">
        <v>26</v>
      </c>
      <c r="G18620">
        <v>1</v>
      </c>
      <c r="H18620">
        <v>-2</v>
      </c>
      <c r="I18620">
        <v>-2</v>
      </c>
      <c r="J18620">
        <v>-2</v>
      </c>
      <c r="K18620">
        <v>-2</v>
      </c>
      <c r="L18620">
        <v>-2</v>
      </c>
      <c r="M18620">
        <v>0</v>
      </c>
      <c r="N18620">
        <v>0</v>
      </c>
      <c r="O18620">
        <v>0</v>
      </c>
      <c r="P18620">
        <v>0</v>
      </c>
      <c r="Q18620">
        <v>0</v>
      </c>
      <c r="R18620">
        <v>0</v>
      </c>
      <c r="S18620">
        <v>0</v>
      </c>
      <c r="T18620">
        <v>0</v>
      </c>
      <c r="U18620">
        <v>0</v>
      </c>
      <c r="V18620">
        <v>0</v>
      </c>
      <c r="W18620">
        <v>0</v>
      </c>
      <c r="X18620">
        <v>0</v>
      </c>
      <c r="Y18620">
        <v>0</v>
      </c>
    </row>
    <row r="18621" spans="1:25" x14ac:dyDescent="0.35">
      <c r="A18621">
        <v>15441</v>
      </c>
      <c r="B18621">
        <v>120000</v>
      </c>
      <c r="C18621">
        <v>1</v>
      </c>
      <c r="D18621">
        <v>1</v>
      </c>
      <c r="E18621">
        <v>2</v>
      </c>
      <c r="F18621">
        <v>27</v>
      </c>
      <c r="G18621">
        <v>0</v>
      </c>
      <c r="H18621">
        <v>0</v>
      </c>
      <c r="I18621">
        <v>0</v>
      </c>
      <c r="J18621">
        <v>0</v>
      </c>
      <c r="K18621">
        <v>0</v>
      </c>
      <c r="L18621">
        <v>0</v>
      </c>
      <c r="M18621">
        <v>117324</v>
      </c>
      <c r="N18621">
        <v>91457</v>
      </c>
      <c r="O18621">
        <v>94478</v>
      </c>
      <c r="P18621">
        <v>74807</v>
      </c>
      <c r="Q18621">
        <v>76952</v>
      </c>
      <c r="R18621">
        <v>0</v>
      </c>
      <c r="S18621">
        <v>3500</v>
      </c>
      <c r="T18621">
        <v>5390</v>
      </c>
      <c r="U18621">
        <v>3200</v>
      </c>
      <c r="V18621">
        <v>3500</v>
      </c>
      <c r="W18621">
        <v>3000</v>
      </c>
      <c r="X18621">
        <v>77233</v>
      </c>
      <c r="Y18621">
        <v>0</v>
      </c>
    </row>
    <row r="18622" spans="1:25" x14ac:dyDescent="0.35">
      <c r="A18622">
        <v>15443</v>
      </c>
      <c r="B18622">
        <v>60000</v>
      </c>
      <c r="C18622">
        <v>1</v>
      </c>
      <c r="D18622">
        <v>2</v>
      </c>
      <c r="E18622">
        <v>2</v>
      </c>
      <c r="F18622">
        <v>24</v>
      </c>
      <c r="G18622">
        <v>-1</v>
      </c>
      <c r="H18622">
        <v>-1</v>
      </c>
      <c r="I18622">
        <v>-1</v>
      </c>
      <c r="J18622">
        <v>0</v>
      </c>
      <c r="K18622">
        <v>0</v>
      </c>
      <c r="L18622">
        <v>-1</v>
      </c>
      <c r="M18622">
        <v>836</v>
      </c>
      <c r="N18622">
        <v>836</v>
      </c>
      <c r="O18622">
        <v>6842</v>
      </c>
      <c r="P18622">
        <v>4603</v>
      </c>
      <c r="Q18622">
        <v>3884</v>
      </c>
      <c r="R18622">
        <v>760</v>
      </c>
      <c r="S18622">
        <v>836</v>
      </c>
      <c r="T18622">
        <v>6842</v>
      </c>
      <c r="U18622">
        <v>1000</v>
      </c>
      <c r="V18622">
        <v>117</v>
      </c>
      <c r="W18622">
        <v>760</v>
      </c>
      <c r="X18622">
        <v>10038</v>
      </c>
      <c r="Y18622">
        <v>0</v>
      </c>
    </row>
    <row r="18623" spans="1:25" x14ac:dyDescent="0.35">
      <c r="A18623">
        <v>15445</v>
      </c>
      <c r="B18623">
        <v>50000</v>
      </c>
      <c r="C18623">
        <v>1</v>
      </c>
      <c r="D18623">
        <v>3</v>
      </c>
      <c r="E18623">
        <v>2</v>
      </c>
      <c r="F18623">
        <v>30</v>
      </c>
      <c r="G18623">
        <v>0</v>
      </c>
      <c r="H18623">
        <v>0</v>
      </c>
      <c r="I18623">
        <v>0</v>
      </c>
      <c r="J18623">
        <v>0</v>
      </c>
      <c r="K18623">
        <v>-2</v>
      </c>
      <c r="L18623">
        <v>-2</v>
      </c>
      <c r="M18623">
        <v>49631</v>
      </c>
      <c r="N18623">
        <v>49641</v>
      </c>
      <c r="O18623">
        <v>50355</v>
      </c>
      <c r="P18623">
        <v>0</v>
      </c>
      <c r="Q18623">
        <v>0</v>
      </c>
      <c r="R18623">
        <v>0</v>
      </c>
      <c r="S18623">
        <v>3000</v>
      </c>
      <c r="T18623">
        <v>2000</v>
      </c>
      <c r="U18623">
        <v>0</v>
      </c>
      <c r="V18623">
        <v>0</v>
      </c>
      <c r="W18623">
        <v>0</v>
      </c>
      <c r="X18623">
        <v>0</v>
      </c>
      <c r="Y18623">
        <v>0</v>
      </c>
    </row>
    <row r="18624" spans="1:25" x14ac:dyDescent="0.35">
      <c r="A18624">
        <v>15446</v>
      </c>
      <c r="B18624">
        <v>50000</v>
      </c>
      <c r="C18624">
        <v>1</v>
      </c>
      <c r="D18624">
        <v>1</v>
      </c>
      <c r="E18624">
        <v>2</v>
      </c>
      <c r="F18624">
        <v>25</v>
      </c>
      <c r="G18624">
        <v>0</v>
      </c>
      <c r="H18624">
        <v>0</v>
      </c>
      <c r="I18624">
        <v>2</v>
      </c>
      <c r="J18624">
        <v>2</v>
      </c>
      <c r="K18624">
        <v>2</v>
      </c>
      <c r="L18624">
        <v>0</v>
      </c>
      <c r="M18624">
        <v>44477</v>
      </c>
      <c r="N18624">
        <v>45425</v>
      </c>
      <c r="O18624">
        <v>48559</v>
      </c>
      <c r="P18624">
        <v>49065</v>
      </c>
      <c r="Q18624">
        <v>48057</v>
      </c>
      <c r="R18624">
        <v>48942</v>
      </c>
      <c r="S18624">
        <v>2000</v>
      </c>
      <c r="T18624">
        <v>3134</v>
      </c>
      <c r="U18624">
        <v>1640</v>
      </c>
      <c r="V18624">
        <v>0</v>
      </c>
      <c r="W18624">
        <v>1968</v>
      </c>
      <c r="X18624">
        <v>1504</v>
      </c>
      <c r="Y18624">
        <v>0</v>
      </c>
    </row>
    <row r="18625" spans="1:25" x14ac:dyDescent="0.35">
      <c r="A18625">
        <v>15447</v>
      </c>
      <c r="B18625">
        <v>30000</v>
      </c>
      <c r="C18625">
        <v>1</v>
      </c>
      <c r="D18625">
        <v>2</v>
      </c>
      <c r="E18625">
        <v>2</v>
      </c>
      <c r="F18625">
        <v>22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30465</v>
      </c>
      <c r="N18625">
        <v>27943</v>
      </c>
      <c r="O18625">
        <v>14588</v>
      </c>
      <c r="P18625">
        <v>30158</v>
      </c>
      <c r="Q18625">
        <v>29562</v>
      </c>
      <c r="R18625">
        <v>29818</v>
      </c>
      <c r="S18625">
        <v>1630</v>
      </c>
      <c r="T18625">
        <v>2231</v>
      </c>
      <c r="U18625">
        <v>16310</v>
      </c>
      <c r="V18625">
        <v>1051</v>
      </c>
      <c r="W18625">
        <v>1103</v>
      </c>
      <c r="X18625">
        <v>1003</v>
      </c>
      <c r="Y18625">
        <v>0</v>
      </c>
    </row>
    <row r="18626" spans="1:25" x14ac:dyDescent="0.35">
      <c r="A18626">
        <v>15449</v>
      </c>
      <c r="B18626">
        <v>50000</v>
      </c>
      <c r="C18626">
        <v>1</v>
      </c>
      <c r="D18626">
        <v>2</v>
      </c>
      <c r="E18626">
        <v>2</v>
      </c>
      <c r="F18626">
        <v>27</v>
      </c>
      <c r="G18626">
        <v>-2</v>
      </c>
      <c r="H18626">
        <v>-2</v>
      </c>
      <c r="I18626">
        <v>-2</v>
      </c>
      <c r="J18626">
        <v>-2</v>
      </c>
      <c r="K18626">
        <v>-2</v>
      </c>
      <c r="L18626">
        <v>-2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0</v>
      </c>
      <c r="S18626">
        <v>0</v>
      </c>
      <c r="T18626">
        <v>0</v>
      </c>
      <c r="U18626">
        <v>0</v>
      </c>
      <c r="V18626">
        <v>0</v>
      </c>
      <c r="W18626">
        <v>0</v>
      </c>
      <c r="X18626">
        <v>0</v>
      </c>
      <c r="Y18626">
        <v>0</v>
      </c>
    </row>
    <row r="18627" spans="1:25" x14ac:dyDescent="0.35">
      <c r="A18627">
        <v>15450</v>
      </c>
      <c r="B18627">
        <v>150000</v>
      </c>
      <c r="C18627">
        <v>1</v>
      </c>
      <c r="D18627">
        <v>1</v>
      </c>
      <c r="E18627">
        <v>2</v>
      </c>
      <c r="F18627">
        <v>25</v>
      </c>
      <c r="G18627">
        <v>0</v>
      </c>
      <c r="H18627">
        <v>0</v>
      </c>
      <c r="I18627">
        <v>0</v>
      </c>
      <c r="J18627">
        <v>0</v>
      </c>
      <c r="K18627">
        <v>0</v>
      </c>
      <c r="L18627">
        <v>0</v>
      </c>
      <c r="M18627">
        <v>51568</v>
      </c>
      <c r="N18627">
        <v>52952</v>
      </c>
      <c r="O18627">
        <v>95134</v>
      </c>
      <c r="P18627">
        <v>31578</v>
      </c>
      <c r="Q18627">
        <v>26089</v>
      </c>
      <c r="R18627">
        <v>16624</v>
      </c>
      <c r="S18627">
        <v>3000</v>
      </c>
      <c r="T18627">
        <v>60086</v>
      </c>
      <c r="U18627">
        <v>2000</v>
      </c>
      <c r="V18627">
        <v>2000</v>
      </c>
      <c r="W18627">
        <v>5000</v>
      </c>
      <c r="X18627">
        <v>6000</v>
      </c>
      <c r="Y18627">
        <v>0</v>
      </c>
    </row>
    <row r="18628" spans="1:25" x14ac:dyDescent="0.35">
      <c r="A18628">
        <v>15451</v>
      </c>
      <c r="B18628">
        <v>50000</v>
      </c>
      <c r="C18628">
        <v>1</v>
      </c>
      <c r="D18628">
        <v>2</v>
      </c>
      <c r="E18628">
        <v>1</v>
      </c>
      <c r="F18628">
        <v>26</v>
      </c>
      <c r="G18628">
        <v>1</v>
      </c>
      <c r="H18628">
        <v>-2</v>
      </c>
      <c r="I18628">
        <v>-2</v>
      </c>
      <c r="J18628">
        <v>-1</v>
      </c>
      <c r="K18628">
        <v>-1</v>
      </c>
      <c r="L18628">
        <v>-1</v>
      </c>
      <c r="M18628">
        <v>0</v>
      </c>
      <c r="N18628">
        <v>0</v>
      </c>
      <c r="O18628">
        <v>0</v>
      </c>
      <c r="P18628">
        <v>2056</v>
      </c>
      <c r="Q18628">
        <v>973</v>
      </c>
      <c r="R18628">
        <v>973</v>
      </c>
      <c r="S18628">
        <v>0</v>
      </c>
      <c r="T18628">
        <v>0</v>
      </c>
      <c r="U18628">
        <v>2056</v>
      </c>
      <c r="V18628">
        <v>973</v>
      </c>
      <c r="W18628">
        <v>973</v>
      </c>
      <c r="X18628">
        <v>27154</v>
      </c>
      <c r="Y18628">
        <v>0</v>
      </c>
    </row>
    <row r="18629" spans="1:25" x14ac:dyDescent="0.35">
      <c r="A18629">
        <v>15452</v>
      </c>
      <c r="B18629" s="1">
        <v>500000</v>
      </c>
      <c r="C18629">
        <v>1</v>
      </c>
      <c r="D18629">
        <v>1</v>
      </c>
      <c r="E18629">
        <v>2</v>
      </c>
      <c r="F18629">
        <v>28</v>
      </c>
      <c r="G18629">
        <v>0</v>
      </c>
      <c r="H18629">
        <v>0</v>
      </c>
      <c r="I18629">
        <v>0</v>
      </c>
      <c r="J18629">
        <v>0</v>
      </c>
      <c r="K18629">
        <v>0</v>
      </c>
      <c r="L18629">
        <v>0</v>
      </c>
      <c r="M18629">
        <v>59646</v>
      </c>
      <c r="N18629">
        <v>49412</v>
      </c>
      <c r="O18629">
        <v>48060</v>
      </c>
      <c r="P18629">
        <v>51132</v>
      </c>
      <c r="Q18629">
        <v>49348</v>
      </c>
      <c r="R18629">
        <v>40652</v>
      </c>
      <c r="S18629">
        <v>43018</v>
      </c>
      <c r="T18629">
        <v>3030</v>
      </c>
      <c r="U18629">
        <v>10022</v>
      </c>
      <c r="V18629">
        <v>3064</v>
      </c>
      <c r="W18629">
        <v>3022</v>
      </c>
      <c r="X18629">
        <v>2018</v>
      </c>
      <c r="Y18629">
        <v>0</v>
      </c>
    </row>
    <row r="18630" spans="1:25" x14ac:dyDescent="0.35">
      <c r="A18630">
        <v>15453</v>
      </c>
      <c r="B18630">
        <v>120000</v>
      </c>
      <c r="C18630">
        <v>1</v>
      </c>
      <c r="D18630">
        <v>1</v>
      </c>
      <c r="E18630">
        <v>2</v>
      </c>
      <c r="F18630">
        <v>27</v>
      </c>
      <c r="G18630">
        <v>0</v>
      </c>
      <c r="H18630">
        <v>0</v>
      </c>
      <c r="I18630">
        <v>2</v>
      </c>
      <c r="J18630">
        <v>0</v>
      </c>
      <c r="K18630">
        <v>0</v>
      </c>
      <c r="L18630">
        <v>0</v>
      </c>
      <c r="M18630">
        <v>75896</v>
      </c>
      <c r="N18630">
        <v>77931</v>
      </c>
      <c r="O18630">
        <v>79384</v>
      </c>
      <c r="P18630">
        <v>81367</v>
      </c>
      <c r="Q18630">
        <v>82321</v>
      </c>
      <c r="R18630">
        <v>84336</v>
      </c>
      <c r="S18630">
        <v>3900</v>
      </c>
      <c r="T18630">
        <v>3300</v>
      </c>
      <c r="U18630">
        <v>3900</v>
      </c>
      <c r="V18630">
        <v>3200</v>
      </c>
      <c r="W18630">
        <v>3500</v>
      </c>
      <c r="X18630">
        <v>3500</v>
      </c>
      <c r="Y18630">
        <v>0</v>
      </c>
    </row>
    <row r="18631" spans="1:25" x14ac:dyDescent="0.35">
      <c r="A18631">
        <v>15454</v>
      </c>
      <c r="B18631">
        <v>260000</v>
      </c>
      <c r="C18631">
        <v>1</v>
      </c>
      <c r="D18631">
        <v>1</v>
      </c>
      <c r="E18631">
        <v>2</v>
      </c>
      <c r="F18631">
        <v>27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256324</v>
      </c>
      <c r="N18631">
        <v>250666</v>
      </c>
      <c r="O18631">
        <v>245741</v>
      </c>
      <c r="P18631">
        <v>240132</v>
      </c>
      <c r="Q18631">
        <v>234520</v>
      </c>
      <c r="R18631">
        <v>227149</v>
      </c>
      <c r="S18631">
        <v>10000</v>
      </c>
      <c r="T18631">
        <v>9000</v>
      </c>
      <c r="U18631">
        <v>10340</v>
      </c>
      <c r="V18631">
        <v>11500</v>
      </c>
      <c r="W18631">
        <v>8042</v>
      </c>
      <c r="X18631">
        <v>14000</v>
      </c>
      <c r="Y18631">
        <v>0</v>
      </c>
    </row>
    <row r="18632" spans="1:25" x14ac:dyDescent="0.35">
      <c r="A18632">
        <v>15456</v>
      </c>
      <c r="B18632">
        <v>20000</v>
      </c>
      <c r="C18632">
        <v>1</v>
      </c>
      <c r="D18632">
        <v>2</v>
      </c>
      <c r="E18632">
        <v>2</v>
      </c>
      <c r="F18632">
        <v>24</v>
      </c>
      <c r="G18632">
        <v>1</v>
      </c>
      <c r="H18632">
        <v>2</v>
      </c>
      <c r="I18632">
        <v>0</v>
      </c>
      <c r="J18632">
        <v>0</v>
      </c>
      <c r="K18632">
        <v>0</v>
      </c>
      <c r="L18632">
        <v>0</v>
      </c>
      <c r="M18632">
        <v>20036</v>
      </c>
      <c r="N18632">
        <v>19322</v>
      </c>
      <c r="O18632">
        <v>17619</v>
      </c>
      <c r="P18632">
        <v>10688</v>
      </c>
      <c r="Q18632">
        <v>11346</v>
      </c>
      <c r="R18632">
        <v>0</v>
      </c>
      <c r="S18632">
        <v>0</v>
      </c>
      <c r="T18632">
        <v>2000</v>
      </c>
      <c r="U18632">
        <v>4000</v>
      </c>
      <c r="V18632">
        <v>2033</v>
      </c>
      <c r="W18632">
        <v>0</v>
      </c>
      <c r="X18632">
        <v>0</v>
      </c>
      <c r="Y18632">
        <v>0</v>
      </c>
    </row>
    <row r="18633" spans="1:25" x14ac:dyDescent="0.35">
      <c r="A18633">
        <v>15457</v>
      </c>
      <c r="B18633" s="1">
        <v>200000</v>
      </c>
      <c r="C18633">
        <v>1</v>
      </c>
      <c r="D18633">
        <v>1</v>
      </c>
      <c r="E18633">
        <v>2</v>
      </c>
      <c r="F18633">
        <v>29</v>
      </c>
      <c r="G18633">
        <v>-2</v>
      </c>
      <c r="H18633">
        <v>-2</v>
      </c>
      <c r="I18633">
        <v>-2</v>
      </c>
      <c r="J18633">
        <v>-2</v>
      </c>
      <c r="K18633">
        <v>-2</v>
      </c>
      <c r="L18633">
        <v>-2</v>
      </c>
      <c r="M18633">
        <v>33188</v>
      </c>
      <c r="N18633">
        <v>10293</v>
      </c>
      <c r="O18633">
        <v>55615</v>
      </c>
      <c r="P18633">
        <v>37643</v>
      </c>
      <c r="Q18633">
        <v>47437</v>
      </c>
      <c r="R18633">
        <v>38640</v>
      </c>
      <c r="S18633">
        <v>11958</v>
      </c>
      <c r="T18633">
        <v>73912</v>
      </c>
      <c r="U18633">
        <v>37858</v>
      </c>
      <c r="V18633">
        <v>47675</v>
      </c>
      <c r="W18633">
        <v>38834</v>
      </c>
      <c r="X18633">
        <v>49403</v>
      </c>
      <c r="Y18633">
        <v>0</v>
      </c>
    </row>
    <row r="18634" spans="1:25" x14ac:dyDescent="0.35">
      <c r="A18634">
        <v>15458</v>
      </c>
      <c r="B18634">
        <v>80000</v>
      </c>
      <c r="C18634">
        <v>1</v>
      </c>
      <c r="D18634">
        <v>3</v>
      </c>
      <c r="E18634">
        <v>1</v>
      </c>
      <c r="F18634">
        <v>31</v>
      </c>
      <c r="G18634">
        <v>1</v>
      </c>
      <c r="H18634">
        <v>-2</v>
      </c>
      <c r="I18634">
        <v>-2</v>
      </c>
      <c r="J18634">
        <v>-2</v>
      </c>
      <c r="K18634">
        <v>-2</v>
      </c>
      <c r="L18634">
        <v>-2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</row>
    <row r="18635" spans="1:25" x14ac:dyDescent="0.35">
      <c r="A18635">
        <v>15459</v>
      </c>
      <c r="B18635">
        <v>160000</v>
      </c>
      <c r="C18635">
        <v>1</v>
      </c>
      <c r="D18635">
        <v>2</v>
      </c>
      <c r="E18635">
        <v>2</v>
      </c>
      <c r="F18635">
        <v>28</v>
      </c>
      <c r="G18635">
        <v>-2</v>
      </c>
      <c r="H18635">
        <v>-2</v>
      </c>
      <c r="I18635">
        <v>-2</v>
      </c>
      <c r="J18635">
        <v>-2</v>
      </c>
      <c r="K18635">
        <v>-2</v>
      </c>
      <c r="L18635">
        <v>-2</v>
      </c>
      <c r="M18635">
        <v>0</v>
      </c>
      <c r="N18635">
        <v>0</v>
      </c>
      <c r="O18635">
        <v>0</v>
      </c>
      <c r="P18635">
        <v>0</v>
      </c>
      <c r="Q18635">
        <v>0</v>
      </c>
      <c r="R18635">
        <v>0</v>
      </c>
      <c r="S18635">
        <v>0</v>
      </c>
      <c r="T18635">
        <v>0</v>
      </c>
      <c r="U18635">
        <v>0</v>
      </c>
      <c r="V18635">
        <v>0</v>
      </c>
      <c r="W18635">
        <v>0</v>
      </c>
      <c r="X18635">
        <v>0</v>
      </c>
      <c r="Y18635">
        <v>0</v>
      </c>
    </row>
    <row r="18636" spans="1:25" x14ac:dyDescent="0.35">
      <c r="A18636">
        <v>15460</v>
      </c>
      <c r="B18636" s="1">
        <v>200000</v>
      </c>
      <c r="C18636">
        <v>1</v>
      </c>
      <c r="D18636">
        <v>1</v>
      </c>
      <c r="E18636">
        <v>2</v>
      </c>
      <c r="F18636">
        <v>28</v>
      </c>
      <c r="G18636">
        <v>-1</v>
      </c>
      <c r="H18636">
        <v>2</v>
      </c>
      <c r="I18636">
        <v>2</v>
      </c>
      <c r="J18636">
        <v>-2</v>
      </c>
      <c r="K18636">
        <v>-2</v>
      </c>
      <c r="L18636">
        <v>-2</v>
      </c>
      <c r="M18636">
        <v>2006</v>
      </c>
      <c r="N18636">
        <v>1823</v>
      </c>
      <c r="O18636">
        <v>-2</v>
      </c>
      <c r="P18636">
        <v>-2</v>
      </c>
      <c r="Q18636">
        <v>-90</v>
      </c>
      <c r="R18636">
        <v>-90</v>
      </c>
      <c r="S18636">
        <v>0</v>
      </c>
      <c r="T18636">
        <v>27</v>
      </c>
      <c r="U18636">
        <v>88</v>
      </c>
      <c r="V18636">
        <v>0</v>
      </c>
      <c r="W18636">
        <v>0</v>
      </c>
      <c r="X18636">
        <v>0</v>
      </c>
      <c r="Y18636">
        <v>0</v>
      </c>
    </row>
    <row r="18637" spans="1:25" x14ac:dyDescent="0.35">
      <c r="A18637">
        <v>15461</v>
      </c>
      <c r="B18637">
        <v>90000</v>
      </c>
      <c r="C18637">
        <v>1</v>
      </c>
      <c r="D18637">
        <v>2</v>
      </c>
      <c r="E18637">
        <v>2</v>
      </c>
      <c r="F18637">
        <v>29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85769</v>
      </c>
      <c r="N18637">
        <v>87877</v>
      </c>
      <c r="O18637">
        <v>89766</v>
      </c>
      <c r="P18637">
        <v>63793</v>
      </c>
      <c r="Q18637">
        <v>24265</v>
      </c>
      <c r="R18637">
        <v>25713</v>
      </c>
      <c r="S18637">
        <v>3535</v>
      </c>
      <c r="T18637">
        <v>3703</v>
      </c>
      <c r="U18637">
        <v>2085</v>
      </c>
      <c r="V18637">
        <v>1026</v>
      </c>
      <c r="W18637">
        <v>2000</v>
      </c>
      <c r="X18637">
        <v>2000</v>
      </c>
      <c r="Y18637">
        <v>0</v>
      </c>
    </row>
    <row r="18638" spans="1:25" x14ac:dyDescent="0.35">
      <c r="A18638">
        <v>15462</v>
      </c>
      <c r="B18638">
        <v>20000</v>
      </c>
      <c r="C18638">
        <v>1</v>
      </c>
      <c r="D18638">
        <v>3</v>
      </c>
      <c r="E18638">
        <v>2</v>
      </c>
      <c r="F18638">
        <v>41</v>
      </c>
      <c r="G18638">
        <v>1</v>
      </c>
      <c r="H18638">
        <v>2</v>
      </c>
      <c r="I18638">
        <v>-1</v>
      </c>
      <c r="J18638">
        <v>-1</v>
      </c>
      <c r="K18638">
        <v>-1</v>
      </c>
      <c r="L18638">
        <v>-1</v>
      </c>
      <c r="M18638">
        <v>9913</v>
      </c>
      <c r="N18638">
        <v>3261</v>
      </c>
      <c r="O18638">
        <v>1491</v>
      </c>
      <c r="P18638">
        <v>390</v>
      </c>
      <c r="Q18638">
        <v>390</v>
      </c>
      <c r="R18638">
        <v>390</v>
      </c>
      <c r="S18638">
        <v>50</v>
      </c>
      <c r="T18638">
        <v>1491</v>
      </c>
      <c r="U18638">
        <v>2500</v>
      </c>
      <c r="V18638">
        <v>390</v>
      </c>
      <c r="W18638">
        <v>390</v>
      </c>
      <c r="X18638">
        <v>0</v>
      </c>
      <c r="Y18638">
        <v>0</v>
      </c>
    </row>
    <row r="18639" spans="1:25" x14ac:dyDescent="0.35">
      <c r="A18639">
        <v>15463</v>
      </c>
      <c r="B18639">
        <v>120000</v>
      </c>
      <c r="C18639">
        <v>1</v>
      </c>
      <c r="D18639">
        <v>2</v>
      </c>
      <c r="E18639">
        <v>2</v>
      </c>
      <c r="F18639">
        <v>36</v>
      </c>
      <c r="G18639">
        <v>-1</v>
      </c>
      <c r="H18639">
        <v>-1</v>
      </c>
      <c r="I18639">
        <v>-1</v>
      </c>
      <c r="J18639">
        <v>-1</v>
      </c>
      <c r="K18639">
        <v>-1</v>
      </c>
      <c r="L18639">
        <v>-1</v>
      </c>
      <c r="M18639">
        <v>396</v>
      </c>
      <c r="N18639">
        <v>396</v>
      </c>
      <c r="O18639">
        <v>396</v>
      </c>
      <c r="P18639">
        <v>392</v>
      </c>
      <c r="Q18639">
        <v>396</v>
      </c>
      <c r="R18639">
        <v>396</v>
      </c>
      <c r="S18639">
        <v>396</v>
      </c>
      <c r="T18639">
        <v>396</v>
      </c>
      <c r="U18639">
        <v>392</v>
      </c>
      <c r="V18639">
        <v>400</v>
      </c>
      <c r="W18639">
        <v>396</v>
      </c>
      <c r="X18639">
        <v>942</v>
      </c>
      <c r="Y18639">
        <v>0</v>
      </c>
    </row>
    <row r="18640" spans="1:25" x14ac:dyDescent="0.35">
      <c r="A18640">
        <v>15464</v>
      </c>
      <c r="B18640">
        <v>490000</v>
      </c>
      <c r="C18640">
        <v>1</v>
      </c>
      <c r="D18640">
        <v>1</v>
      </c>
      <c r="E18640">
        <v>2</v>
      </c>
      <c r="F18640">
        <v>35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156021</v>
      </c>
      <c r="N18640">
        <v>155635</v>
      </c>
      <c r="O18640">
        <v>156094</v>
      </c>
      <c r="P18640">
        <v>159376</v>
      </c>
      <c r="Q18640">
        <v>158235</v>
      </c>
      <c r="R18640">
        <v>163963</v>
      </c>
      <c r="S18640">
        <v>8030</v>
      </c>
      <c r="T18640">
        <v>9071</v>
      </c>
      <c r="U18640">
        <v>18944</v>
      </c>
      <c r="V18640">
        <v>10000</v>
      </c>
      <c r="W18640">
        <v>8030</v>
      </c>
      <c r="X18640">
        <v>6059</v>
      </c>
      <c r="Y18640">
        <v>0</v>
      </c>
    </row>
    <row r="18641" spans="1:25" x14ac:dyDescent="0.35">
      <c r="A18641">
        <v>15465</v>
      </c>
      <c r="B18641">
        <v>290000</v>
      </c>
      <c r="C18641">
        <v>1</v>
      </c>
      <c r="D18641">
        <v>2</v>
      </c>
      <c r="E18641">
        <v>1</v>
      </c>
      <c r="F18641">
        <v>38</v>
      </c>
      <c r="G18641">
        <v>-1</v>
      </c>
      <c r="H18641">
        <v>-1</v>
      </c>
      <c r="I18641">
        <v>-1</v>
      </c>
      <c r="J18641">
        <v>-1</v>
      </c>
      <c r="K18641">
        <v>-1</v>
      </c>
      <c r="L18641">
        <v>0</v>
      </c>
      <c r="M18641">
        <v>3137</v>
      </c>
      <c r="N18641">
        <v>7999</v>
      </c>
      <c r="O18641">
        <v>2948</v>
      </c>
      <c r="P18641">
        <v>-6097</v>
      </c>
      <c r="Q18641">
        <v>11037</v>
      </c>
      <c r="R18641">
        <v>17834</v>
      </c>
      <c r="S18641">
        <v>8042</v>
      </c>
      <c r="T18641">
        <v>2980</v>
      </c>
      <c r="U18641">
        <v>2777</v>
      </c>
      <c r="V18641">
        <v>17941</v>
      </c>
      <c r="W18641">
        <v>10002</v>
      </c>
      <c r="X18641">
        <v>10000</v>
      </c>
      <c r="Y18641">
        <v>0</v>
      </c>
    </row>
    <row r="18642" spans="1:25" x14ac:dyDescent="0.35">
      <c r="A18642">
        <v>15466</v>
      </c>
      <c r="B18642">
        <v>160000</v>
      </c>
      <c r="C18642">
        <v>1</v>
      </c>
      <c r="D18642">
        <v>3</v>
      </c>
      <c r="E18642">
        <v>2</v>
      </c>
      <c r="F18642">
        <v>30</v>
      </c>
      <c r="G18642">
        <v>0</v>
      </c>
      <c r="H18642">
        <v>0</v>
      </c>
      <c r="I18642">
        <v>0</v>
      </c>
      <c r="J18642">
        <v>0</v>
      </c>
      <c r="K18642">
        <v>-2</v>
      </c>
      <c r="L18642">
        <v>-2</v>
      </c>
      <c r="M18642">
        <v>275241</v>
      </c>
      <c r="N18642">
        <v>280903</v>
      </c>
      <c r="O18642">
        <v>272419</v>
      </c>
      <c r="P18642">
        <v>0</v>
      </c>
      <c r="Q18642">
        <v>0</v>
      </c>
      <c r="R18642">
        <v>0</v>
      </c>
      <c r="S18642">
        <v>8365</v>
      </c>
      <c r="T18642">
        <v>9368</v>
      </c>
      <c r="U18642">
        <v>0</v>
      </c>
      <c r="V18642">
        <v>0</v>
      </c>
      <c r="W18642">
        <v>0</v>
      </c>
      <c r="X18642">
        <v>0</v>
      </c>
      <c r="Y18642">
        <v>0</v>
      </c>
    </row>
    <row r="18643" spans="1:25" x14ac:dyDescent="0.35">
      <c r="A18643">
        <v>15467</v>
      </c>
      <c r="B18643">
        <v>220000</v>
      </c>
      <c r="C18643">
        <v>1</v>
      </c>
      <c r="D18643">
        <v>1</v>
      </c>
      <c r="E18643">
        <v>2</v>
      </c>
      <c r="F18643">
        <v>30</v>
      </c>
      <c r="G18643">
        <v>2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84630</v>
      </c>
      <c r="N18643">
        <v>87604</v>
      </c>
      <c r="O18643">
        <v>89687</v>
      </c>
      <c r="P18643">
        <v>90889</v>
      </c>
      <c r="Q18643">
        <v>91892</v>
      </c>
      <c r="R18643">
        <v>93815</v>
      </c>
      <c r="S18643">
        <v>5000</v>
      </c>
      <c r="T18643">
        <v>5000</v>
      </c>
      <c r="U18643">
        <v>4200</v>
      </c>
      <c r="V18643">
        <v>4000</v>
      </c>
      <c r="W18643">
        <v>4000</v>
      </c>
      <c r="X18643">
        <v>5000</v>
      </c>
      <c r="Y18643">
        <v>0</v>
      </c>
    </row>
    <row r="18644" spans="1:25" x14ac:dyDescent="0.35">
      <c r="A18644">
        <v>15468</v>
      </c>
      <c r="B18644">
        <v>290000</v>
      </c>
      <c r="C18644">
        <v>1</v>
      </c>
      <c r="D18644">
        <v>2</v>
      </c>
      <c r="E18644">
        <v>1</v>
      </c>
      <c r="F18644">
        <v>38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0</v>
      </c>
      <c r="M18644">
        <v>116625</v>
      </c>
      <c r="N18644">
        <v>118801</v>
      </c>
      <c r="O18644">
        <v>99370</v>
      </c>
      <c r="P18644">
        <v>84836</v>
      </c>
      <c r="Q18644">
        <v>82168</v>
      </c>
      <c r="R18644">
        <v>80299</v>
      </c>
      <c r="S18644">
        <v>5000</v>
      </c>
      <c r="T18644">
        <v>3530</v>
      </c>
      <c r="U18644">
        <v>3019</v>
      </c>
      <c r="V18644">
        <v>2818</v>
      </c>
      <c r="W18644">
        <v>3000</v>
      </c>
      <c r="X18644">
        <v>3199</v>
      </c>
      <c r="Y18644">
        <v>0</v>
      </c>
    </row>
    <row r="18645" spans="1:25" x14ac:dyDescent="0.35">
      <c r="A18645">
        <v>15471</v>
      </c>
      <c r="B18645">
        <v>360000</v>
      </c>
      <c r="C18645">
        <v>1</v>
      </c>
      <c r="D18645">
        <v>1</v>
      </c>
      <c r="E18645">
        <v>2</v>
      </c>
      <c r="F18645">
        <v>3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0</v>
      </c>
      <c r="M18645">
        <v>194001</v>
      </c>
      <c r="N18645">
        <v>197032</v>
      </c>
      <c r="O18645">
        <v>183154</v>
      </c>
      <c r="P18645">
        <v>143367</v>
      </c>
      <c r="Q18645">
        <v>135751</v>
      </c>
      <c r="R18645">
        <v>138659</v>
      </c>
      <c r="S18645">
        <v>8000</v>
      </c>
      <c r="T18645">
        <v>10000</v>
      </c>
      <c r="U18645">
        <v>5500</v>
      </c>
      <c r="V18645">
        <v>5000</v>
      </c>
      <c r="W18645">
        <v>5100</v>
      </c>
      <c r="X18645">
        <v>7000</v>
      </c>
      <c r="Y18645">
        <v>0</v>
      </c>
    </row>
    <row r="18646" spans="1:25" x14ac:dyDescent="0.35">
      <c r="A18646">
        <v>15473</v>
      </c>
      <c r="B18646">
        <v>420000</v>
      </c>
      <c r="C18646">
        <v>1</v>
      </c>
      <c r="D18646">
        <v>2</v>
      </c>
      <c r="E18646">
        <v>1</v>
      </c>
      <c r="F18646">
        <v>37</v>
      </c>
      <c r="G18646">
        <v>-1</v>
      </c>
      <c r="H18646">
        <v>-1</v>
      </c>
      <c r="I18646">
        <v>0</v>
      </c>
      <c r="J18646">
        <v>0</v>
      </c>
      <c r="K18646">
        <v>0</v>
      </c>
      <c r="L18646">
        <v>0</v>
      </c>
      <c r="M18646">
        <v>3823</v>
      </c>
      <c r="N18646">
        <v>149793</v>
      </c>
      <c r="O18646">
        <v>56611</v>
      </c>
      <c r="P18646">
        <v>77406</v>
      </c>
      <c r="Q18646">
        <v>79316</v>
      </c>
      <c r="R18646">
        <v>73995</v>
      </c>
      <c r="S18646">
        <v>150298</v>
      </c>
      <c r="T18646">
        <v>10617</v>
      </c>
      <c r="U18646">
        <v>25000</v>
      </c>
      <c r="V18646">
        <v>3034</v>
      </c>
      <c r="W18646">
        <v>3012</v>
      </c>
      <c r="X18646">
        <v>5012</v>
      </c>
      <c r="Y18646">
        <v>0</v>
      </c>
    </row>
    <row r="18647" spans="1:25" x14ac:dyDescent="0.35">
      <c r="A18647">
        <v>15474</v>
      </c>
      <c r="B18647">
        <v>360000</v>
      </c>
      <c r="C18647">
        <v>1</v>
      </c>
      <c r="D18647">
        <v>1</v>
      </c>
      <c r="E18647">
        <v>1</v>
      </c>
      <c r="F18647">
        <v>39</v>
      </c>
      <c r="G18647">
        <v>0</v>
      </c>
      <c r="H18647">
        <v>0</v>
      </c>
      <c r="I18647">
        <v>-2</v>
      </c>
      <c r="J18647">
        <v>-2</v>
      </c>
      <c r="K18647">
        <v>-2</v>
      </c>
      <c r="L18647">
        <v>-2</v>
      </c>
      <c r="M18647">
        <v>12768</v>
      </c>
      <c r="N18647">
        <v>0</v>
      </c>
      <c r="O18647">
        <v>0</v>
      </c>
      <c r="P18647">
        <v>0</v>
      </c>
      <c r="Q18647">
        <v>0</v>
      </c>
      <c r="R18647">
        <v>0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</v>
      </c>
    </row>
    <row r="18648" spans="1:25" x14ac:dyDescent="0.35">
      <c r="A18648">
        <v>15475</v>
      </c>
      <c r="B18648">
        <v>230000</v>
      </c>
      <c r="C18648">
        <v>1</v>
      </c>
      <c r="D18648">
        <v>2</v>
      </c>
      <c r="E18648">
        <v>1</v>
      </c>
      <c r="F18648">
        <v>45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41414</v>
      </c>
      <c r="N18648">
        <v>42420</v>
      </c>
      <c r="O18648">
        <v>44234</v>
      </c>
      <c r="P18648">
        <v>45684</v>
      </c>
      <c r="Q18648">
        <v>46653</v>
      </c>
      <c r="R18648">
        <v>47779</v>
      </c>
      <c r="S18648">
        <v>2000</v>
      </c>
      <c r="T18648">
        <v>2500</v>
      </c>
      <c r="U18648">
        <v>2500</v>
      </c>
      <c r="V18648">
        <v>2000</v>
      </c>
      <c r="W18648">
        <v>2000</v>
      </c>
      <c r="X18648">
        <v>2000</v>
      </c>
      <c r="Y18648">
        <v>0</v>
      </c>
    </row>
    <row r="18649" spans="1:25" x14ac:dyDescent="0.35">
      <c r="A18649">
        <v>15477</v>
      </c>
      <c r="B18649">
        <v>60000</v>
      </c>
      <c r="C18649">
        <v>1</v>
      </c>
      <c r="D18649">
        <v>2</v>
      </c>
      <c r="E18649">
        <v>1</v>
      </c>
      <c r="F18649">
        <v>48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-1</v>
      </c>
      <c r="M18649">
        <v>60924</v>
      </c>
      <c r="N18649">
        <v>60089</v>
      </c>
      <c r="O18649">
        <v>59828</v>
      </c>
      <c r="P18649">
        <v>58217</v>
      </c>
      <c r="Q18649">
        <v>18527</v>
      </c>
      <c r="R18649">
        <v>40334</v>
      </c>
      <c r="S18649">
        <v>2400</v>
      </c>
      <c r="T18649">
        <v>2800</v>
      </c>
      <c r="U18649">
        <v>2000</v>
      </c>
      <c r="V18649">
        <v>1110</v>
      </c>
      <c r="W18649">
        <v>40621</v>
      </c>
      <c r="X18649">
        <v>1800</v>
      </c>
      <c r="Y18649">
        <v>0</v>
      </c>
    </row>
    <row r="18650" spans="1:25" x14ac:dyDescent="0.35">
      <c r="A18650">
        <v>15478</v>
      </c>
      <c r="B18650" s="1">
        <v>200000</v>
      </c>
      <c r="C18650">
        <v>1</v>
      </c>
      <c r="D18650">
        <v>2</v>
      </c>
      <c r="E18650">
        <v>2</v>
      </c>
      <c r="F18650">
        <v>3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0</v>
      </c>
      <c r="M18650">
        <v>179273</v>
      </c>
      <c r="N18650">
        <v>182624</v>
      </c>
      <c r="O18650">
        <v>188541</v>
      </c>
      <c r="P18650">
        <v>179380</v>
      </c>
      <c r="Q18650">
        <v>41060</v>
      </c>
      <c r="R18650">
        <v>41258</v>
      </c>
      <c r="S18650">
        <v>6657</v>
      </c>
      <c r="T18650">
        <v>10000</v>
      </c>
      <c r="U18650">
        <v>8000</v>
      </c>
      <c r="V18650">
        <v>2000</v>
      </c>
      <c r="W18650">
        <v>2000</v>
      </c>
      <c r="X18650">
        <v>2000</v>
      </c>
      <c r="Y18650">
        <v>0</v>
      </c>
    </row>
    <row r="18651" spans="1:25" x14ac:dyDescent="0.35">
      <c r="A18651">
        <v>15479</v>
      </c>
      <c r="B18651">
        <v>480000</v>
      </c>
      <c r="C18651">
        <v>1</v>
      </c>
      <c r="D18651">
        <v>2</v>
      </c>
      <c r="E18651">
        <v>1</v>
      </c>
      <c r="F18651">
        <v>30</v>
      </c>
      <c r="G18651">
        <v>-1</v>
      </c>
      <c r="H18651">
        <v>-1</v>
      </c>
      <c r="I18651">
        <v>-1</v>
      </c>
      <c r="J18651">
        <v>-1</v>
      </c>
      <c r="K18651">
        <v>-1</v>
      </c>
      <c r="L18651">
        <v>-1</v>
      </c>
      <c r="M18651">
        <v>1309</v>
      </c>
      <c r="N18651">
        <v>662</v>
      </c>
      <c r="O18651">
        <v>645</v>
      </c>
      <c r="P18651">
        <v>32636</v>
      </c>
      <c r="Q18651">
        <v>27552</v>
      </c>
      <c r="R18651">
        <v>1428</v>
      </c>
      <c r="S18651">
        <v>668</v>
      </c>
      <c r="T18651">
        <v>645</v>
      </c>
      <c r="U18651">
        <v>32641</v>
      </c>
      <c r="V18651">
        <v>27552</v>
      </c>
      <c r="W18651">
        <v>1428</v>
      </c>
      <c r="X18651">
        <v>11822</v>
      </c>
      <c r="Y18651">
        <v>0</v>
      </c>
    </row>
    <row r="18652" spans="1:25" x14ac:dyDescent="0.35">
      <c r="A18652">
        <v>15480</v>
      </c>
      <c r="B18652">
        <v>360000</v>
      </c>
      <c r="C18652">
        <v>1</v>
      </c>
      <c r="D18652">
        <v>3</v>
      </c>
      <c r="E18652">
        <v>1</v>
      </c>
      <c r="F18652">
        <v>32</v>
      </c>
      <c r="G18652">
        <v>-2</v>
      </c>
      <c r="H18652">
        <v>-2</v>
      </c>
      <c r="I18652">
        <v>-2</v>
      </c>
      <c r="J18652">
        <v>-2</v>
      </c>
      <c r="K18652">
        <v>-2</v>
      </c>
      <c r="L18652">
        <v>-2</v>
      </c>
      <c r="M18652">
        <v>33597</v>
      </c>
      <c r="N18652">
        <v>-1</v>
      </c>
      <c r="O18652">
        <v>-1</v>
      </c>
      <c r="P18652">
        <v>-1</v>
      </c>
      <c r="Q18652">
        <v>-1</v>
      </c>
      <c r="R18652">
        <v>-1</v>
      </c>
      <c r="S18652">
        <v>0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</v>
      </c>
    </row>
    <row r="18653" spans="1:25" x14ac:dyDescent="0.35">
      <c r="A18653">
        <v>15483</v>
      </c>
      <c r="B18653">
        <v>20000</v>
      </c>
      <c r="C18653">
        <v>1</v>
      </c>
      <c r="D18653">
        <v>3</v>
      </c>
      <c r="E18653">
        <v>1</v>
      </c>
      <c r="F18653">
        <v>39</v>
      </c>
      <c r="G18653">
        <v>0</v>
      </c>
      <c r="H18653">
        <v>0</v>
      </c>
      <c r="I18653">
        <v>-1</v>
      </c>
      <c r="J18653">
        <v>0</v>
      </c>
      <c r="K18653">
        <v>0</v>
      </c>
      <c r="L18653">
        <v>0</v>
      </c>
      <c r="M18653">
        <v>19831</v>
      </c>
      <c r="N18653">
        <v>1391</v>
      </c>
      <c r="O18653">
        <v>19037</v>
      </c>
      <c r="P18653">
        <v>19939</v>
      </c>
      <c r="Q18653">
        <v>15110</v>
      </c>
      <c r="R18653">
        <v>0</v>
      </c>
      <c r="S18653">
        <v>1300</v>
      </c>
      <c r="T18653">
        <v>20398</v>
      </c>
      <c r="U18653">
        <v>1300</v>
      </c>
      <c r="V18653">
        <v>694</v>
      </c>
      <c r="W18653">
        <v>0</v>
      </c>
      <c r="X18653">
        <v>0</v>
      </c>
      <c r="Y18653">
        <v>0</v>
      </c>
    </row>
    <row r="18654" spans="1:25" x14ac:dyDescent="0.35">
      <c r="A18654">
        <v>15484</v>
      </c>
      <c r="B18654" s="1">
        <v>500000</v>
      </c>
      <c r="C18654">
        <v>1</v>
      </c>
      <c r="D18654">
        <v>1</v>
      </c>
      <c r="E18654">
        <v>1</v>
      </c>
      <c r="F18654">
        <v>45</v>
      </c>
      <c r="G18654">
        <v>-1</v>
      </c>
      <c r="H18654">
        <v>-1</v>
      </c>
      <c r="I18654">
        <v>-2</v>
      </c>
      <c r="J18654">
        <v>-2</v>
      </c>
      <c r="K18654">
        <v>-2</v>
      </c>
      <c r="L18654">
        <v>-2</v>
      </c>
      <c r="M18654">
        <v>2900</v>
      </c>
      <c r="N18654">
        <v>0</v>
      </c>
      <c r="O18654">
        <v>0</v>
      </c>
      <c r="P18654">
        <v>0</v>
      </c>
      <c r="Q18654">
        <v>0</v>
      </c>
      <c r="R18654">
        <v>0</v>
      </c>
      <c r="S18654">
        <v>0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</v>
      </c>
    </row>
    <row r="18655" spans="1:25" x14ac:dyDescent="0.35">
      <c r="A18655">
        <v>15485</v>
      </c>
      <c r="B18655">
        <v>180000</v>
      </c>
      <c r="C18655">
        <v>1</v>
      </c>
      <c r="D18655">
        <v>1</v>
      </c>
      <c r="E18655">
        <v>1</v>
      </c>
      <c r="F18655">
        <v>36</v>
      </c>
      <c r="G18655">
        <v>1</v>
      </c>
      <c r="H18655">
        <v>-2</v>
      </c>
      <c r="I18655">
        <v>-2</v>
      </c>
      <c r="J18655">
        <v>-2</v>
      </c>
      <c r="K18655">
        <v>-2</v>
      </c>
      <c r="L18655">
        <v>-2</v>
      </c>
      <c r="M18655">
        <v>0</v>
      </c>
      <c r="N18655">
        <v>0</v>
      </c>
      <c r="O18655">
        <v>0</v>
      </c>
      <c r="P18655">
        <v>0</v>
      </c>
      <c r="Q18655">
        <v>0</v>
      </c>
      <c r="R18655">
        <v>0</v>
      </c>
      <c r="S18655">
        <v>0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</v>
      </c>
    </row>
    <row r="18656" spans="1:25" x14ac:dyDescent="0.35">
      <c r="A18656">
        <v>15486</v>
      </c>
      <c r="B18656">
        <v>230000</v>
      </c>
      <c r="C18656">
        <v>1</v>
      </c>
      <c r="D18656">
        <v>2</v>
      </c>
      <c r="E18656">
        <v>1</v>
      </c>
      <c r="F18656">
        <v>29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50845</v>
      </c>
      <c r="N18656">
        <v>48170</v>
      </c>
      <c r="O18656">
        <v>46987</v>
      </c>
      <c r="P18656">
        <v>45669</v>
      </c>
      <c r="Q18656">
        <v>44510</v>
      </c>
      <c r="R18656">
        <v>43084</v>
      </c>
      <c r="S18656">
        <v>1768</v>
      </c>
      <c r="T18656">
        <v>1769</v>
      </c>
      <c r="U18656">
        <v>1635</v>
      </c>
      <c r="V18656">
        <v>1660</v>
      </c>
      <c r="W18656">
        <v>1544</v>
      </c>
      <c r="X18656">
        <v>1445</v>
      </c>
      <c r="Y18656">
        <v>0</v>
      </c>
    </row>
    <row r="18657" spans="1:25" x14ac:dyDescent="0.35">
      <c r="A18657">
        <v>15487</v>
      </c>
      <c r="B18657">
        <v>180000</v>
      </c>
      <c r="C18657">
        <v>1</v>
      </c>
      <c r="D18657">
        <v>2</v>
      </c>
      <c r="E18657">
        <v>2</v>
      </c>
      <c r="F18657">
        <v>43</v>
      </c>
      <c r="G18657">
        <v>-1</v>
      </c>
      <c r="H18657">
        <v>-1</v>
      </c>
      <c r="I18657">
        <v>-2</v>
      </c>
      <c r="J18657">
        <v>-2</v>
      </c>
      <c r="K18657">
        <v>-2</v>
      </c>
      <c r="L18657">
        <v>-2</v>
      </c>
      <c r="M18657">
        <v>5904</v>
      </c>
      <c r="N18657">
        <v>5715</v>
      </c>
      <c r="O18657">
        <v>2378</v>
      </c>
      <c r="P18657">
        <v>10396</v>
      </c>
      <c r="Q18657">
        <v>2527</v>
      </c>
      <c r="R18657">
        <v>2173</v>
      </c>
      <c r="S18657">
        <v>5739</v>
      </c>
      <c r="T18657">
        <v>2385</v>
      </c>
      <c r="U18657">
        <v>10427</v>
      </c>
      <c r="V18657">
        <v>2534</v>
      </c>
      <c r="W18657">
        <v>2179</v>
      </c>
      <c r="X18657">
        <v>13903</v>
      </c>
      <c r="Y18657">
        <v>0</v>
      </c>
    </row>
    <row r="18658" spans="1:25" x14ac:dyDescent="0.35">
      <c r="A18658">
        <v>15490</v>
      </c>
      <c r="B18658">
        <v>30000</v>
      </c>
      <c r="C18658">
        <v>1</v>
      </c>
      <c r="D18658">
        <v>3</v>
      </c>
      <c r="E18658">
        <v>1</v>
      </c>
      <c r="F18658">
        <v>28</v>
      </c>
      <c r="G18658">
        <v>-1</v>
      </c>
      <c r="H18658">
        <v>0</v>
      </c>
      <c r="I18658">
        <v>0</v>
      </c>
      <c r="J18658">
        <v>0</v>
      </c>
      <c r="K18658">
        <v>2</v>
      </c>
      <c r="L18658">
        <v>0</v>
      </c>
      <c r="M18658">
        <v>38390</v>
      </c>
      <c r="N18658">
        <v>20830</v>
      </c>
      <c r="O18658">
        <v>56262</v>
      </c>
      <c r="P18658">
        <v>59113</v>
      </c>
      <c r="Q18658">
        <v>58016</v>
      </c>
      <c r="R18658">
        <v>30900</v>
      </c>
      <c r="S18658">
        <v>4200</v>
      </c>
      <c r="T18658">
        <v>36444</v>
      </c>
      <c r="U18658">
        <v>4360</v>
      </c>
      <c r="V18658">
        <v>4</v>
      </c>
      <c r="W18658">
        <v>2204</v>
      </c>
      <c r="X18658">
        <v>0</v>
      </c>
      <c r="Y18658">
        <v>0</v>
      </c>
    </row>
    <row r="18659" spans="1:25" x14ac:dyDescent="0.35">
      <c r="A18659">
        <v>15492</v>
      </c>
      <c r="B18659">
        <v>110000</v>
      </c>
      <c r="C18659">
        <v>1</v>
      </c>
      <c r="D18659">
        <v>1</v>
      </c>
      <c r="E18659">
        <v>1</v>
      </c>
      <c r="F18659">
        <v>41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80959</v>
      </c>
      <c r="N18659">
        <v>80733</v>
      </c>
      <c r="O18659">
        <v>80984</v>
      </c>
      <c r="P18659">
        <v>80706</v>
      </c>
      <c r="Q18659">
        <v>80580</v>
      </c>
      <c r="R18659">
        <v>77993</v>
      </c>
      <c r="S18659">
        <v>3486</v>
      </c>
      <c r="T18659">
        <v>2958</v>
      </c>
      <c r="U18659">
        <v>2803</v>
      </c>
      <c r="V18659">
        <v>2940</v>
      </c>
      <c r="W18659">
        <v>2821</v>
      </c>
      <c r="X18659">
        <v>2806</v>
      </c>
      <c r="Y18659">
        <v>0</v>
      </c>
    </row>
    <row r="18660" spans="1:25" x14ac:dyDescent="0.35">
      <c r="A18660">
        <v>15494</v>
      </c>
      <c r="B18660">
        <v>160000</v>
      </c>
      <c r="C18660">
        <v>1</v>
      </c>
      <c r="D18660">
        <v>2</v>
      </c>
      <c r="E18660">
        <v>1</v>
      </c>
      <c r="F18660">
        <v>35</v>
      </c>
      <c r="G18660">
        <v>0</v>
      </c>
      <c r="H18660">
        <v>0</v>
      </c>
      <c r="I18660">
        <v>0</v>
      </c>
      <c r="J18660">
        <v>-2</v>
      </c>
      <c r="K18660">
        <v>-2</v>
      </c>
      <c r="L18660">
        <v>-2</v>
      </c>
      <c r="M18660">
        <v>160303</v>
      </c>
      <c r="N18660">
        <v>164150</v>
      </c>
      <c r="O18660">
        <v>0</v>
      </c>
      <c r="P18660">
        <v>0</v>
      </c>
      <c r="Q18660">
        <v>0</v>
      </c>
      <c r="R18660">
        <v>0</v>
      </c>
      <c r="S18660">
        <v>800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</v>
      </c>
    </row>
    <row r="18661" spans="1:25" x14ac:dyDescent="0.35">
      <c r="A18661">
        <v>15496</v>
      </c>
      <c r="B18661">
        <v>30000</v>
      </c>
      <c r="C18661">
        <v>1</v>
      </c>
      <c r="D18661">
        <v>3</v>
      </c>
      <c r="E18661">
        <v>2</v>
      </c>
      <c r="F18661">
        <v>30</v>
      </c>
      <c r="G18661">
        <v>1</v>
      </c>
      <c r="H18661">
        <v>2</v>
      </c>
      <c r="I18661">
        <v>2</v>
      </c>
      <c r="J18661">
        <v>2</v>
      </c>
      <c r="K18661">
        <v>2</v>
      </c>
      <c r="L18661">
        <v>2</v>
      </c>
      <c r="M18661">
        <v>4318</v>
      </c>
      <c r="N18661">
        <v>5096</v>
      </c>
      <c r="O18661">
        <v>6353</v>
      </c>
      <c r="P18661">
        <v>7092</v>
      </c>
      <c r="Q18661">
        <v>7972</v>
      </c>
      <c r="R18661">
        <v>7702</v>
      </c>
      <c r="S18661">
        <v>1000</v>
      </c>
      <c r="T18661">
        <v>1500</v>
      </c>
      <c r="U18661">
        <v>1000</v>
      </c>
      <c r="V18661">
        <v>1000</v>
      </c>
      <c r="W18661">
        <v>0</v>
      </c>
      <c r="X18661">
        <v>1000</v>
      </c>
      <c r="Y18661">
        <v>0</v>
      </c>
    </row>
    <row r="18662" spans="1:25" x14ac:dyDescent="0.35">
      <c r="A18662">
        <v>15497</v>
      </c>
      <c r="B18662">
        <v>30000</v>
      </c>
      <c r="C18662">
        <v>1</v>
      </c>
      <c r="D18662">
        <v>2</v>
      </c>
      <c r="E18662">
        <v>1</v>
      </c>
      <c r="F18662">
        <v>48</v>
      </c>
      <c r="G18662">
        <v>0</v>
      </c>
      <c r="H18662">
        <v>0</v>
      </c>
      <c r="I18662">
        <v>0</v>
      </c>
      <c r="J18662">
        <v>-1</v>
      </c>
      <c r="K18662">
        <v>-1</v>
      </c>
      <c r="L18662">
        <v>-1</v>
      </c>
      <c r="M18662">
        <v>29428</v>
      </c>
      <c r="N18662">
        <v>19950</v>
      </c>
      <c r="O18662">
        <v>24514</v>
      </c>
      <c r="P18662">
        <v>4083</v>
      </c>
      <c r="Q18662">
        <v>6234</v>
      </c>
      <c r="R18662">
        <v>0</v>
      </c>
      <c r="S18662">
        <v>1402</v>
      </c>
      <c r="T18662">
        <v>10096</v>
      </c>
      <c r="U18662">
        <v>4083</v>
      </c>
      <c r="V18662">
        <v>6255</v>
      </c>
      <c r="W18662">
        <v>0</v>
      </c>
      <c r="X18662">
        <v>0</v>
      </c>
      <c r="Y18662">
        <v>0</v>
      </c>
    </row>
    <row r="18663" spans="1:25" x14ac:dyDescent="0.35">
      <c r="A18663">
        <v>15499</v>
      </c>
      <c r="B18663">
        <v>280000</v>
      </c>
      <c r="C18663">
        <v>1</v>
      </c>
      <c r="D18663">
        <v>2</v>
      </c>
      <c r="E18663">
        <v>1</v>
      </c>
      <c r="F18663">
        <v>31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235937</v>
      </c>
      <c r="N18663">
        <v>178376</v>
      </c>
      <c r="O18663">
        <v>183488</v>
      </c>
      <c r="P18663">
        <v>188165</v>
      </c>
      <c r="Q18663">
        <v>99133</v>
      </c>
      <c r="R18663">
        <v>101547</v>
      </c>
      <c r="S18663">
        <v>7000</v>
      </c>
      <c r="T18663">
        <v>8000</v>
      </c>
      <c r="U18663">
        <v>8000</v>
      </c>
      <c r="V18663">
        <v>5000</v>
      </c>
      <c r="W18663">
        <v>4003</v>
      </c>
      <c r="X18663">
        <v>5000</v>
      </c>
      <c r="Y18663">
        <v>0</v>
      </c>
    </row>
    <row r="18664" spans="1:25" x14ac:dyDescent="0.35">
      <c r="A18664">
        <v>15500</v>
      </c>
      <c r="B18664">
        <v>50000</v>
      </c>
      <c r="C18664">
        <v>1</v>
      </c>
      <c r="D18664">
        <v>2</v>
      </c>
      <c r="E18664">
        <v>2</v>
      </c>
      <c r="F18664">
        <v>33</v>
      </c>
      <c r="G18664">
        <v>1</v>
      </c>
      <c r="H18664">
        <v>2</v>
      </c>
      <c r="I18664">
        <v>0</v>
      </c>
      <c r="J18664">
        <v>0</v>
      </c>
      <c r="K18664">
        <v>0</v>
      </c>
      <c r="L18664">
        <v>0</v>
      </c>
      <c r="M18664">
        <v>51210</v>
      </c>
      <c r="N18664">
        <v>47140</v>
      </c>
      <c r="O18664">
        <v>48478</v>
      </c>
      <c r="P18664">
        <v>48173</v>
      </c>
      <c r="Q18664">
        <v>21134</v>
      </c>
      <c r="R18664">
        <v>20403</v>
      </c>
      <c r="S18664">
        <v>0</v>
      </c>
      <c r="T18664">
        <v>3518</v>
      </c>
      <c r="U18664">
        <v>3000</v>
      </c>
      <c r="V18664">
        <v>2352</v>
      </c>
      <c r="W18664">
        <v>2000</v>
      </c>
      <c r="X18664">
        <v>2000</v>
      </c>
      <c r="Y18664">
        <v>0</v>
      </c>
    </row>
    <row r="18665" spans="1:25" x14ac:dyDescent="0.35">
      <c r="A18665">
        <v>15502</v>
      </c>
      <c r="B18665">
        <v>280000</v>
      </c>
      <c r="C18665">
        <v>1</v>
      </c>
      <c r="D18665">
        <v>1</v>
      </c>
      <c r="E18665">
        <v>1</v>
      </c>
      <c r="F18665">
        <v>34</v>
      </c>
      <c r="G18665">
        <v>1</v>
      </c>
      <c r="H18665">
        <v>-1</v>
      </c>
      <c r="I18665">
        <v>-1</v>
      </c>
      <c r="J18665">
        <v>2</v>
      </c>
      <c r="K18665">
        <v>-1</v>
      </c>
      <c r="L18665">
        <v>-1</v>
      </c>
      <c r="M18665">
        <v>-2159</v>
      </c>
      <c r="N18665">
        <v>5777</v>
      </c>
      <c r="O18665">
        <v>7936</v>
      </c>
      <c r="P18665">
        <v>2932</v>
      </c>
      <c r="Q18665">
        <v>6493</v>
      </c>
      <c r="R18665">
        <v>4867</v>
      </c>
      <c r="S18665">
        <v>7936</v>
      </c>
      <c r="T18665">
        <v>2980</v>
      </c>
      <c r="U18665">
        <v>29</v>
      </c>
      <c r="V18665">
        <v>6493</v>
      </c>
      <c r="W18665">
        <v>4867</v>
      </c>
      <c r="X18665">
        <v>240</v>
      </c>
      <c r="Y18665">
        <v>0</v>
      </c>
    </row>
    <row r="18666" spans="1:25" x14ac:dyDescent="0.35">
      <c r="A18666">
        <v>15503</v>
      </c>
      <c r="B18666" s="1">
        <v>200000</v>
      </c>
      <c r="C18666">
        <v>1</v>
      </c>
      <c r="D18666">
        <v>2</v>
      </c>
      <c r="E18666">
        <v>1</v>
      </c>
      <c r="F18666">
        <v>41</v>
      </c>
      <c r="G18666">
        <v>0</v>
      </c>
      <c r="H18666">
        <v>0</v>
      </c>
      <c r="I18666">
        <v>2</v>
      </c>
      <c r="J18666">
        <v>0</v>
      </c>
      <c r="K18666">
        <v>0</v>
      </c>
      <c r="L18666">
        <v>0</v>
      </c>
      <c r="M18666">
        <v>92272</v>
      </c>
      <c r="N18666">
        <v>69963</v>
      </c>
      <c r="O18666">
        <v>67223</v>
      </c>
      <c r="P18666">
        <v>69167</v>
      </c>
      <c r="Q18666">
        <v>69289</v>
      </c>
      <c r="R18666">
        <v>70333</v>
      </c>
      <c r="S18666">
        <v>6582</v>
      </c>
      <c r="T18666">
        <v>0</v>
      </c>
      <c r="U18666">
        <v>2943</v>
      </c>
      <c r="V18666">
        <v>2301</v>
      </c>
      <c r="W18666">
        <v>2374</v>
      </c>
      <c r="X18666">
        <v>2500</v>
      </c>
      <c r="Y18666">
        <v>0</v>
      </c>
    </row>
    <row r="18667" spans="1:25" x14ac:dyDescent="0.35">
      <c r="A18667">
        <v>15505</v>
      </c>
      <c r="B18667">
        <v>360000</v>
      </c>
      <c r="C18667">
        <v>1</v>
      </c>
      <c r="D18667">
        <v>3</v>
      </c>
      <c r="E18667">
        <v>1</v>
      </c>
      <c r="F18667">
        <v>27</v>
      </c>
      <c r="G18667">
        <v>-2</v>
      </c>
      <c r="H18667">
        <v>-2</v>
      </c>
      <c r="I18667">
        <v>-2</v>
      </c>
      <c r="J18667">
        <v>-2</v>
      </c>
      <c r="K18667">
        <v>-2</v>
      </c>
      <c r="L18667">
        <v>-2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</row>
    <row r="18668" spans="1:25" x14ac:dyDescent="0.35">
      <c r="A18668">
        <v>15506</v>
      </c>
      <c r="B18668">
        <v>50000</v>
      </c>
      <c r="C18668">
        <v>1</v>
      </c>
      <c r="D18668">
        <v>3</v>
      </c>
      <c r="E18668">
        <v>1</v>
      </c>
      <c r="F18668">
        <v>29</v>
      </c>
      <c r="G18668">
        <v>1</v>
      </c>
      <c r="H18668">
        <v>2</v>
      </c>
      <c r="I18668">
        <v>2</v>
      </c>
      <c r="J18668">
        <v>2</v>
      </c>
      <c r="K18668">
        <v>0</v>
      </c>
      <c r="L18668">
        <v>0</v>
      </c>
      <c r="M18668">
        <v>47479</v>
      </c>
      <c r="N18668">
        <v>46415</v>
      </c>
      <c r="O18668">
        <v>50351</v>
      </c>
      <c r="P18668">
        <v>49038</v>
      </c>
      <c r="Q18668">
        <v>28661</v>
      </c>
      <c r="R18668">
        <v>30398</v>
      </c>
      <c r="S18668">
        <v>0</v>
      </c>
      <c r="T18668">
        <v>4690</v>
      </c>
      <c r="U18668">
        <v>0</v>
      </c>
      <c r="V18668">
        <v>1000</v>
      </c>
      <c r="W18668">
        <v>2159</v>
      </c>
      <c r="X18668">
        <v>0</v>
      </c>
      <c r="Y18668">
        <v>0</v>
      </c>
    </row>
    <row r="18669" spans="1:25" x14ac:dyDescent="0.35">
      <c r="A18669">
        <v>15507</v>
      </c>
      <c r="B18669">
        <v>90000</v>
      </c>
      <c r="C18669">
        <v>1</v>
      </c>
      <c r="D18669">
        <v>2</v>
      </c>
      <c r="E18669">
        <v>2</v>
      </c>
      <c r="F18669">
        <v>33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60881</v>
      </c>
      <c r="N18669">
        <v>65215</v>
      </c>
      <c r="O18669">
        <v>66748</v>
      </c>
      <c r="P18669">
        <v>70101</v>
      </c>
      <c r="Q18669">
        <v>80611</v>
      </c>
      <c r="R18669">
        <v>89870</v>
      </c>
      <c r="S18669">
        <v>5000</v>
      </c>
      <c r="T18669">
        <v>2200</v>
      </c>
      <c r="U18669">
        <v>4035</v>
      </c>
      <c r="V18669">
        <v>12200</v>
      </c>
      <c r="W18669">
        <v>10000</v>
      </c>
      <c r="X18669">
        <v>0</v>
      </c>
      <c r="Y18669">
        <v>0</v>
      </c>
    </row>
    <row r="18670" spans="1:25" x14ac:dyDescent="0.35">
      <c r="A18670">
        <v>15508</v>
      </c>
      <c r="B18670">
        <v>270000</v>
      </c>
      <c r="C18670">
        <v>1</v>
      </c>
      <c r="D18670">
        <v>2</v>
      </c>
      <c r="E18670">
        <v>1</v>
      </c>
      <c r="F18670">
        <v>35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48465</v>
      </c>
      <c r="N18670">
        <v>45898</v>
      </c>
      <c r="O18670">
        <v>46765</v>
      </c>
      <c r="P18670">
        <v>55438</v>
      </c>
      <c r="Q18670">
        <v>54285</v>
      </c>
      <c r="R18670">
        <v>54198</v>
      </c>
      <c r="S18670">
        <v>1737</v>
      </c>
      <c r="T18670">
        <v>2000</v>
      </c>
      <c r="U18670">
        <v>10000</v>
      </c>
      <c r="V18670">
        <v>1461</v>
      </c>
      <c r="W18670">
        <v>1492</v>
      </c>
      <c r="X18670">
        <v>899</v>
      </c>
      <c r="Y18670">
        <v>0</v>
      </c>
    </row>
    <row r="18671" spans="1:25" x14ac:dyDescent="0.35">
      <c r="A18671">
        <v>15509</v>
      </c>
      <c r="B18671">
        <v>50000</v>
      </c>
      <c r="C18671">
        <v>1</v>
      </c>
      <c r="D18671">
        <v>3</v>
      </c>
      <c r="E18671">
        <v>1</v>
      </c>
      <c r="F18671">
        <v>44</v>
      </c>
      <c r="G18671">
        <v>-1</v>
      </c>
      <c r="H18671">
        <v>-1</v>
      </c>
      <c r="I18671">
        <v>-1</v>
      </c>
      <c r="J18671">
        <v>-1</v>
      </c>
      <c r="K18671">
        <v>-1</v>
      </c>
      <c r="L18671">
        <v>-1</v>
      </c>
      <c r="M18671">
        <v>1261</v>
      </c>
      <c r="N18671">
        <v>1261</v>
      </c>
      <c r="O18671">
        <v>0</v>
      </c>
      <c r="P18671">
        <v>1261</v>
      </c>
      <c r="Q18671">
        <v>1261</v>
      </c>
      <c r="R18671">
        <v>1261</v>
      </c>
      <c r="S18671">
        <v>1261</v>
      </c>
      <c r="T18671">
        <v>0</v>
      </c>
      <c r="U18671">
        <v>2522</v>
      </c>
      <c r="V18671">
        <v>1261</v>
      </c>
      <c r="W18671">
        <v>1261</v>
      </c>
      <c r="X18671">
        <v>1432</v>
      </c>
      <c r="Y18671">
        <v>0</v>
      </c>
    </row>
    <row r="18672" spans="1:25" x14ac:dyDescent="0.35">
      <c r="A18672">
        <v>15510</v>
      </c>
      <c r="B18672">
        <v>80000</v>
      </c>
      <c r="C18672">
        <v>1</v>
      </c>
      <c r="D18672">
        <v>2</v>
      </c>
      <c r="E18672">
        <v>2</v>
      </c>
      <c r="F18672">
        <v>43</v>
      </c>
      <c r="G18672">
        <v>0</v>
      </c>
      <c r="H18672">
        <v>0</v>
      </c>
      <c r="I18672">
        <v>0</v>
      </c>
      <c r="J18672">
        <v>-2</v>
      </c>
      <c r="K18672">
        <v>-2</v>
      </c>
      <c r="L18672">
        <v>-2</v>
      </c>
      <c r="M18672">
        <v>70479</v>
      </c>
      <c r="N18672">
        <v>71900</v>
      </c>
      <c r="O18672">
        <v>0</v>
      </c>
      <c r="P18672">
        <v>0</v>
      </c>
      <c r="Q18672">
        <v>0</v>
      </c>
      <c r="R18672">
        <v>0</v>
      </c>
      <c r="S18672">
        <v>3300</v>
      </c>
      <c r="T18672">
        <v>0</v>
      </c>
      <c r="U18672">
        <v>0</v>
      </c>
      <c r="V18672">
        <v>0</v>
      </c>
      <c r="W18672">
        <v>0</v>
      </c>
      <c r="X18672">
        <v>390</v>
      </c>
      <c r="Y18672">
        <v>0</v>
      </c>
    </row>
    <row r="18673" spans="1:25" x14ac:dyDescent="0.35">
      <c r="A18673">
        <v>15511</v>
      </c>
      <c r="B18673">
        <v>160000</v>
      </c>
      <c r="C18673">
        <v>1</v>
      </c>
      <c r="D18673">
        <v>3</v>
      </c>
      <c r="E18673">
        <v>1</v>
      </c>
      <c r="F18673">
        <v>38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25003</v>
      </c>
      <c r="N18673">
        <v>23621</v>
      </c>
      <c r="O18673">
        <v>24994</v>
      </c>
      <c r="P18673">
        <v>15778</v>
      </c>
      <c r="Q18673">
        <v>9333</v>
      </c>
      <c r="R18673">
        <v>7083</v>
      </c>
      <c r="S18673">
        <v>2000</v>
      </c>
      <c r="T18673">
        <v>5060</v>
      </c>
      <c r="U18673">
        <v>5000</v>
      </c>
      <c r="V18673">
        <v>1500</v>
      </c>
      <c r="W18673">
        <v>0</v>
      </c>
      <c r="X18673">
        <v>0</v>
      </c>
      <c r="Y18673">
        <v>0</v>
      </c>
    </row>
    <row r="18674" spans="1:25" x14ac:dyDescent="0.35">
      <c r="A18674">
        <v>15512</v>
      </c>
      <c r="B18674" s="1">
        <v>200000</v>
      </c>
      <c r="C18674">
        <v>1</v>
      </c>
      <c r="D18674">
        <v>2</v>
      </c>
      <c r="E18674">
        <v>1</v>
      </c>
      <c r="F18674">
        <v>36</v>
      </c>
      <c r="G18674">
        <v>-1</v>
      </c>
      <c r="H18674">
        <v>-1</v>
      </c>
      <c r="I18674">
        <v>-1</v>
      </c>
      <c r="J18674">
        <v>-1</v>
      </c>
      <c r="K18674">
        <v>-1</v>
      </c>
      <c r="L18674">
        <v>-1</v>
      </c>
      <c r="M18674">
        <v>75</v>
      </c>
      <c r="N18674">
        <v>3707</v>
      </c>
      <c r="O18674">
        <v>697</v>
      </c>
      <c r="P18674">
        <v>0</v>
      </c>
      <c r="Q18674">
        <v>2769</v>
      </c>
      <c r="R18674">
        <v>1382</v>
      </c>
      <c r="S18674">
        <v>3707</v>
      </c>
      <c r="T18674">
        <v>697</v>
      </c>
      <c r="U18674">
        <v>0</v>
      </c>
      <c r="V18674">
        <v>2769</v>
      </c>
      <c r="W18674">
        <v>1438</v>
      </c>
      <c r="X18674">
        <v>2411</v>
      </c>
      <c r="Y18674">
        <v>0</v>
      </c>
    </row>
    <row r="18675" spans="1:25" x14ac:dyDescent="0.35">
      <c r="A18675">
        <v>15515</v>
      </c>
      <c r="B18675">
        <v>520000</v>
      </c>
      <c r="C18675">
        <v>1</v>
      </c>
      <c r="D18675">
        <v>2</v>
      </c>
      <c r="E18675">
        <v>1</v>
      </c>
      <c r="F18675">
        <v>34</v>
      </c>
      <c r="G18675">
        <v>-1</v>
      </c>
      <c r="H18675">
        <v>-1</v>
      </c>
      <c r="I18675">
        <v>-1</v>
      </c>
      <c r="J18675">
        <v>-1</v>
      </c>
      <c r="K18675">
        <v>-1</v>
      </c>
      <c r="L18675">
        <v>-1</v>
      </c>
      <c r="M18675">
        <v>10000</v>
      </c>
      <c r="N18675">
        <v>10000</v>
      </c>
      <c r="O18675">
        <v>10000</v>
      </c>
      <c r="P18675">
        <v>10317</v>
      </c>
      <c r="Q18675">
        <v>10000</v>
      </c>
      <c r="R18675">
        <v>126247</v>
      </c>
      <c r="S18675">
        <v>10000</v>
      </c>
      <c r="T18675">
        <v>10000</v>
      </c>
      <c r="U18675">
        <v>10317</v>
      </c>
      <c r="V18675">
        <v>10000</v>
      </c>
      <c r="W18675">
        <v>126247</v>
      </c>
      <c r="X18675">
        <v>4666</v>
      </c>
      <c r="Y18675">
        <v>0</v>
      </c>
    </row>
    <row r="18676" spans="1:25" x14ac:dyDescent="0.35">
      <c r="A18676">
        <v>15519</v>
      </c>
      <c r="B18676">
        <v>50000</v>
      </c>
      <c r="C18676">
        <v>1</v>
      </c>
      <c r="D18676">
        <v>2</v>
      </c>
      <c r="E18676">
        <v>2</v>
      </c>
      <c r="F18676">
        <v>31</v>
      </c>
      <c r="G18676">
        <v>0</v>
      </c>
      <c r="H18676">
        <v>0</v>
      </c>
      <c r="I18676">
        <v>0</v>
      </c>
      <c r="J18676">
        <v>-1</v>
      </c>
      <c r="K18676">
        <v>0</v>
      </c>
      <c r="L18676">
        <v>0</v>
      </c>
      <c r="M18676">
        <v>8673</v>
      </c>
      <c r="N18676">
        <v>10957</v>
      </c>
      <c r="O18676">
        <v>17187</v>
      </c>
      <c r="P18676">
        <v>6377</v>
      </c>
      <c r="Q18676">
        <v>6370</v>
      </c>
      <c r="R18676">
        <v>1910</v>
      </c>
      <c r="S18676">
        <v>5011</v>
      </c>
      <c r="T18676">
        <v>10000</v>
      </c>
      <c r="U18676">
        <v>10000</v>
      </c>
      <c r="V18676">
        <v>6000</v>
      </c>
      <c r="W18676">
        <v>0</v>
      </c>
      <c r="X18676">
        <v>3000</v>
      </c>
      <c r="Y18676">
        <v>0</v>
      </c>
    </row>
    <row r="18677" spans="1:25" x14ac:dyDescent="0.35">
      <c r="A18677">
        <v>15520</v>
      </c>
      <c r="B18677">
        <v>170000</v>
      </c>
      <c r="C18677">
        <v>1</v>
      </c>
      <c r="D18677">
        <v>3</v>
      </c>
      <c r="E18677">
        <v>1</v>
      </c>
      <c r="F18677">
        <v>42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191865</v>
      </c>
      <c r="N18677">
        <v>186841</v>
      </c>
      <c r="O18677">
        <v>183151</v>
      </c>
      <c r="P18677">
        <v>170838</v>
      </c>
      <c r="Q18677">
        <v>80934</v>
      </c>
      <c r="R18677">
        <v>80821</v>
      </c>
      <c r="S18677">
        <v>7080</v>
      </c>
      <c r="T18677">
        <v>8271</v>
      </c>
      <c r="U18677">
        <v>5159</v>
      </c>
      <c r="V18677">
        <v>2700</v>
      </c>
      <c r="W18677">
        <v>2619</v>
      </c>
      <c r="X18677">
        <v>3500</v>
      </c>
      <c r="Y18677">
        <v>0</v>
      </c>
    </row>
    <row r="18678" spans="1:25" x14ac:dyDescent="0.35">
      <c r="A18678">
        <v>15521</v>
      </c>
      <c r="B18678">
        <v>180000</v>
      </c>
      <c r="C18678">
        <v>1</v>
      </c>
      <c r="D18678">
        <v>2</v>
      </c>
      <c r="E18678">
        <v>2</v>
      </c>
      <c r="F18678">
        <v>32</v>
      </c>
      <c r="G18678">
        <v>0</v>
      </c>
      <c r="H18678">
        <v>0</v>
      </c>
      <c r="I18678">
        <v>0</v>
      </c>
      <c r="J18678">
        <v>0</v>
      </c>
      <c r="K18678">
        <v>-1</v>
      </c>
      <c r="L18678">
        <v>0</v>
      </c>
      <c r="M18678">
        <v>45469</v>
      </c>
      <c r="N18678">
        <v>39368</v>
      </c>
      <c r="O18678">
        <v>9652</v>
      </c>
      <c r="P18678">
        <v>10775</v>
      </c>
      <c r="Q18678">
        <v>1943</v>
      </c>
      <c r="R18678">
        <v>13243</v>
      </c>
      <c r="S18678">
        <v>5000</v>
      </c>
      <c r="T18678">
        <v>2000</v>
      </c>
      <c r="U18678">
        <v>3000</v>
      </c>
      <c r="V18678">
        <v>1943</v>
      </c>
      <c r="W18678">
        <v>13000</v>
      </c>
      <c r="X18678">
        <v>170000</v>
      </c>
      <c r="Y18678">
        <v>0</v>
      </c>
    </row>
    <row r="18679" spans="1:25" x14ac:dyDescent="0.35">
      <c r="A18679">
        <v>15522</v>
      </c>
      <c r="B18679">
        <v>360000</v>
      </c>
      <c r="C18679">
        <v>1</v>
      </c>
      <c r="D18679">
        <v>2</v>
      </c>
      <c r="E18679">
        <v>1</v>
      </c>
      <c r="F18679">
        <v>35</v>
      </c>
      <c r="G18679">
        <v>-2</v>
      </c>
      <c r="H18679">
        <v>-2</v>
      </c>
      <c r="I18679">
        <v>-1</v>
      </c>
      <c r="J18679">
        <v>2</v>
      </c>
      <c r="K18679">
        <v>2</v>
      </c>
      <c r="L18679">
        <v>-2</v>
      </c>
      <c r="M18679">
        <v>0</v>
      </c>
      <c r="N18679">
        <v>0</v>
      </c>
      <c r="O18679">
        <v>1300</v>
      </c>
      <c r="P18679">
        <v>300</v>
      </c>
      <c r="Q18679">
        <v>0</v>
      </c>
      <c r="R18679">
        <v>598</v>
      </c>
      <c r="S18679">
        <v>0</v>
      </c>
      <c r="T18679">
        <v>1300</v>
      </c>
      <c r="U18679">
        <v>0</v>
      </c>
      <c r="V18679">
        <v>0</v>
      </c>
      <c r="W18679">
        <v>598</v>
      </c>
      <c r="X18679">
        <v>1352</v>
      </c>
      <c r="Y18679">
        <v>0</v>
      </c>
    </row>
    <row r="18680" spans="1:25" x14ac:dyDescent="0.35">
      <c r="A18680">
        <v>15523</v>
      </c>
      <c r="B18680">
        <v>220000</v>
      </c>
      <c r="C18680">
        <v>1</v>
      </c>
      <c r="D18680">
        <v>2</v>
      </c>
      <c r="E18680">
        <v>1</v>
      </c>
      <c r="F18680">
        <v>39</v>
      </c>
      <c r="G18680">
        <v>1</v>
      </c>
      <c r="H18680">
        <v>2</v>
      </c>
      <c r="I18680">
        <v>0</v>
      </c>
      <c r="J18680">
        <v>0</v>
      </c>
      <c r="K18680">
        <v>0</v>
      </c>
      <c r="L18680">
        <v>0</v>
      </c>
      <c r="M18680">
        <v>4949</v>
      </c>
      <c r="N18680">
        <v>4724</v>
      </c>
      <c r="O18680">
        <v>6478</v>
      </c>
      <c r="P18680">
        <v>7412</v>
      </c>
      <c r="Q18680">
        <v>7886</v>
      </c>
      <c r="R18680">
        <v>8358</v>
      </c>
      <c r="S18680">
        <v>0</v>
      </c>
      <c r="T18680">
        <v>2000</v>
      </c>
      <c r="U18680">
        <v>1200</v>
      </c>
      <c r="V18680">
        <v>600</v>
      </c>
      <c r="W18680">
        <v>600</v>
      </c>
      <c r="X18680">
        <v>600</v>
      </c>
      <c r="Y18680">
        <v>0</v>
      </c>
    </row>
    <row r="18681" spans="1:25" x14ac:dyDescent="0.35">
      <c r="A18681">
        <v>15524</v>
      </c>
      <c r="B18681" s="1">
        <v>500000</v>
      </c>
      <c r="C18681">
        <v>1</v>
      </c>
      <c r="D18681">
        <v>1</v>
      </c>
      <c r="E18681">
        <v>1</v>
      </c>
      <c r="F18681">
        <v>48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107595</v>
      </c>
      <c r="N18681">
        <v>109605</v>
      </c>
      <c r="O18681">
        <v>113409</v>
      </c>
      <c r="P18681">
        <v>114191</v>
      </c>
      <c r="Q18681">
        <v>117285</v>
      </c>
      <c r="R18681">
        <v>120388</v>
      </c>
      <c r="S18681">
        <v>5000</v>
      </c>
      <c r="T18681">
        <v>5571</v>
      </c>
      <c r="U18681">
        <v>4152</v>
      </c>
      <c r="V18681">
        <v>5000</v>
      </c>
      <c r="W18681">
        <v>5000</v>
      </c>
      <c r="X18681">
        <v>5000</v>
      </c>
      <c r="Y18681">
        <v>0</v>
      </c>
    </row>
    <row r="18682" spans="1:25" x14ac:dyDescent="0.35">
      <c r="A18682">
        <v>15525</v>
      </c>
      <c r="B18682">
        <v>80000</v>
      </c>
      <c r="C18682">
        <v>1</v>
      </c>
      <c r="D18682">
        <v>2</v>
      </c>
      <c r="E18682">
        <v>2</v>
      </c>
      <c r="F18682">
        <v>36</v>
      </c>
      <c r="G18682">
        <v>0</v>
      </c>
      <c r="H18682">
        <v>0</v>
      </c>
      <c r="I18682">
        <v>2</v>
      </c>
      <c r="J18682">
        <v>2</v>
      </c>
      <c r="K18682">
        <v>0</v>
      </c>
      <c r="L18682">
        <v>0</v>
      </c>
      <c r="M18682">
        <v>79673</v>
      </c>
      <c r="N18682">
        <v>79353</v>
      </c>
      <c r="O18682">
        <v>80107</v>
      </c>
      <c r="P18682">
        <v>78323</v>
      </c>
      <c r="Q18682">
        <v>45985</v>
      </c>
      <c r="R18682">
        <v>45434</v>
      </c>
      <c r="S18682">
        <v>7100</v>
      </c>
      <c r="T18682">
        <v>2600</v>
      </c>
      <c r="U18682">
        <v>371</v>
      </c>
      <c r="V18682">
        <v>1904</v>
      </c>
      <c r="W18682">
        <v>1801</v>
      </c>
      <c r="X18682">
        <v>1801</v>
      </c>
      <c r="Y18682">
        <v>0</v>
      </c>
    </row>
    <row r="18683" spans="1:25" x14ac:dyDescent="0.35">
      <c r="A18683">
        <v>15526</v>
      </c>
      <c r="B18683">
        <v>150000</v>
      </c>
      <c r="C18683">
        <v>1</v>
      </c>
      <c r="D18683">
        <v>2</v>
      </c>
      <c r="E18683">
        <v>1</v>
      </c>
      <c r="F18683">
        <v>4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154432</v>
      </c>
      <c r="N18683">
        <v>106396</v>
      </c>
      <c r="O18683">
        <v>105332</v>
      </c>
      <c r="P18683">
        <v>82191</v>
      </c>
      <c r="Q18683">
        <v>77262</v>
      </c>
      <c r="R18683">
        <v>49851</v>
      </c>
      <c r="S18683">
        <v>4000</v>
      </c>
      <c r="T18683">
        <v>7041</v>
      </c>
      <c r="U18683">
        <v>3000</v>
      </c>
      <c r="V18683">
        <v>3116</v>
      </c>
      <c r="W18683">
        <v>2500</v>
      </c>
      <c r="X18683">
        <v>5000</v>
      </c>
      <c r="Y18683">
        <v>0</v>
      </c>
    </row>
    <row r="18684" spans="1:25" x14ac:dyDescent="0.35">
      <c r="A18684">
        <v>15528</v>
      </c>
      <c r="B18684">
        <v>190000</v>
      </c>
      <c r="C18684">
        <v>1</v>
      </c>
      <c r="D18684">
        <v>2</v>
      </c>
      <c r="E18684">
        <v>2</v>
      </c>
      <c r="F18684">
        <v>39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146224</v>
      </c>
      <c r="N18684">
        <v>149289</v>
      </c>
      <c r="O18684">
        <v>152886</v>
      </c>
      <c r="P18684">
        <v>156273</v>
      </c>
      <c r="Q18684">
        <v>159800</v>
      </c>
      <c r="R18684">
        <v>162570</v>
      </c>
      <c r="S18684">
        <v>5500</v>
      </c>
      <c r="T18684">
        <v>6000</v>
      </c>
      <c r="U18684">
        <v>6000</v>
      </c>
      <c r="V18684">
        <v>6000</v>
      </c>
      <c r="W18684">
        <v>6000</v>
      </c>
      <c r="X18684">
        <v>6000</v>
      </c>
      <c r="Y18684">
        <v>0</v>
      </c>
    </row>
    <row r="18685" spans="1:25" x14ac:dyDescent="0.35">
      <c r="A18685">
        <v>15529</v>
      </c>
      <c r="B18685" s="1">
        <v>200000</v>
      </c>
      <c r="C18685">
        <v>1</v>
      </c>
      <c r="D18685">
        <v>1</v>
      </c>
      <c r="E18685">
        <v>2</v>
      </c>
      <c r="F18685">
        <v>32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270160</v>
      </c>
      <c r="N18685">
        <v>275565</v>
      </c>
      <c r="O18685">
        <v>282023</v>
      </c>
      <c r="P18685">
        <v>286199</v>
      </c>
      <c r="Q18685">
        <v>265201</v>
      </c>
      <c r="R18685">
        <v>271381</v>
      </c>
      <c r="S18685">
        <v>11000</v>
      </c>
      <c r="T18685">
        <v>12003</v>
      </c>
      <c r="U18685">
        <v>11010</v>
      </c>
      <c r="V18685">
        <v>15000</v>
      </c>
      <c r="W18685">
        <v>10004</v>
      </c>
      <c r="X18685">
        <v>11004</v>
      </c>
      <c r="Y18685">
        <v>0</v>
      </c>
    </row>
    <row r="18686" spans="1:25" x14ac:dyDescent="0.35">
      <c r="A18686">
        <v>15530</v>
      </c>
      <c r="B18686">
        <v>260000</v>
      </c>
      <c r="C18686">
        <v>1</v>
      </c>
      <c r="D18686">
        <v>1</v>
      </c>
      <c r="E18686">
        <v>2</v>
      </c>
      <c r="F18686">
        <v>33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93767</v>
      </c>
      <c r="N18686">
        <v>80944</v>
      </c>
      <c r="O18686">
        <v>67691</v>
      </c>
      <c r="P18686">
        <v>53334</v>
      </c>
      <c r="Q18686">
        <v>76056</v>
      </c>
      <c r="R18686">
        <v>64968</v>
      </c>
      <c r="S18686">
        <v>3014</v>
      </c>
      <c r="T18686">
        <v>3017</v>
      </c>
      <c r="U18686">
        <v>2016</v>
      </c>
      <c r="V18686">
        <v>43000</v>
      </c>
      <c r="W18686">
        <v>2000</v>
      </c>
      <c r="X18686">
        <v>2000</v>
      </c>
      <c r="Y18686">
        <v>0</v>
      </c>
    </row>
    <row r="18687" spans="1:25" x14ac:dyDescent="0.35">
      <c r="A18687">
        <v>15531</v>
      </c>
      <c r="B18687">
        <v>210000</v>
      </c>
      <c r="C18687">
        <v>1</v>
      </c>
      <c r="D18687">
        <v>1</v>
      </c>
      <c r="E18687">
        <v>2</v>
      </c>
      <c r="F18687">
        <v>3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137825</v>
      </c>
      <c r="N18687">
        <v>140883</v>
      </c>
      <c r="O18687">
        <v>145675</v>
      </c>
      <c r="P18687">
        <v>149399</v>
      </c>
      <c r="Q18687">
        <v>150796</v>
      </c>
      <c r="R18687">
        <v>88463</v>
      </c>
      <c r="S18687">
        <v>5346</v>
      </c>
      <c r="T18687">
        <v>7056</v>
      </c>
      <c r="U18687">
        <v>7656</v>
      </c>
      <c r="V18687">
        <v>5885</v>
      </c>
      <c r="W18687">
        <v>3345</v>
      </c>
      <c r="X18687">
        <v>3363</v>
      </c>
      <c r="Y18687">
        <v>0</v>
      </c>
    </row>
    <row r="18688" spans="1:25" x14ac:dyDescent="0.35">
      <c r="A18688">
        <v>15534</v>
      </c>
      <c r="B18688" s="1">
        <v>200000</v>
      </c>
      <c r="C18688">
        <v>1</v>
      </c>
      <c r="D18688">
        <v>1</v>
      </c>
      <c r="E18688">
        <v>1</v>
      </c>
      <c r="F18688">
        <v>34</v>
      </c>
      <c r="G18688">
        <v>-2</v>
      </c>
      <c r="H18688">
        <v>-2</v>
      </c>
      <c r="I18688">
        <v>-2</v>
      </c>
      <c r="J18688">
        <v>-2</v>
      </c>
      <c r="K18688">
        <v>-2</v>
      </c>
      <c r="L18688">
        <v>-2</v>
      </c>
      <c r="M18688">
        <v>7468</v>
      </c>
      <c r="N18688">
        <v>5023</v>
      </c>
      <c r="O18688">
        <v>618</v>
      </c>
      <c r="P18688">
        <v>605</v>
      </c>
      <c r="Q18688">
        <v>3098</v>
      </c>
      <c r="R18688">
        <v>805</v>
      </c>
      <c r="S18688">
        <v>5048</v>
      </c>
      <c r="T18688">
        <v>621</v>
      </c>
      <c r="U18688">
        <v>608</v>
      </c>
      <c r="V18688">
        <v>3114</v>
      </c>
      <c r="W18688">
        <v>1003</v>
      </c>
      <c r="X18688">
        <v>2164</v>
      </c>
      <c r="Y18688">
        <v>0</v>
      </c>
    </row>
    <row r="18689" spans="1:25" x14ac:dyDescent="0.35">
      <c r="A18689">
        <v>15535</v>
      </c>
      <c r="B18689" s="1">
        <v>200000</v>
      </c>
      <c r="C18689">
        <v>1</v>
      </c>
      <c r="D18689">
        <v>2</v>
      </c>
      <c r="E18689">
        <v>2</v>
      </c>
      <c r="F18689">
        <v>35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27784</v>
      </c>
      <c r="N18689">
        <v>33877</v>
      </c>
      <c r="O18689">
        <v>35420</v>
      </c>
      <c r="P18689">
        <v>26609</v>
      </c>
      <c r="Q18689">
        <v>25392</v>
      </c>
      <c r="R18689">
        <v>23367</v>
      </c>
      <c r="S18689">
        <v>10000</v>
      </c>
      <c r="T18689">
        <v>10000</v>
      </c>
      <c r="U18689">
        <v>2000</v>
      </c>
      <c r="V18689">
        <v>5000</v>
      </c>
      <c r="W18689">
        <v>5000</v>
      </c>
      <c r="X18689">
        <v>1000</v>
      </c>
      <c r="Y18689">
        <v>0</v>
      </c>
    </row>
    <row r="18690" spans="1:25" x14ac:dyDescent="0.35">
      <c r="A18690">
        <v>15536</v>
      </c>
      <c r="B18690" s="1">
        <v>500000</v>
      </c>
      <c r="C18690">
        <v>1</v>
      </c>
      <c r="D18690">
        <v>1</v>
      </c>
      <c r="E18690">
        <v>2</v>
      </c>
      <c r="F18690">
        <v>41</v>
      </c>
      <c r="G18690">
        <v>-1</v>
      </c>
      <c r="H18690">
        <v>-1</v>
      </c>
      <c r="I18690">
        <v>-2</v>
      </c>
      <c r="J18690">
        <v>-2</v>
      </c>
      <c r="K18690">
        <v>-2</v>
      </c>
      <c r="L18690">
        <v>-2</v>
      </c>
      <c r="M18690">
        <v>1296</v>
      </c>
      <c r="N18690">
        <v>0</v>
      </c>
      <c r="O18690">
        <v>0</v>
      </c>
      <c r="P18690">
        <v>0</v>
      </c>
      <c r="Q18690">
        <v>0</v>
      </c>
      <c r="R18690">
        <v>2300</v>
      </c>
      <c r="S18690">
        <v>0</v>
      </c>
      <c r="T18690">
        <v>0</v>
      </c>
      <c r="U18690">
        <v>0</v>
      </c>
      <c r="V18690">
        <v>0</v>
      </c>
      <c r="W18690">
        <v>2300</v>
      </c>
      <c r="X18690">
        <v>0</v>
      </c>
      <c r="Y18690">
        <v>0</v>
      </c>
    </row>
    <row r="18691" spans="1:25" x14ac:dyDescent="0.35">
      <c r="A18691">
        <v>15538</v>
      </c>
      <c r="B18691">
        <v>130000</v>
      </c>
      <c r="C18691">
        <v>1</v>
      </c>
      <c r="D18691">
        <v>2</v>
      </c>
      <c r="E18691">
        <v>2</v>
      </c>
      <c r="F18691">
        <v>38</v>
      </c>
      <c r="G18691">
        <v>1</v>
      </c>
      <c r="H18691">
        <v>-2</v>
      </c>
      <c r="I18691">
        <v>-2</v>
      </c>
      <c r="J18691">
        <v>-2</v>
      </c>
      <c r="K18691">
        <v>-1</v>
      </c>
      <c r="L18691">
        <v>-1</v>
      </c>
      <c r="M18691">
        <v>-470</v>
      </c>
      <c r="N18691">
        <v>-470</v>
      </c>
      <c r="O18691">
        <v>-470</v>
      </c>
      <c r="P18691">
        <v>-470</v>
      </c>
      <c r="Q18691">
        <v>47296</v>
      </c>
      <c r="R18691">
        <v>0</v>
      </c>
      <c r="S18691">
        <v>0</v>
      </c>
      <c r="T18691">
        <v>0</v>
      </c>
      <c r="U18691">
        <v>0</v>
      </c>
      <c r="V18691">
        <v>47766</v>
      </c>
      <c r="W18691">
        <v>0</v>
      </c>
      <c r="X18691">
        <v>0</v>
      </c>
      <c r="Y18691">
        <v>0</v>
      </c>
    </row>
    <row r="18692" spans="1:25" x14ac:dyDescent="0.35">
      <c r="A18692">
        <v>15539</v>
      </c>
      <c r="B18692">
        <v>230000</v>
      </c>
      <c r="C18692">
        <v>1</v>
      </c>
      <c r="D18692">
        <v>2</v>
      </c>
      <c r="E18692">
        <v>2</v>
      </c>
      <c r="F18692">
        <v>31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100074</v>
      </c>
      <c r="N18692">
        <v>107085</v>
      </c>
      <c r="O18692">
        <v>115039</v>
      </c>
      <c r="P18692">
        <v>117144</v>
      </c>
      <c r="Q18692">
        <v>117429</v>
      </c>
      <c r="R18692">
        <v>117560</v>
      </c>
      <c r="S18692">
        <v>9000</v>
      </c>
      <c r="T18692">
        <v>10000</v>
      </c>
      <c r="U18692">
        <v>6000</v>
      </c>
      <c r="V18692">
        <v>3405</v>
      </c>
      <c r="W18692">
        <v>3000</v>
      </c>
      <c r="X18692">
        <v>1286</v>
      </c>
      <c r="Y18692">
        <v>0</v>
      </c>
    </row>
    <row r="18693" spans="1:25" x14ac:dyDescent="0.35">
      <c r="A18693">
        <v>15540</v>
      </c>
      <c r="B18693">
        <v>260000</v>
      </c>
      <c r="C18693">
        <v>1</v>
      </c>
      <c r="D18693">
        <v>1</v>
      </c>
      <c r="E18693">
        <v>2</v>
      </c>
      <c r="F18693">
        <v>34</v>
      </c>
      <c r="G18693">
        <v>-2</v>
      </c>
      <c r="H18693">
        <v>-2</v>
      </c>
      <c r="I18693">
        <v>-1</v>
      </c>
      <c r="J18693">
        <v>-1</v>
      </c>
      <c r="K18693">
        <v>-2</v>
      </c>
      <c r="L18693">
        <v>-2</v>
      </c>
      <c r="M18693">
        <v>916</v>
      </c>
      <c r="N18693">
        <v>2615</v>
      </c>
      <c r="O18693">
        <v>1580</v>
      </c>
      <c r="P18693">
        <v>920</v>
      </c>
      <c r="Q18693">
        <v>730</v>
      </c>
      <c r="R18693">
        <v>466</v>
      </c>
      <c r="S18693">
        <v>2615</v>
      </c>
      <c r="T18693">
        <v>1586</v>
      </c>
      <c r="U18693">
        <v>920</v>
      </c>
      <c r="V18693">
        <v>730</v>
      </c>
      <c r="W18693">
        <v>466</v>
      </c>
      <c r="X18693">
        <v>1455</v>
      </c>
      <c r="Y18693">
        <v>0</v>
      </c>
    </row>
    <row r="18694" spans="1:25" x14ac:dyDescent="0.35">
      <c r="A18694">
        <v>15541</v>
      </c>
      <c r="B18694">
        <v>260000</v>
      </c>
      <c r="C18694">
        <v>1</v>
      </c>
      <c r="D18694">
        <v>2</v>
      </c>
      <c r="E18694">
        <v>1</v>
      </c>
      <c r="F18694">
        <v>46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57963</v>
      </c>
      <c r="N18694">
        <v>262696</v>
      </c>
      <c r="O18694">
        <v>247462</v>
      </c>
      <c r="P18694">
        <v>252073</v>
      </c>
      <c r="Q18694">
        <v>195628</v>
      </c>
      <c r="R18694">
        <v>199646</v>
      </c>
      <c r="S18694">
        <v>247562</v>
      </c>
      <c r="T18694">
        <v>9000</v>
      </c>
      <c r="U18694">
        <v>8300</v>
      </c>
      <c r="V18694">
        <v>6576</v>
      </c>
      <c r="W18694">
        <v>7000</v>
      </c>
      <c r="X18694">
        <v>7000</v>
      </c>
      <c r="Y18694">
        <v>0</v>
      </c>
    </row>
    <row r="18695" spans="1:25" x14ac:dyDescent="0.35">
      <c r="A18695">
        <v>15542</v>
      </c>
      <c r="B18695">
        <v>160000</v>
      </c>
      <c r="C18695">
        <v>1</v>
      </c>
      <c r="D18695">
        <v>2</v>
      </c>
      <c r="E18695">
        <v>2</v>
      </c>
      <c r="F18695">
        <v>30</v>
      </c>
      <c r="G18695">
        <v>-2</v>
      </c>
      <c r="H18695">
        <v>-2</v>
      </c>
      <c r="I18695">
        <v>-2</v>
      </c>
      <c r="J18695">
        <v>-2</v>
      </c>
      <c r="K18695">
        <v>-2</v>
      </c>
      <c r="L18695">
        <v>-2</v>
      </c>
      <c r="M18695">
        <v>750</v>
      </c>
      <c r="N18695">
        <v>370</v>
      </c>
      <c r="O18695">
        <v>-20</v>
      </c>
      <c r="P18695">
        <v>780</v>
      </c>
      <c r="Q18695">
        <v>0</v>
      </c>
      <c r="R18695">
        <v>1470</v>
      </c>
      <c r="S18695">
        <v>400</v>
      </c>
      <c r="T18695">
        <v>0</v>
      </c>
      <c r="U18695">
        <v>800</v>
      </c>
      <c r="V18695">
        <v>0</v>
      </c>
      <c r="W18695">
        <v>1470</v>
      </c>
      <c r="X18695">
        <v>0</v>
      </c>
      <c r="Y18695">
        <v>0</v>
      </c>
    </row>
    <row r="18696" spans="1:25" x14ac:dyDescent="0.35">
      <c r="A18696">
        <v>15544</v>
      </c>
      <c r="B18696">
        <v>180000</v>
      </c>
      <c r="C18696">
        <v>1</v>
      </c>
      <c r="D18696">
        <v>1</v>
      </c>
      <c r="E18696">
        <v>2</v>
      </c>
      <c r="F18696">
        <v>30</v>
      </c>
      <c r="G18696">
        <v>1</v>
      </c>
      <c r="H18696">
        <v>-2</v>
      </c>
      <c r="I18696">
        <v>-2</v>
      </c>
      <c r="J18696">
        <v>-2</v>
      </c>
      <c r="K18696">
        <v>-2</v>
      </c>
      <c r="L18696">
        <v>-2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</row>
    <row r="18697" spans="1:25" x14ac:dyDescent="0.35">
      <c r="A18697">
        <v>15547</v>
      </c>
      <c r="B18697">
        <v>280000</v>
      </c>
      <c r="C18697">
        <v>1</v>
      </c>
      <c r="D18697">
        <v>1</v>
      </c>
      <c r="E18697">
        <v>1</v>
      </c>
      <c r="F18697">
        <v>47</v>
      </c>
      <c r="G18697">
        <v>-1</v>
      </c>
      <c r="H18697">
        <v>-1</v>
      </c>
      <c r="I18697">
        <v>-1</v>
      </c>
      <c r="J18697">
        <v>-1</v>
      </c>
      <c r="K18697">
        <v>-1</v>
      </c>
      <c r="L18697">
        <v>-1</v>
      </c>
      <c r="M18697">
        <v>3587</v>
      </c>
      <c r="N18697">
        <v>3187</v>
      </c>
      <c r="O18697">
        <v>3190</v>
      </c>
      <c r="P18697">
        <v>1982</v>
      </c>
      <c r="Q18697">
        <v>3590</v>
      </c>
      <c r="R18697">
        <v>3590</v>
      </c>
      <c r="S18697">
        <v>3200</v>
      </c>
      <c r="T18697">
        <v>3203</v>
      </c>
      <c r="U18697">
        <v>1992</v>
      </c>
      <c r="V18697">
        <v>3608</v>
      </c>
      <c r="W18697">
        <v>3600</v>
      </c>
      <c r="X18697">
        <v>3602</v>
      </c>
      <c r="Y18697">
        <v>0</v>
      </c>
    </row>
    <row r="18698" spans="1:25" x14ac:dyDescent="0.35">
      <c r="A18698">
        <v>15548</v>
      </c>
      <c r="B18698">
        <v>30000</v>
      </c>
      <c r="C18698">
        <v>1</v>
      </c>
      <c r="D18698">
        <v>2</v>
      </c>
      <c r="E18698">
        <v>2</v>
      </c>
      <c r="F18698">
        <v>3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7038</v>
      </c>
      <c r="N18698">
        <v>8052</v>
      </c>
      <c r="O18698">
        <v>10153</v>
      </c>
      <c r="P18698">
        <v>9761</v>
      </c>
      <c r="Q18698">
        <v>9960</v>
      </c>
      <c r="R18698">
        <v>4010</v>
      </c>
      <c r="S18698">
        <v>1291</v>
      </c>
      <c r="T18698">
        <v>2392</v>
      </c>
      <c r="U18698">
        <v>1000</v>
      </c>
      <c r="V18698">
        <v>199</v>
      </c>
      <c r="W18698">
        <v>80</v>
      </c>
      <c r="X18698">
        <v>949</v>
      </c>
      <c r="Y18698">
        <v>0</v>
      </c>
    </row>
    <row r="18699" spans="1:25" x14ac:dyDescent="0.35">
      <c r="A18699">
        <v>15550</v>
      </c>
      <c r="B18699">
        <v>360000</v>
      </c>
      <c r="C18699">
        <v>1</v>
      </c>
      <c r="D18699">
        <v>1</v>
      </c>
      <c r="E18699">
        <v>1</v>
      </c>
      <c r="F18699">
        <v>33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21936</v>
      </c>
      <c r="N18699">
        <v>35331</v>
      </c>
      <c r="O18699">
        <v>30580</v>
      </c>
      <c r="P18699">
        <v>34985</v>
      </c>
      <c r="Q18699">
        <v>39585</v>
      </c>
      <c r="R18699">
        <v>49735</v>
      </c>
      <c r="S18699">
        <v>14000</v>
      </c>
      <c r="T18699">
        <v>5000</v>
      </c>
      <c r="U18699">
        <v>5000</v>
      </c>
      <c r="V18699">
        <v>5000</v>
      </c>
      <c r="W18699">
        <v>10150</v>
      </c>
      <c r="X18699">
        <v>60000</v>
      </c>
      <c r="Y18699">
        <v>0</v>
      </c>
    </row>
    <row r="18700" spans="1:25" x14ac:dyDescent="0.35">
      <c r="A18700">
        <v>15551</v>
      </c>
      <c r="B18700">
        <v>20000</v>
      </c>
      <c r="C18700">
        <v>1</v>
      </c>
      <c r="D18700">
        <v>2</v>
      </c>
      <c r="E18700">
        <v>2</v>
      </c>
      <c r="F18700">
        <v>36</v>
      </c>
      <c r="G18700">
        <v>2</v>
      </c>
      <c r="H18700">
        <v>2</v>
      </c>
      <c r="I18700">
        <v>2</v>
      </c>
      <c r="J18700">
        <v>0</v>
      </c>
      <c r="K18700">
        <v>0</v>
      </c>
      <c r="L18700">
        <v>0</v>
      </c>
      <c r="M18700">
        <v>18458</v>
      </c>
      <c r="N18700">
        <v>17334</v>
      </c>
      <c r="O18700">
        <v>16768</v>
      </c>
      <c r="P18700">
        <v>17539</v>
      </c>
      <c r="Q18700">
        <v>18775</v>
      </c>
      <c r="R18700">
        <v>18586</v>
      </c>
      <c r="S18700">
        <v>1450</v>
      </c>
      <c r="T18700">
        <v>0</v>
      </c>
      <c r="U18700">
        <v>1134</v>
      </c>
      <c r="V18700">
        <v>1370</v>
      </c>
      <c r="W18700">
        <v>1000</v>
      </c>
      <c r="X18700">
        <v>424</v>
      </c>
      <c r="Y18700">
        <v>0</v>
      </c>
    </row>
    <row r="18701" spans="1:25" x14ac:dyDescent="0.35">
      <c r="A18701">
        <v>15553</v>
      </c>
      <c r="B18701" s="1">
        <v>500000</v>
      </c>
      <c r="C18701">
        <v>1</v>
      </c>
      <c r="D18701">
        <v>1</v>
      </c>
      <c r="E18701">
        <v>1</v>
      </c>
      <c r="F18701">
        <v>46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16347</v>
      </c>
      <c r="N18701">
        <v>20496</v>
      </c>
      <c r="O18701">
        <v>14509</v>
      </c>
      <c r="P18701">
        <v>16910</v>
      </c>
      <c r="Q18701">
        <v>10854</v>
      </c>
      <c r="R18701">
        <v>16809</v>
      </c>
      <c r="S18701">
        <v>17029</v>
      </c>
      <c r="T18701">
        <v>8014</v>
      </c>
      <c r="U18701">
        <v>14030</v>
      </c>
      <c r="V18701">
        <v>7012</v>
      </c>
      <c r="W18701">
        <v>16016</v>
      </c>
      <c r="X18701">
        <v>14004</v>
      </c>
      <c r="Y18701">
        <v>0</v>
      </c>
    </row>
    <row r="18702" spans="1:25" x14ac:dyDescent="0.35">
      <c r="A18702">
        <v>15554</v>
      </c>
      <c r="B18702" s="1">
        <v>200000</v>
      </c>
      <c r="C18702">
        <v>1</v>
      </c>
      <c r="D18702">
        <v>1</v>
      </c>
      <c r="E18702">
        <v>1</v>
      </c>
      <c r="F18702">
        <v>42</v>
      </c>
      <c r="G18702">
        <v>-2</v>
      </c>
      <c r="H18702">
        <v>-2</v>
      </c>
      <c r="I18702">
        <v>-2</v>
      </c>
      <c r="J18702">
        <v>-2</v>
      </c>
      <c r="K18702">
        <v>-2</v>
      </c>
      <c r="L18702">
        <v>-2</v>
      </c>
      <c r="M18702">
        <v>-6028</v>
      </c>
      <c r="N18702">
        <v>10177</v>
      </c>
      <c r="O18702">
        <v>10229</v>
      </c>
      <c r="P18702">
        <v>7899</v>
      </c>
      <c r="Q18702">
        <v>4553</v>
      </c>
      <c r="R18702">
        <v>4252</v>
      </c>
      <c r="S18702">
        <v>20405</v>
      </c>
      <c r="T18702">
        <v>10426</v>
      </c>
      <c r="U18702">
        <v>8008</v>
      </c>
      <c r="V18702">
        <v>4575</v>
      </c>
      <c r="W18702">
        <v>4273</v>
      </c>
      <c r="X18702">
        <v>9652</v>
      </c>
      <c r="Y18702">
        <v>0</v>
      </c>
    </row>
    <row r="18703" spans="1:25" x14ac:dyDescent="0.35">
      <c r="A18703">
        <v>15555</v>
      </c>
      <c r="B18703">
        <v>450000</v>
      </c>
      <c r="C18703">
        <v>1</v>
      </c>
      <c r="D18703">
        <v>3</v>
      </c>
      <c r="E18703">
        <v>1</v>
      </c>
      <c r="F18703">
        <v>39</v>
      </c>
      <c r="G18703">
        <v>0</v>
      </c>
      <c r="H18703">
        <v>0</v>
      </c>
      <c r="I18703">
        <v>0</v>
      </c>
      <c r="J18703">
        <v>-1</v>
      </c>
      <c r="K18703">
        <v>-1</v>
      </c>
      <c r="L18703">
        <v>0</v>
      </c>
      <c r="M18703">
        <v>28499</v>
      </c>
      <c r="N18703">
        <v>13119</v>
      </c>
      <c r="O18703">
        <v>9983</v>
      </c>
      <c r="P18703">
        <v>4904</v>
      </c>
      <c r="Q18703">
        <v>45338</v>
      </c>
      <c r="R18703">
        <v>51646</v>
      </c>
      <c r="S18703">
        <v>1214</v>
      </c>
      <c r="T18703">
        <v>3109</v>
      </c>
      <c r="U18703">
        <v>4904</v>
      </c>
      <c r="V18703">
        <v>45338</v>
      </c>
      <c r="W18703">
        <v>7570</v>
      </c>
      <c r="X18703">
        <v>11729</v>
      </c>
      <c r="Y18703">
        <v>0</v>
      </c>
    </row>
    <row r="18704" spans="1:25" x14ac:dyDescent="0.35">
      <c r="A18704">
        <v>15557</v>
      </c>
      <c r="B18704" s="1">
        <v>500000</v>
      </c>
      <c r="C18704">
        <v>1</v>
      </c>
      <c r="D18704">
        <v>1</v>
      </c>
      <c r="E18704">
        <v>1</v>
      </c>
      <c r="F18704">
        <v>42</v>
      </c>
      <c r="G18704">
        <v>0</v>
      </c>
      <c r="H18704">
        <v>-1</v>
      </c>
      <c r="I18704">
        <v>-1</v>
      </c>
      <c r="J18704">
        <v>0</v>
      </c>
      <c r="K18704">
        <v>0</v>
      </c>
      <c r="L18704">
        <v>0</v>
      </c>
      <c r="M18704">
        <v>9894</v>
      </c>
      <c r="N18704">
        <v>1500</v>
      </c>
      <c r="O18704">
        <v>14148</v>
      </c>
      <c r="P18704">
        <v>28190</v>
      </c>
      <c r="Q18704">
        <v>7423</v>
      </c>
      <c r="R18704">
        <v>3588</v>
      </c>
      <c r="S18704">
        <v>1500</v>
      </c>
      <c r="T18704">
        <v>14148</v>
      </c>
      <c r="U18704">
        <v>20000</v>
      </c>
      <c r="V18704">
        <v>0</v>
      </c>
      <c r="W18704">
        <v>0</v>
      </c>
      <c r="X18704">
        <v>1715</v>
      </c>
      <c r="Y18704">
        <v>0</v>
      </c>
    </row>
    <row r="18705" spans="1:25" x14ac:dyDescent="0.35">
      <c r="A18705">
        <v>15558</v>
      </c>
      <c r="B18705">
        <v>260000</v>
      </c>
      <c r="C18705">
        <v>1</v>
      </c>
      <c r="D18705">
        <v>1</v>
      </c>
      <c r="E18705">
        <v>2</v>
      </c>
      <c r="F18705">
        <v>31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102350</v>
      </c>
      <c r="N18705">
        <v>96133</v>
      </c>
      <c r="O18705">
        <v>90183</v>
      </c>
      <c r="P18705">
        <v>89846</v>
      </c>
      <c r="Q18705">
        <v>101034</v>
      </c>
      <c r="R18705">
        <v>84152</v>
      </c>
      <c r="S18705">
        <v>4033</v>
      </c>
      <c r="T18705">
        <v>4000</v>
      </c>
      <c r="U18705">
        <v>4005</v>
      </c>
      <c r="V18705">
        <v>14066</v>
      </c>
      <c r="W18705">
        <v>3017</v>
      </c>
      <c r="X18705">
        <v>2736</v>
      </c>
      <c r="Y18705">
        <v>0</v>
      </c>
    </row>
    <row r="18706" spans="1:25" x14ac:dyDescent="0.35">
      <c r="A18706">
        <v>15560</v>
      </c>
      <c r="B18706">
        <v>10000</v>
      </c>
      <c r="C18706">
        <v>1</v>
      </c>
      <c r="D18706">
        <v>2</v>
      </c>
      <c r="E18706">
        <v>1</v>
      </c>
      <c r="F18706">
        <v>37</v>
      </c>
      <c r="G18706">
        <v>0</v>
      </c>
      <c r="H18706">
        <v>0</v>
      </c>
      <c r="I18706">
        <v>0</v>
      </c>
      <c r="J18706">
        <v>-1</v>
      </c>
      <c r="K18706">
        <v>-1</v>
      </c>
      <c r="L18706">
        <v>-1</v>
      </c>
      <c r="M18706">
        <v>8487</v>
      </c>
      <c r="N18706">
        <v>9003</v>
      </c>
      <c r="O18706">
        <v>0</v>
      </c>
      <c r="P18706">
        <v>390</v>
      </c>
      <c r="Q18706">
        <v>4555</v>
      </c>
      <c r="R18706">
        <v>5165</v>
      </c>
      <c r="S18706">
        <v>2008</v>
      </c>
      <c r="T18706">
        <v>0</v>
      </c>
      <c r="U18706">
        <v>390</v>
      </c>
      <c r="V18706">
        <v>4555</v>
      </c>
      <c r="W18706">
        <v>1000</v>
      </c>
      <c r="X18706">
        <v>6810</v>
      </c>
      <c r="Y18706">
        <v>0</v>
      </c>
    </row>
    <row r="18707" spans="1:25" x14ac:dyDescent="0.35">
      <c r="A18707">
        <v>15561</v>
      </c>
      <c r="B18707">
        <v>240000</v>
      </c>
      <c r="C18707">
        <v>1</v>
      </c>
      <c r="D18707">
        <v>2</v>
      </c>
      <c r="E18707">
        <v>1</v>
      </c>
      <c r="F18707">
        <v>34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133272</v>
      </c>
      <c r="N18707">
        <v>133373</v>
      </c>
      <c r="O18707">
        <v>138006</v>
      </c>
      <c r="P18707">
        <v>136195</v>
      </c>
      <c r="Q18707">
        <v>140860</v>
      </c>
      <c r="R18707">
        <v>138787</v>
      </c>
      <c r="S18707">
        <v>6000</v>
      </c>
      <c r="T18707">
        <v>9583</v>
      </c>
      <c r="U18707">
        <v>6000</v>
      </c>
      <c r="V18707">
        <v>10000</v>
      </c>
      <c r="W18707">
        <v>4974</v>
      </c>
      <c r="X18707">
        <v>4820</v>
      </c>
      <c r="Y18707">
        <v>0</v>
      </c>
    </row>
    <row r="18708" spans="1:25" x14ac:dyDescent="0.35">
      <c r="A18708">
        <v>15562</v>
      </c>
      <c r="B18708">
        <v>480000</v>
      </c>
      <c r="C18708">
        <v>1</v>
      </c>
      <c r="D18708">
        <v>1</v>
      </c>
      <c r="E18708">
        <v>1</v>
      </c>
      <c r="F18708">
        <v>43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377420</v>
      </c>
      <c r="N18708">
        <v>389573</v>
      </c>
      <c r="O18708">
        <v>400693</v>
      </c>
      <c r="P18708">
        <v>393892</v>
      </c>
      <c r="Q18708">
        <v>348733</v>
      </c>
      <c r="R18708">
        <v>331930</v>
      </c>
      <c r="S18708">
        <v>20000</v>
      </c>
      <c r="T18708">
        <v>20000</v>
      </c>
      <c r="U18708">
        <v>20005</v>
      </c>
      <c r="V18708">
        <v>15000</v>
      </c>
      <c r="W18708">
        <v>15000</v>
      </c>
      <c r="X18708">
        <v>12000</v>
      </c>
      <c r="Y18708">
        <v>0</v>
      </c>
    </row>
    <row r="18709" spans="1:25" x14ac:dyDescent="0.35">
      <c r="A18709">
        <v>15563</v>
      </c>
      <c r="B18709">
        <v>520000</v>
      </c>
      <c r="C18709">
        <v>1</v>
      </c>
      <c r="D18709">
        <v>1</v>
      </c>
      <c r="E18709">
        <v>1</v>
      </c>
      <c r="F18709">
        <v>38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98615</v>
      </c>
      <c r="N18709">
        <v>102085</v>
      </c>
      <c r="O18709">
        <v>102762</v>
      </c>
      <c r="P18709">
        <v>104865</v>
      </c>
      <c r="Q18709">
        <v>106947</v>
      </c>
      <c r="R18709">
        <v>109507</v>
      </c>
      <c r="S18709">
        <v>5102</v>
      </c>
      <c r="T18709">
        <v>3800</v>
      </c>
      <c r="U18709">
        <v>3803</v>
      </c>
      <c r="V18709">
        <v>3822</v>
      </c>
      <c r="W18709">
        <v>4277</v>
      </c>
      <c r="X18709">
        <v>4868</v>
      </c>
      <c r="Y18709">
        <v>0</v>
      </c>
    </row>
    <row r="18710" spans="1:25" x14ac:dyDescent="0.35">
      <c r="A18710">
        <v>15565</v>
      </c>
      <c r="B18710">
        <v>180000</v>
      </c>
      <c r="C18710">
        <v>1</v>
      </c>
      <c r="D18710">
        <v>1</v>
      </c>
      <c r="E18710">
        <v>2</v>
      </c>
      <c r="F18710">
        <v>33</v>
      </c>
      <c r="G18710">
        <v>0</v>
      </c>
      <c r="H18710">
        <v>0</v>
      </c>
      <c r="I18710">
        <v>0</v>
      </c>
      <c r="J18710">
        <v>2</v>
      </c>
      <c r="K18710">
        <v>0</v>
      </c>
      <c r="L18710">
        <v>0</v>
      </c>
      <c r="M18710">
        <v>3060</v>
      </c>
      <c r="N18710">
        <v>1854</v>
      </c>
      <c r="O18710">
        <v>3238</v>
      </c>
      <c r="P18710">
        <v>2106</v>
      </c>
      <c r="Q18710">
        <v>1510</v>
      </c>
      <c r="R18710">
        <v>1746</v>
      </c>
      <c r="S18710">
        <v>1000</v>
      </c>
      <c r="T18710">
        <v>2500</v>
      </c>
      <c r="U18710">
        <v>0</v>
      </c>
      <c r="V18710">
        <v>1000</v>
      </c>
      <c r="W18710">
        <v>500</v>
      </c>
      <c r="X18710">
        <v>930</v>
      </c>
      <c r="Y18710">
        <v>0</v>
      </c>
    </row>
    <row r="18711" spans="1:25" x14ac:dyDescent="0.35">
      <c r="A18711">
        <v>15566</v>
      </c>
      <c r="B18711">
        <v>290000</v>
      </c>
      <c r="C18711">
        <v>1</v>
      </c>
      <c r="D18711">
        <v>2</v>
      </c>
      <c r="E18711">
        <v>1</v>
      </c>
      <c r="F18711">
        <v>43</v>
      </c>
      <c r="G18711">
        <v>-1</v>
      </c>
      <c r="H18711">
        <v>-1</v>
      </c>
      <c r="I18711">
        <v>2</v>
      </c>
      <c r="J18711">
        <v>0</v>
      </c>
      <c r="K18711">
        <v>0</v>
      </c>
      <c r="L18711">
        <v>0</v>
      </c>
      <c r="M18711">
        <v>172</v>
      </c>
      <c r="N18711">
        <v>1930</v>
      </c>
      <c r="O18711">
        <v>1752</v>
      </c>
      <c r="P18711">
        <v>3710</v>
      </c>
      <c r="Q18711">
        <v>3848</v>
      </c>
      <c r="R18711">
        <v>4285</v>
      </c>
      <c r="S18711">
        <v>1930</v>
      </c>
      <c r="T18711">
        <v>0</v>
      </c>
      <c r="U18711">
        <v>2000</v>
      </c>
      <c r="V18711">
        <v>200</v>
      </c>
      <c r="W18711">
        <v>500</v>
      </c>
      <c r="X18711">
        <v>0</v>
      </c>
      <c r="Y18711">
        <v>0</v>
      </c>
    </row>
    <row r="18712" spans="1:25" x14ac:dyDescent="0.35">
      <c r="A18712">
        <v>15568</v>
      </c>
      <c r="B18712" s="1">
        <v>500000</v>
      </c>
      <c r="C18712">
        <v>1</v>
      </c>
      <c r="D18712">
        <v>1</v>
      </c>
      <c r="E18712">
        <v>2</v>
      </c>
      <c r="F18712">
        <v>39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297309</v>
      </c>
      <c r="N18712">
        <v>290425</v>
      </c>
      <c r="O18712">
        <v>286959</v>
      </c>
      <c r="P18712">
        <v>278420</v>
      </c>
      <c r="Q18712">
        <v>291642</v>
      </c>
      <c r="R18712">
        <v>286666</v>
      </c>
      <c r="S18712">
        <v>10322</v>
      </c>
      <c r="T18712">
        <v>13500</v>
      </c>
      <c r="U18712">
        <v>10000</v>
      </c>
      <c r="V18712">
        <v>30000</v>
      </c>
      <c r="W18712">
        <v>12000</v>
      </c>
      <c r="X18712">
        <v>10000</v>
      </c>
      <c r="Y18712">
        <v>0</v>
      </c>
    </row>
    <row r="18713" spans="1:25" x14ac:dyDescent="0.35">
      <c r="A18713">
        <v>15569</v>
      </c>
      <c r="B18713" s="1">
        <v>100000</v>
      </c>
      <c r="C18713">
        <v>1</v>
      </c>
      <c r="D18713">
        <v>2</v>
      </c>
      <c r="E18713">
        <v>2</v>
      </c>
      <c r="F18713">
        <v>40</v>
      </c>
      <c r="G18713">
        <v>0</v>
      </c>
      <c r="H18713">
        <v>0</v>
      </c>
      <c r="I18713">
        <v>0</v>
      </c>
      <c r="J18713">
        <v>0</v>
      </c>
      <c r="K18713">
        <v>0</v>
      </c>
      <c r="L18713">
        <v>0</v>
      </c>
      <c r="M18713">
        <v>95600</v>
      </c>
      <c r="N18713">
        <v>87442</v>
      </c>
      <c r="O18713">
        <v>60737</v>
      </c>
      <c r="P18713">
        <v>66077</v>
      </c>
      <c r="Q18713">
        <v>68990</v>
      </c>
      <c r="R18713">
        <v>70724</v>
      </c>
      <c r="S18713">
        <v>15037</v>
      </c>
      <c r="T18713">
        <v>5003</v>
      </c>
      <c r="U18713">
        <v>8058</v>
      </c>
      <c r="V18713">
        <v>8000</v>
      </c>
      <c r="W18713">
        <v>3000</v>
      </c>
      <c r="X18713">
        <v>5000</v>
      </c>
      <c r="Y18713">
        <v>0</v>
      </c>
    </row>
    <row r="18714" spans="1:25" x14ac:dyDescent="0.35">
      <c r="A18714">
        <v>15570</v>
      </c>
      <c r="B18714" s="1">
        <v>300000</v>
      </c>
      <c r="C18714">
        <v>1</v>
      </c>
      <c r="D18714">
        <v>1</v>
      </c>
      <c r="E18714">
        <v>1</v>
      </c>
      <c r="F18714">
        <v>39</v>
      </c>
      <c r="G18714">
        <v>-1</v>
      </c>
      <c r="H18714">
        <v>-1</v>
      </c>
      <c r="I18714">
        <v>-1</v>
      </c>
      <c r="J18714">
        <v>-1</v>
      </c>
      <c r="K18714">
        <v>-1</v>
      </c>
      <c r="L18714">
        <v>-1</v>
      </c>
      <c r="M18714">
        <v>20938</v>
      </c>
      <c r="N18714">
        <v>21064</v>
      </c>
      <c r="O18714">
        <v>26041</v>
      </c>
      <c r="P18714">
        <v>18158</v>
      </c>
      <c r="Q18714">
        <v>18147</v>
      </c>
      <c r="R18714">
        <v>45199</v>
      </c>
      <c r="S18714">
        <v>21169</v>
      </c>
      <c r="T18714">
        <v>26171</v>
      </c>
      <c r="U18714">
        <v>18249</v>
      </c>
      <c r="V18714">
        <v>18238</v>
      </c>
      <c r="W18714">
        <v>45301</v>
      </c>
      <c r="X18714">
        <v>120</v>
      </c>
      <c r="Y18714">
        <v>0</v>
      </c>
    </row>
    <row r="18715" spans="1:25" x14ac:dyDescent="0.35">
      <c r="A18715">
        <v>15571</v>
      </c>
      <c r="B18715">
        <v>130000</v>
      </c>
      <c r="C18715">
        <v>1</v>
      </c>
      <c r="D18715">
        <v>1</v>
      </c>
      <c r="E18715">
        <v>1</v>
      </c>
      <c r="F18715">
        <v>40</v>
      </c>
      <c r="G18715">
        <v>2</v>
      </c>
      <c r="H18715">
        <v>2</v>
      </c>
      <c r="I18715">
        <v>2</v>
      </c>
      <c r="J18715">
        <v>2</v>
      </c>
      <c r="K18715">
        <v>2</v>
      </c>
      <c r="L18715">
        <v>2</v>
      </c>
      <c r="M18715">
        <v>62177</v>
      </c>
      <c r="N18715">
        <v>60580</v>
      </c>
      <c r="O18715">
        <v>65489</v>
      </c>
      <c r="P18715">
        <v>66327</v>
      </c>
      <c r="Q18715">
        <v>64665</v>
      </c>
      <c r="R18715">
        <v>68740</v>
      </c>
      <c r="S18715">
        <v>0</v>
      </c>
      <c r="T18715">
        <v>5900</v>
      </c>
      <c r="U18715">
        <v>2500</v>
      </c>
      <c r="V18715">
        <v>0</v>
      </c>
      <c r="W18715">
        <v>5300</v>
      </c>
      <c r="X18715">
        <v>2700</v>
      </c>
      <c r="Y18715">
        <v>0</v>
      </c>
    </row>
    <row r="18716" spans="1:25" x14ac:dyDescent="0.35">
      <c r="A18716">
        <v>15572</v>
      </c>
      <c r="B18716" s="1">
        <v>500000</v>
      </c>
      <c r="C18716">
        <v>1</v>
      </c>
      <c r="D18716">
        <v>1</v>
      </c>
      <c r="E18716">
        <v>1</v>
      </c>
      <c r="F18716">
        <v>50</v>
      </c>
      <c r="G18716">
        <v>-1</v>
      </c>
      <c r="H18716">
        <v>-1</v>
      </c>
      <c r="I18716">
        <v>-1</v>
      </c>
      <c r="J18716">
        <v>-1</v>
      </c>
      <c r="K18716">
        <v>0</v>
      </c>
      <c r="L18716">
        <v>0</v>
      </c>
      <c r="M18716">
        <v>2112</v>
      </c>
      <c r="N18716">
        <v>6000</v>
      </c>
      <c r="O18716">
        <v>2079</v>
      </c>
      <c r="P18716">
        <v>2710</v>
      </c>
      <c r="Q18716">
        <v>2040</v>
      </c>
      <c r="R18716">
        <v>-55</v>
      </c>
      <c r="S18716">
        <v>6031</v>
      </c>
      <c r="T18716">
        <v>2509</v>
      </c>
      <c r="U18716">
        <v>2713</v>
      </c>
      <c r="V18716">
        <v>2010</v>
      </c>
      <c r="W18716">
        <v>0</v>
      </c>
      <c r="X18716">
        <v>4642</v>
      </c>
      <c r="Y18716">
        <v>0</v>
      </c>
    </row>
    <row r="18717" spans="1:25" x14ac:dyDescent="0.35">
      <c r="A18717">
        <v>15573</v>
      </c>
      <c r="B18717">
        <v>220000</v>
      </c>
      <c r="C18717">
        <v>1</v>
      </c>
      <c r="D18717">
        <v>2</v>
      </c>
      <c r="E18717">
        <v>1</v>
      </c>
      <c r="F18717">
        <v>55</v>
      </c>
      <c r="G18717">
        <v>-1</v>
      </c>
      <c r="H18717">
        <v>-1</v>
      </c>
      <c r="I18717">
        <v>-1</v>
      </c>
      <c r="J18717">
        <v>-1</v>
      </c>
      <c r="K18717">
        <v>-1</v>
      </c>
      <c r="L18717">
        <v>-1</v>
      </c>
      <c r="M18717">
        <v>757</v>
      </c>
      <c r="N18717">
        <v>757</v>
      </c>
      <c r="O18717">
        <v>3257</v>
      </c>
      <c r="P18717">
        <v>757</v>
      </c>
      <c r="Q18717">
        <v>757</v>
      </c>
      <c r="R18717">
        <v>757</v>
      </c>
      <c r="S18717">
        <v>757</v>
      </c>
      <c r="T18717">
        <v>3257</v>
      </c>
      <c r="U18717">
        <v>757</v>
      </c>
      <c r="V18717">
        <v>757</v>
      </c>
      <c r="W18717">
        <v>757</v>
      </c>
      <c r="X18717">
        <v>907</v>
      </c>
      <c r="Y18717">
        <v>0</v>
      </c>
    </row>
    <row r="18718" spans="1:25" x14ac:dyDescent="0.35">
      <c r="A18718">
        <v>15574</v>
      </c>
      <c r="B18718">
        <v>260000</v>
      </c>
      <c r="C18718">
        <v>1</v>
      </c>
      <c r="D18718">
        <v>3</v>
      </c>
      <c r="E18718">
        <v>1</v>
      </c>
      <c r="F18718">
        <v>63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2</v>
      </c>
      <c r="M18718">
        <v>261326</v>
      </c>
      <c r="N18718">
        <v>264126</v>
      </c>
      <c r="O18718">
        <v>244115</v>
      </c>
      <c r="P18718">
        <v>248831</v>
      </c>
      <c r="Q18718">
        <v>263528</v>
      </c>
      <c r="R18718">
        <v>258973</v>
      </c>
      <c r="S18718">
        <v>9166</v>
      </c>
      <c r="T18718">
        <v>9001</v>
      </c>
      <c r="U18718">
        <v>9061</v>
      </c>
      <c r="V18718">
        <v>19155</v>
      </c>
      <c r="W18718">
        <v>1</v>
      </c>
      <c r="X18718">
        <v>9858</v>
      </c>
      <c r="Y18718">
        <v>0</v>
      </c>
    </row>
    <row r="18719" spans="1:25" x14ac:dyDescent="0.35">
      <c r="A18719">
        <v>15577</v>
      </c>
      <c r="B18719">
        <v>350000</v>
      </c>
      <c r="C18719">
        <v>1</v>
      </c>
      <c r="D18719">
        <v>1</v>
      </c>
      <c r="E18719">
        <v>1</v>
      </c>
      <c r="F18719">
        <v>49</v>
      </c>
      <c r="G18719">
        <v>-2</v>
      </c>
      <c r="H18719">
        <v>-2</v>
      </c>
      <c r="I18719">
        <v>-2</v>
      </c>
      <c r="J18719">
        <v>-2</v>
      </c>
      <c r="K18719">
        <v>-2</v>
      </c>
      <c r="L18719">
        <v>-2</v>
      </c>
      <c r="M18719">
        <v>27506</v>
      </c>
      <c r="N18719">
        <v>4213</v>
      </c>
      <c r="O18719">
        <v>1518</v>
      </c>
      <c r="P18719">
        <v>4625</v>
      </c>
      <c r="Q18719">
        <v>363</v>
      </c>
      <c r="R18719">
        <v>858</v>
      </c>
      <c r="S18719">
        <v>4213</v>
      </c>
      <c r="T18719">
        <v>1529</v>
      </c>
      <c r="U18719">
        <v>4713</v>
      </c>
      <c r="V18719">
        <v>363</v>
      </c>
      <c r="W18719">
        <v>858</v>
      </c>
      <c r="X18719">
        <v>566</v>
      </c>
      <c r="Y18719">
        <v>0</v>
      </c>
    </row>
    <row r="18720" spans="1:25" x14ac:dyDescent="0.35">
      <c r="A18720">
        <v>15578</v>
      </c>
      <c r="B18720">
        <v>180000</v>
      </c>
      <c r="C18720">
        <v>1</v>
      </c>
      <c r="D18720">
        <v>2</v>
      </c>
      <c r="E18720">
        <v>1</v>
      </c>
      <c r="F18720">
        <v>48</v>
      </c>
      <c r="G18720">
        <v>-1</v>
      </c>
      <c r="H18720">
        <v>-1</v>
      </c>
      <c r="I18720">
        <v>-1</v>
      </c>
      <c r="J18720">
        <v>-1</v>
      </c>
      <c r="K18720">
        <v>-1</v>
      </c>
      <c r="L18720">
        <v>-1</v>
      </c>
      <c r="M18720">
        <v>1294</v>
      </c>
      <c r="N18720">
        <v>1294</v>
      </c>
      <c r="O18720">
        <v>1466</v>
      </c>
      <c r="P18720">
        <v>1294</v>
      </c>
      <c r="Q18720">
        <v>2324</v>
      </c>
      <c r="R18720">
        <v>264</v>
      </c>
      <c r="S18720">
        <v>1294</v>
      </c>
      <c r="T18720">
        <v>1466</v>
      </c>
      <c r="U18720">
        <v>1294</v>
      </c>
      <c r="V18720">
        <v>2324</v>
      </c>
      <c r="W18720">
        <v>264</v>
      </c>
      <c r="X18720">
        <v>264</v>
      </c>
      <c r="Y18720">
        <v>0</v>
      </c>
    </row>
    <row r="18721" spans="1:25" x14ac:dyDescent="0.35">
      <c r="A18721">
        <v>15579</v>
      </c>
      <c r="B18721">
        <v>120000</v>
      </c>
      <c r="C18721">
        <v>1</v>
      </c>
      <c r="D18721">
        <v>3</v>
      </c>
      <c r="E18721">
        <v>2</v>
      </c>
      <c r="F18721">
        <v>50</v>
      </c>
      <c r="G18721">
        <v>0</v>
      </c>
      <c r="H18721">
        <v>0</v>
      </c>
      <c r="I18721">
        <v>0</v>
      </c>
      <c r="J18721">
        <v>2</v>
      </c>
      <c r="K18721">
        <v>0</v>
      </c>
      <c r="L18721">
        <v>0</v>
      </c>
      <c r="M18721">
        <v>118506</v>
      </c>
      <c r="N18721">
        <v>118930</v>
      </c>
      <c r="O18721">
        <v>125089</v>
      </c>
      <c r="P18721">
        <v>122242</v>
      </c>
      <c r="Q18721">
        <v>119996</v>
      </c>
      <c r="R18721">
        <v>122049</v>
      </c>
      <c r="S18721">
        <v>4500</v>
      </c>
      <c r="T18721">
        <v>9000</v>
      </c>
      <c r="U18721">
        <v>1609</v>
      </c>
      <c r="V18721">
        <v>5000</v>
      </c>
      <c r="W18721">
        <v>5000</v>
      </c>
      <c r="X18721">
        <v>5000</v>
      </c>
      <c r="Y18721">
        <v>0</v>
      </c>
    </row>
    <row r="18722" spans="1:25" x14ac:dyDescent="0.35">
      <c r="A18722">
        <v>15582</v>
      </c>
      <c r="B18722">
        <v>50000</v>
      </c>
      <c r="C18722">
        <v>1</v>
      </c>
      <c r="D18722">
        <v>2</v>
      </c>
      <c r="E18722">
        <v>1</v>
      </c>
      <c r="F18722">
        <v>58</v>
      </c>
      <c r="G18722">
        <v>-1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60524</v>
      </c>
      <c r="N18722">
        <v>61627</v>
      </c>
      <c r="O18722">
        <v>56937</v>
      </c>
      <c r="P18722">
        <v>51506</v>
      </c>
      <c r="Q18722">
        <v>45058</v>
      </c>
      <c r="R18722">
        <v>37598</v>
      </c>
      <c r="S18722">
        <v>2200</v>
      </c>
      <c r="T18722">
        <v>2297</v>
      </c>
      <c r="U18722">
        <v>1751</v>
      </c>
      <c r="V18722">
        <v>1086</v>
      </c>
      <c r="W18722">
        <v>3307</v>
      </c>
      <c r="X18722">
        <v>1142</v>
      </c>
      <c r="Y18722">
        <v>0</v>
      </c>
    </row>
    <row r="18723" spans="1:25" x14ac:dyDescent="0.35">
      <c r="A18723">
        <v>15583</v>
      </c>
      <c r="B18723">
        <v>350000</v>
      </c>
      <c r="C18723">
        <v>1</v>
      </c>
      <c r="D18723">
        <v>1</v>
      </c>
      <c r="E18723">
        <v>1</v>
      </c>
      <c r="F18723">
        <v>56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257463</v>
      </c>
      <c r="N18723">
        <v>256706</v>
      </c>
      <c r="O18723">
        <v>257944</v>
      </c>
      <c r="P18723">
        <v>149040</v>
      </c>
      <c r="Q18723">
        <v>144639</v>
      </c>
      <c r="R18723">
        <v>139558</v>
      </c>
      <c r="S18723">
        <v>10023</v>
      </c>
      <c r="T18723">
        <v>7700</v>
      </c>
      <c r="U18723">
        <v>5162</v>
      </c>
      <c r="V18723">
        <v>5025</v>
      </c>
      <c r="W18723">
        <v>5041</v>
      </c>
      <c r="X18723">
        <v>5061</v>
      </c>
      <c r="Y18723">
        <v>0</v>
      </c>
    </row>
    <row r="18724" spans="1:25" x14ac:dyDescent="0.35">
      <c r="A18724">
        <v>15585</v>
      </c>
      <c r="B18724">
        <v>290000</v>
      </c>
      <c r="C18724">
        <v>1</v>
      </c>
      <c r="D18724">
        <v>2</v>
      </c>
      <c r="E18724">
        <v>1</v>
      </c>
      <c r="F18724">
        <v>49</v>
      </c>
      <c r="G18724">
        <v>-2</v>
      </c>
      <c r="H18724">
        <v>-2</v>
      </c>
      <c r="I18724">
        <v>-2</v>
      </c>
      <c r="J18724">
        <v>-2</v>
      </c>
      <c r="K18724">
        <v>-2</v>
      </c>
      <c r="L18724">
        <v>-2</v>
      </c>
      <c r="M18724">
        <v>4040</v>
      </c>
      <c r="N18724">
        <v>5438</v>
      </c>
      <c r="O18724">
        <v>3116</v>
      </c>
      <c r="P18724">
        <v>13459</v>
      </c>
      <c r="Q18724">
        <v>2685</v>
      </c>
      <c r="R18724">
        <v>2532</v>
      </c>
      <c r="S18724">
        <v>5457</v>
      </c>
      <c r="T18724">
        <v>3131</v>
      </c>
      <c r="U18724">
        <v>13526</v>
      </c>
      <c r="V18724">
        <v>2698</v>
      </c>
      <c r="W18724">
        <v>2544</v>
      </c>
      <c r="X18724">
        <v>1988</v>
      </c>
      <c r="Y18724">
        <v>0</v>
      </c>
    </row>
    <row r="18725" spans="1:25" x14ac:dyDescent="0.35">
      <c r="A18725">
        <v>15587</v>
      </c>
      <c r="B18725">
        <v>240000</v>
      </c>
      <c r="C18725">
        <v>1</v>
      </c>
      <c r="D18725">
        <v>1</v>
      </c>
      <c r="E18725">
        <v>2</v>
      </c>
      <c r="F18725">
        <v>57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0</v>
      </c>
      <c r="M18725">
        <v>224041</v>
      </c>
      <c r="N18725">
        <v>238077</v>
      </c>
      <c r="O18725">
        <v>245387</v>
      </c>
      <c r="P18725">
        <v>248945</v>
      </c>
      <c r="Q18725">
        <v>224776</v>
      </c>
      <c r="R18725">
        <v>11567</v>
      </c>
      <c r="S18725">
        <v>18800</v>
      </c>
      <c r="T18725">
        <v>12000</v>
      </c>
      <c r="U18725">
        <v>10000</v>
      </c>
      <c r="V18725">
        <v>20019</v>
      </c>
      <c r="W18725">
        <v>3000</v>
      </c>
      <c r="X18725">
        <v>9000</v>
      </c>
      <c r="Y18725">
        <v>0</v>
      </c>
    </row>
    <row r="18726" spans="1:25" x14ac:dyDescent="0.35">
      <c r="A18726">
        <v>15588</v>
      </c>
      <c r="B18726">
        <v>50000</v>
      </c>
      <c r="C18726">
        <v>1</v>
      </c>
      <c r="D18726">
        <v>2</v>
      </c>
      <c r="E18726">
        <v>2</v>
      </c>
      <c r="F18726">
        <v>52</v>
      </c>
      <c r="G18726">
        <v>0</v>
      </c>
      <c r="H18726">
        <v>0</v>
      </c>
      <c r="I18726">
        <v>0</v>
      </c>
      <c r="J18726">
        <v>-1</v>
      </c>
      <c r="K18726">
        <v>0</v>
      </c>
      <c r="L18726">
        <v>0</v>
      </c>
      <c r="M18726">
        <v>45840</v>
      </c>
      <c r="N18726">
        <v>47595</v>
      </c>
      <c r="O18726">
        <v>28491</v>
      </c>
      <c r="P18726">
        <v>3642</v>
      </c>
      <c r="Q18726">
        <v>12291</v>
      </c>
      <c r="R18726">
        <v>16674</v>
      </c>
      <c r="S18726">
        <v>8000</v>
      </c>
      <c r="T18726">
        <v>8080</v>
      </c>
      <c r="U18726">
        <v>15012</v>
      </c>
      <c r="V18726">
        <v>10000</v>
      </c>
      <c r="W18726">
        <v>8000</v>
      </c>
      <c r="X18726">
        <v>2000</v>
      </c>
      <c r="Y18726">
        <v>0</v>
      </c>
    </row>
    <row r="18727" spans="1:25" x14ac:dyDescent="0.35">
      <c r="A18727">
        <v>15589</v>
      </c>
      <c r="B18727">
        <v>180000</v>
      </c>
      <c r="C18727">
        <v>1</v>
      </c>
      <c r="D18727">
        <v>1</v>
      </c>
      <c r="E18727">
        <v>1</v>
      </c>
      <c r="F18727">
        <v>5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62782</v>
      </c>
      <c r="N18727">
        <v>66114</v>
      </c>
      <c r="O18727">
        <v>69436</v>
      </c>
      <c r="P18727">
        <v>72560</v>
      </c>
      <c r="Q18727">
        <v>76169</v>
      </c>
      <c r="R18727">
        <v>77988</v>
      </c>
      <c r="S18727">
        <v>5000</v>
      </c>
      <c r="T18727">
        <v>5000</v>
      </c>
      <c r="U18727">
        <v>5000</v>
      </c>
      <c r="V18727">
        <v>5000</v>
      </c>
      <c r="W18727">
        <v>3000</v>
      </c>
      <c r="X18727">
        <v>5000</v>
      </c>
      <c r="Y18727">
        <v>0</v>
      </c>
    </row>
    <row r="18728" spans="1:25" x14ac:dyDescent="0.35">
      <c r="A18728">
        <v>15590</v>
      </c>
      <c r="B18728" s="1">
        <v>500000</v>
      </c>
      <c r="C18728">
        <v>1</v>
      </c>
      <c r="D18728">
        <v>3</v>
      </c>
      <c r="E18728">
        <v>1</v>
      </c>
      <c r="F18728">
        <v>52</v>
      </c>
      <c r="G18728">
        <v>-1</v>
      </c>
      <c r="H18728">
        <v>-1</v>
      </c>
      <c r="I18728">
        <v>-1</v>
      </c>
      <c r="J18728">
        <v>-1</v>
      </c>
      <c r="K18728">
        <v>-1</v>
      </c>
      <c r="L18728">
        <v>-1</v>
      </c>
      <c r="M18728">
        <v>30561</v>
      </c>
      <c r="N18728">
        <v>38207</v>
      </c>
      <c r="O18728">
        <v>18008</v>
      </c>
      <c r="P18728">
        <v>29158</v>
      </c>
      <c r="Q18728">
        <v>11484</v>
      </c>
      <c r="R18728">
        <v>103340</v>
      </c>
      <c r="S18728">
        <v>38219</v>
      </c>
      <c r="T18728">
        <v>18008</v>
      </c>
      <c r="U18728">
        <v>29248</v>
      </c>
      <c r="V18728">
        <v>11484</v>
      </c>
      <c r="W18728">
        <v>103340</v>
      </c>
      <c r="X18728">
        <v>28524</v>
      </c>
      <c r="Y18728">
        <v>0</v>
      </c>
    </row>
    <row r="18729" spans="1:25" x14ac:dyDescent="0.35">
      <c r="A18729">
        <v>15591</v>
      </c>
      <c r="B18729">
        <v>110000</v>
      </c>
      <c r="C18729">
        <v>1</v>
      </c>
      <c r="D18729">
        <v>2</v>
      </c>
      <c r="E18729">
        <v>2</v>
      </c>
      <c r="F18729">
        <v>51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110950</v>
      </c>
      <c r="N18729">
        <v>69564</v>
      </c>
      <c r="O18729">
        <v>51264</v>
      </c>
      <c r="P18729">
        <v>51584</v>
      </c>
      <c r="Q18729">
        <v>49601</v>
      </c>
      <c r="R18729">
        <v>50485</v>
      </c>
      <c r="S18729">
        <v>2500</v>
      </c>
      <c r="T18729">
        <v>2500</v>
      </c>
      <c r="U18729">
        <v>1800</v>
      </c>
      <c r="V18729">
        <v>1800</v>
      </c>
      <c r="W18729">
        <v>2000</v>
      </c>
      <c r="X18729">
        <v>2000</v>
      </c>
      <c r="Y18729">
        <v>0</v>
      </c>
    </row>
    <row r="18730" spans="1:25" x14ac:dyDescent="0.35">
      <c r="A18730">
        <v>15592</v>
      </c>
      <c r="B18730" s="1">
        <v>500000</v>
      </c>
      <c r="C18730">
        <v>1</v>
      </c>
      <c r="D18730">
        <v>2</v>
      </c>
      <c r="E18730">
        <v>1</v>
      </c>
      <c r="F18730">
        <v>53</v>
      </c>
      <c r="G18730">
        <v>-2</v>
      </c>
      <c r="H18730">
        <v>-2</v>
      </c>
      <c r="I18730">
        <v>-2</v>
      </c>
      <c r="J18730">
        <v>-1</v>
      </c>
      <c r="K18730">
        <v>-1</v>
      </c>
      <c r="L18730">
        <v>0</v>
      </c>
      <c r="M18730">
        <v>-12</v>
      </c>
      <c r="N18730">
        <v>1270</v>
      </c>
      <c r="O18730">
        <v>4338</v>
      </c>
      <c r="P18730">
        <v>1080</v>
      </c>
      <c r="Q18730">
        <v>2576</v>
      </c>
      <c r="R18730">
        <v>6200</v>
      </c>
      <c r="S18730">
        <v>1282</v>
      </c>
      <c r="T18730">
        <v>4338</v>
      </c>
      <c r="U18730">
        <v>1100</v>
      </c>
      <c r="V18730">
        <v>2576</v>
      </c>
      <c r="W18730">
        <v>1024</v>
      </c>
      <c r="X18730">
        <v>1000</v>
      </c>
      <c r="Y18730">
        <v>0</v>
      </c>
    </row>
    <row r="18731" spans="1:25" x14ac:dyDescent="0.35">
      <c r="A18731">
        <v>15593</v>
      </c>
      <c r="B18731">
        <v>30000</v>
      </c>
      <c r="C18731">
        <v>1</v>
      </c>
      <c r="D18731">
        <v>2</v>
      </c>
      <c r="E18731">
        <v>1</v>
      </c>
      <c r="F18731">
        <v>53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29557</v>
      </c>
      <c r="N18731">
        <v>30091</v>
      </c>
      <c r="O18731">
        <v>28247</v>
      </c>
      <c r="P18731">
        <v>28884</v>
      </c>
      <c r="Q18731">
        <v>29523</v>
      </c>
      <c r="R18731">
        <v>30672</v>
      </c>
      <c r="S18731">
        <v>1427</v>
      </c>
      <c r="T18731">
        <v>2973</v>
      </c>
      <c r="U18731">
        <v>1500</v>
      </c>
      <c r="V18731">
        <v>1100</v>
      </c>
      <c r="W18731">
        <v>2000</v>
      </c>
      <c r="X18731">
        <v>1000</v>
      </c>
      <c r="Y18731">
        <v>0</v>
      </c>
    </row>
    <row r="18732" spans="1:25" x14ac:dyDescent="0.35">
      <c r="A18732">
        <v>15595</v>
      </c>
      <c r="B18732">
        <v>80000</v>
      </c>
      <c r="C18732">
        <v>1</v>
      </c>
      <c r="D18732">
        <v>1</v>
      </c>
      <c r="E18732">
        <v>1</v>
      </c>
      <c r="F18732">
        <v>6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-2</v>
      </c>
      <c r="M18732">
        <v>49246</v>
      </c>
      <c r="N18732">
        <v>53315</v>
      </c>
      <c r="O18732">
        <v>47740</v>
      </c>
      <c r="P18732">
        <v>50100</v>
      </c>
      <c r="Q18732">
        <v>0</v>
      </c>
      <c r="R18732">
        <v>0</v>
      </c>
      <c r="S18732">
        <v>5000</v>
      </c>
      <c r="T18732">
        <v>3300</v>
      </c>
      <c r="U18732">
        <v>6267</v>
      </c>
      <c r="V18732">
        <v>0</v>
      </c>
      <c r="W18732">
        <v>0</v>
      </c>
      <c r="X18732">
        <v>0</v>
      </c>
      <c r="Y18732">
        <v>0</v>
      </c>
    </row>
    <row r="18733" spans="1:25" x14ac:dyDescent="0.35">
      <c r="A18733">
        <v>15596</v>
      </c>
      <c r="B18733">
        <v>270000</v>
      </c>
      <c r="C18733">
        <v>1</v>
      </c>
      <c r="D18733">
        <v>1</v>
      </c>
      <c r="E18733">
        <v>1</v>
      </c>
      <c r="F18733">
        <v>61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15194</v>
      </c>
      <c r="N18733">
        <v>16934</v>
      </c>
      <c r="O18733">
        <v>18533</v>
      </c>
      <c r="P18733">
        <v>8855</v>
      </c>
      <c r="Q18733">
        <v>3140</v>
      </c>
      <c r="R18733">
        <v>5140</v>
      </c>
      <c r="S18733">
        <v>2000</v>
      </c>
      <c r="T18733">
        <v>2000</v>
      </c>
      <c r="U18733">
        <v>2000</v>
      </c>
      <c r="V18733">
        <v>1000</v>
      </c>
      <c r="W18733">
        <v>2000</v>
      </c>
      <c r="X18733">
        <v>2000</v>
      </c>
      <c r="Y18733">
        <v>0</v>
      </c>
    </row>
    <row r="18734" spans="1:25" x14ac:dyDescent="0.35">
      <c r="A18734">
        <v>15597</v>
      </c>
      <c r="B18734">
        <v>30000</v>
      </c>
      <c r="C18734">
        <v>1</v>
      </c>
      <c r="D18734">
        <v>3</v>
      </c>
      <c r="E18734">
        <v>2</v>
      </c>
      <c r="F18734">
        <v>56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32758</v>
      </c>
      <c r="N18734">
        <v>33720</v>
      </c>
      <c r="O18734">
        <v>32779</v>
      </c>
      <c r="P18734">
        <v>31557</v>
      </c>
      <c r="Q18734">
        <v>30094</v>
      </c>
      <c r="R18734">
        <v>27223</v>
      </c>
      <c r="S18734">
        <v>1521</v>
      </c>
      <c r="T18734">
        <v>1580</v>
      </c>
      <c r="U18734">
        <v>1358</v>
      </c>
      <c r="V18734">
        <v>895</v>
      </c>
      <c r="W18734">
        <v>1217</v>
      </c>
      <c r="X18734">
        <v>1022</v>
      </c>
      <c r="Y18734">
        <v>0</v>
      </c>
    </row>
    <row r="18735" spans="1:25" x14ac:dyDescent="0.35">
      <c r="A18735">
        <v>15599</v>
      </c>
      <c r="B18735">
        <v>20000</v>
      </c>
      <c r="C18735">
        <v>2</v>
      </c>
      <c r="D18735">
        <v>1</v>
      </c>
      <c r="E18735">
        <v>2</v>
      </c>
      <c r="F18735">
        <v>23</v>
      </c>
      <c r="G18735">
        <v>2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19175</v>
      </c>
      <c r="N18735">
        <v>19889</v>
      </c>
      <c r="O18735">
        <v>17703</v>
      </c>
      <c r="P18735">
        <v>18690</v>
      </c>
      <c r="Q18735">
        <v>19065</v>
      </c>
      <c r="R18735">
        <v>19261</v>
      </c>
      <c r="S18735">
        <v>1575</v>
      </c>
      <c r="T18735">
        <v>1400</v>
      </c>
      <c r="U18735">
        <v>1300</v>
      </c>
      <c r="V18735">
        <v>643</v>
      </c>
      <c r="W18735">
        <v>862</v>
      </c>
      <c r="X18735">
        <v>2000</v>
      </c>
      <c r="Y18735">
        <v>0</v>
      </c>
    </row>
    <row r="18736" spans="1:25" x14ac:dyDescent="0.35">
      <c r="A18736">
        <v>15601</v>
      </c>
      <c r="B18736">
        <v>160000</v>
      </c>
      <c r="C18736">
        <v>1</v>
      </c>
      <c r="D18736">
        <v>2</v>
      </c>
      <c r="E18736">
        <v>1</v>
      </c>
      <c r="F18736">
        <v>59</v>
      </c>
      <c r="G18736">
        <v>-1</v>
      </c>
      <c r="H18736">
        <v>-1</v>
      </c>
      <c r="I18736">
        <v>-1</v>
      </c>
      <c r="J18736">
        <v>-1</v>
      </c>
      <c r="K18736">
        <v>-1</v>
      </c>
      <c r="L18736">
        <v>-1</v>
      </c>
      <c r="M18736">
        <v>1443</v>
      </c>
      <c r="N18736">
        <v>1443</v>
      </c>
      <c r="O18736">
        <v>1443</v>
      </c>
      <c r="P18736">
        <v>1443</v>
      </c>
      <c r="Q18736">
        <v>1443</v>
      </c>
      <c r="R18736">
        <v>1443</v>
      </c>
      <c r="S18736">
        <v>1443</v>
      </c>
      <c r="T18736">
        <v>1443</v>
      </c>
      <c r="U18736">
        <v>1443</v>
      </c>
      <c r="V18736">
        <v>1443</v>
      </c>
      <c r="W18736">
        <v>1443</v>
      </c>
      <c r="X18736">
        <v>1443</v>
      </c>
      <c r="Y18736">
        <v>0</v>
      </c>
    </row>
    <row r="18737" spans="1:25" x14ac:dyDescent="0.35">
      <c r="A18737">
        <v>15602</v>
      </c>
      <c r="B18737">
        <v>90000</v>
      </c>
      <c r="C18737">
        <v>2</v>
      </c>
      <c r="D18737">
        <v>2</v>
      </c>
      <c r="E18737">
        <v>2</v>
      </c>
      <c r="F18737">
        <v>23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87727</v>
      </c>
      <c r="N18737">
        <v>89402</v>
      </c>
      <c r="O18737">
        <v>88118</v>
      </c>
      <c r="P18737">
        <v>87852</v>
      </c>
      <c r="Q18737">
        <v>49042</v>
      </c>
      <c r="R18737">
        <v>49251</v>
      </c>
      <c r="S18737">
        <v>3160</v>
      </c>
      <c r="T18737">
        <v>3688</v>
      </c>
      <c r="U18737">
        <v>4559</v>
      </c>
      <c r="V18737">
        <v>1665</v>
      </c>
      <c r="W18737">
        <v>1707</v>
      </c>
      <c r="X18737">
        <v>1807</v>
      </c>
      <c r="Y18737">
        <v>0</v>
      </c>
    </row>
    <row r="18738" spans="1:25" x14ac:dyDescent="0.35">
      <c r="A18738">
        <v>15604</v>
      </c>
      <c r="B18738">
        <v>20000</v>
      </c>
      <c r="C18738">
        <v>2</v>
      </c>
      <c r="D18738">
        <v>3</v>
      </c>
      <c r="E18738">
        <v>2</v>
      </c>
      <c r="F18738">
        <v>24</v>
      </c>
      <c r="G18738">
        <v>-1</v>
      </c>
      <c r="H18738">
        <v>-1</v>
      </c>
      <c r="I18738">
        <v>-2</v>
      </c>
      <c r="J18738">
        <v>-2</v>
      </c>
      <c r="K18738">
        <v>-1</v>
      </c>
      <c r="L18738">
        <v>0</v>
      </c>
      <c r="M18738">
        <v>12509</v>
      </c>
      <c r="N18738">
        <v>0</v>
      </c>
      <c r="O18738">
        <v>0</v>
      </c>
      <c r="P18738">
        <v>0</v>
      </c>
      <c r="Q18738">
        <v>13398</v>
      </c>
      <c r="R18738">
        <v>7224</v>
      </c>
      <c r="S18738">
        <v>0</v>
      </c>
      <c r="T18738">
        <v>0</v>
      </c>
      <c r="U18738">
        <v>0</v>
      </c>
      <c r="V18738">
        <v>13398</v>
      </c>
      <c r="W18738">
        <v>0</v>
      </c>
      <c r="X18738">
        <v>0</v>
      </c>
      <c r="Y18738">
        <v>0</v>
      </c>
    </row>
    <row r="18739" spans="1:25" x14ac:dyDescent="0.35">
      <c r="A18739">
        <v>15605</v>
      </c>
      <c r="B18739">
        <v>120000</v>
      </c>
      <c r="C18739">
        <v>2</v>
      </c>
      <c r="D18739">
        <v>2</v>
      </c>
      <c r="E18739">
        <v>2</v>
      </c>
      <c r="F18739">
        <v>25</v>
      </c>
      <c r="G18739">
        <v>-1</v>
      </c>
      <c r="H18739">
        <v>-1</v>
      </c>
      <c r="I18739">
        <v>-1</v>
      </c>
      <c r="J18739">
        <v>-1</v>
      </c>
      <c r="K18739">
        <v>-1</v>
      </c>
      <c r="L18739">
        <v>0</v>
      </c>
      <c r="M18739">
        <v>827</v>
      </c>
      <c r="N18739">
        <v>827</v>
      </c>
      <c r="O18739">
        <v>827</v>
      </c>
      <c r="P18739">
        <v>827</v>
      </c>
      <c r="Q18739">
        <v>1654</v>
      </c>
      <c r="R18739">
        <v>827</v>
      </c>
      <c r="S18739">
        <v>827</v>
      </c>
      <c r="T18739">
        <v>827</v>
      </c>
      <c r="U18739">
        <v>827</v>
      </c>
      <c r="V18739">
        <v>1654</v>
      </c>
      <c r="W18739">
        <v>0</v>
      </c>
      <c r="X18739">
        <v>0</v>
      </c>
      <c r="Y18739">
        <v>0</v>
      </c>
    </row>
    <row r="18740" spans="1:25" x14ac:dyDescent="0.35">
      <c r="A18740">
        <v>15606</v>
      </c>
      <c r="B18740">
        <v>20000</v>
      </c>
      <c r="C18740">
        <v>2</v>
      </c>
      <c r="D18740">
        <v>2</v>
      </c>
      <c r="E18740">
        <v>1</v>
      </c>
      <c r="F18740">
        <v>27</v>
      </c>
      <c r="G18740">
        <v>0</v>
      </c>
      <c r="H18740">
        <v>0</v>
      </c>
      <c r="I18740">
        <v>0</v>
      </c>
      <c r="J18740">
        <v>0</v>
      </c>
      <c r="K18740">
        <v>-1</v>
      </c>
      <c r="L18740">
        <v>0</v>
      </c>
      <c r="M18740">
        <v>19667</v>
      </c>
      <c r="N18740">
        <v>15</v>
      </c>
      <c r="O18740">
        <v>15</v>
      </c>
      <c r="P18740">
        <v>41</v>
      </c>
      <c r="Q18740">
        <v>10522</v>
      </c>
      <c r="R18740">
        <v>12340</v>
      </c>
      <c r="S18740">
        <v>0</v>
      </c>
      <c r="T18740">
        <v>0</v>
      </c>
      <c r="U18740">
        <v>26</v>
      </c>
      <c r="V18740">
        <v>19700</v>
      </c>
      <c r="W18740">
        <v>2000</v>
      </c>
      <c r="X18740">
        <v>2000</v>
      </c>
      <c r="Y18740">
        <v>0</v>
      </c>
    </row>
    <row r="18741" spans="1:25" x14ac:dyDescent="0.35">
      <c r="A18741">
        <v>15608</v>
      </c>
      <c r="B18741">
        <v>90000</v>
      </c>
      <c r="C18741">
        <v>2</v>
      </c>
      <c r="D18741">
        <v>2</v>
      </c>
      <c r="E18741">
        <v>2</v>
      </c>
      <c r="F18741">
        <v>27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0</v>
      </c>
      <c r="M18741">
        <v>18525</v>
      </c>
      <c r="N18741">
        <v>14242</v>
      </c>
      <c r="O18741">
        <v>25574</v>
      </c>
      <c r="P18741">
        <v>21948</v>
      </c>
      <c r="Q18741">
        <v>19689</v>
      </c>
      <c r="R18741">
        <v>11026</v>
      </c>
      <c r="S18741">
        <v>10105</v>
      </c>
      <c r="T18741">
        <v>16776</v>
      </c>
      <c r="U18741">
        <v>19689</v>
      </c>
      <c r="V18741">
        <v>0</v>
      </c>
      <c r="W18741">
        <v>5000</v>
      </c>
      <c r="X18741">
        <v>15000</v>
      </c>
      <c r="Y18741">
        <v>0</v>
      </c>
    </row>
    <row r="18742" spans="1:25" x14ac:dyDescent="0.35">
      <c r="A18742">
        <v>15609</v>
      </c>
      <c r="B18742">
        <v>430000</v>
      </c>
      <c r="C18742">
        <v>2</v>
      </c>
      <c r="D18742">
        <v>1</v>
      </c>
      <c r="E18742">
        <v>2</v>
      </c>
      <c r="F18742">
        <v>27</v>
      </c>
      <c r="G18742">
        <v>-2</v>
      </c>
      <c r="H18742">
        <v>-2</v>
      </c>
      <c r="I18742">
        <v>-2</v>
      </c>
      <c r="J18742">
        <v>-2</v>
      </c>
      <c r="K18742">
        <v>-2</v>
      </c>
      <c r="L18742">
        <v>-2</v>
      </c>
      <c r="M18742">
        <v>389</v>
      </c>
      <c r="N18742">
        <v>389</v>
      </c>
      <c r="O18742">
        <v>389</v>
      </c>
      <c r="P18742">
        <v>383</v>
      </c>
      <c r="Q18742">
        <v>1462</v>
      </c>
      <c r="R18742">
        <v>389</v>
      </c>
      <c r="S18742">
        <v>390</v>
      </c>
      <c r="T18742">
        <v>390</v>
      </c>
      <c r="U18742">
        <v>384</v>
      </c>
      <c r="V18742">
        <v>1469</v>
      </c>
      <c r="W18742">
        <v>390</v>
      </c>
      <c r="X18742">
        <v>390</v>
      </c>
      <c r="Y18742">
        <v>0</v>
      </c>
    </row>
    <row r="18743" spans="1:25" x14ac:dyDescent="0.35">
      <c r="A18743">
        <v>15610</v>
      </c>
      <c r="B18743">
        <v>360000</v>
      </c>
      <c r="C18743">
        <v>2</v>
      </c>
      <c r="D18743">
        <v>1</v>
      </c>
      <c r="E18743">
        <v>2</v>
      </c>
      <c r="F18743">
        <v>27</v>
      </c>
      <c r="G18743">
        <v>-2</v>
      </c>
      <c r="H18743">
        <v>-2</v>
      </c>
      <c r="I18743">
        <v>-2</v>
      </c>
      <c r="J18743">
        <v>-2</v>
      </c>
      <c r="K18743">
        <v>-2</v>
      </c>
      <c r="L18743">
        <v>-2</v>
      </c>
      <c r="M18743">
        <v>0</v>
      </c>
      <c r="N18743">
        <v>0</v>
      </c>
      <c r="O18743">
        <v>12063</v>
      </c>
      <c r="P18743">
        <v>6080</v>
      </c>
      <c r="Q18743">
        <v>0</v>
      </c>
      <c r="R18743">
        <v>0</v>
      </c>
      <c r="S18743">
        <v>0</v>
      </c>
      <c r="T18743">
        <v>12063</v>
      </c>
      <c r="U18743">
        <v>6080</v>
      </c>
      <c r="V18743">
        <v>0</v>
      </c>
      <c r="W18743">
        <v>0</v>
      </c>
      <c r="X18743">
        <v>0</v>
      </c>
      <c r="Y18743">
        <v>0</v>
      </c>
    </row>
    <row r="18744" spans="1:25" x14ac:dyDescent="0.35">
      <c r="A18744">
        <v>15611</v>
      </c>
      <c r="B18744">
        <v>10000</v>
      </c>
      <c r="C18744">
        <v>2</v>
      </c>
      <c r="D18744">
        <v>1</v>
      </c>
      <c r="E18744">
        <v>2</v>
      </c>
      <c r="F18744">
        <v>22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-2</v>
      </c>
      <c r="M18744">
        <v>9791</v>
      </c>
      <c r="N18744">
        <v>7052</v>
      </c>
      <c r="O18744">
        <v>6816</v>
      </c>
      <c r="P18744">
        <v>5210</v>
      </c>
      <c r="Q18744">
        <v>0</v>
      </c>
      <c r="R18744">
        <v>0</v>
      </c>
      <c r="S18744">
        <v>1275</v>
      </c>
      <c r="T18744">
        <v>2500</v>
      </c>
      <c r="U18744">
        <v>1000</v>
      </c>
      <c r="V18744">
        <v>0</v>
      </c>
      <c r="W18744">
        <v>0</v>
      </c>
      <c r="X18744">
        <v>0</v>
      </c>
      <c r="Y18744">
        <v>0</v>
      </c>
    </row>
    <row r="18745" spans="1:25" x14ac:dyDescent="0.35">
      <c r="A18745">
        <v>15612</v>
      </c>
      <c r="B18745">
        <v>210000</v>
      </c>
      <c r="C18745">
        <v>2</v>
      </c>
      <c r="D18745">
        <v>2</v>
      </c>
      <c r="E18745">
        <v>2</v>
      </c>
      <c r="F18745">
        <v>25</v>
      </c>
      <c r="G18745">
        <v>-1</v>
      </c>
      <c r="H18745">
        <v>-1</v>
      </c>
      <c r="I18745">
        <v>0</v>
      </c>
      <c r="J18745">
        <v>0</v>
      </c>
      <c r="K18745">
        <v>-1</v>
      </c>
      <c r="L18745">
        <v>-1</v>
      </c>
      <c r="M18745">
        <v>648</v>
      </c>
      <c r="N18745">
        <v>34601</v>
      </c>
      <c r="O18745">
        <v>30853</v>
      </c>
      <c r="P18745">
        <v>13774</v>
      </c>
      <c r="Q18745">
        <v>3988</v>
      </c>
      <c r="R18745">
        <v>0</v>
      </c>
      <c r="S18745">
        <v>39637</v>
      </c>
      <c r="T18745">
        <v>1371</v>
      </c>
      <c r="U18745">
        <v>1000</v>
      </c>
      <c r="V18745">
        <v>11197</v>
      </c>
      <c r="W18745">
        <v>0</v>
      </c>
      <c r="X18745">
        <v>3223</v>
      </c>
      <c r="Y18745">
        <v>0</v>
      </c>
    </row>
    <row r="18746" spans="1:25" x14ac:dyDescent="0.35">
      <c r="A18746">
        <v>15613</v>
      </c>
      <c r="B18746">
        <v>120000</v>
      </c>
      <c r="C18746">
        <v>2</v>
      </c>
      <c r="D18746">
        <v>3</v>
      </c>
      <c r="E18746">
        <v>1</v>
      </c>
      <c r="F18746">
        <v>30</v>
      </c>
      <c r="G18746">
        <v>-2</v>
      </c>
      <c r="H18746">
        <v>-2</v>
      </c>
      <c r="I18746">
        <v>-2</v>
      </c>
      <c r="J18746">
        <v>-2</v>
      </c>
      <c r="K18746">
        <v>-2</v>
      </c>
      <c r="L18746">
        <v>-2</v>
      </c>
      <c r="M18746">
        <v>757</v>
      </c>
      <c r="N18746">
        <v>757</v>
      </c>
      <c r="O18746">
        <v>1549</v>
      </c>
      <c r="P18746">
        <v>757</v>
      </c>
      <c r="Q18746">
        <v>757</v>
      </c>
      <c r="R18746">
        <v>1328</v>
      </c>
      <c r="S18746">
        <v>757</v>
      </c>
      <c r="T18746">
        <v>1549</v>
      </c>
      <c r="U18746">
        <v>757</v>
      </c>
      <c r="V18746">
        <v>757</v>
      </c>
      <c r="W18746">
        <v>1328</v>
      </c>
      <c r="X18746">
        <v>757</v>
      </c>
      <c r="Y18746">
        <v>0</v>
      </c>
    </row>
    <row r="18747" spans="1:25" x14ac:dyDescent="0.35">
      <c r="A18747">
        <v>15614</v>
      </c>
      <c r="B18747">
        <v>120000</v>
      </c>
      <c r="C18747">
        <v>2</v>
      </c>
      <c r="D18747">
        <v>2</v>
      </c>
      <c r="E18747">
        <v>1</v>
      </c>
      <c r="F18747">
        <v>3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0</v>
      </c>
      <c r="M18747">
        <v>121038</v>
      </c>
      <c r="N18747">
        <v>121211</v>
      </c>
      <c r="O18747">
        <v>119339</v>
      </c>
      <c r="P18747">
        <v>122334</v>
      </c>
      <c r="Q18747">
        <v>121254</v>
      </c>
      <c r="R18747">
        <v>122094</v>
      </c>
      <c r="S18747">
        <v>4700</v>
      </c>
      <c r="T18747">
        <v>4400</v>
      </c>
      <c r="U18747">
        <v>5000</v>
      </c>
      <c r="V18747">
        <v>4600</v>
      </c>
      <c r="W18747">
        <v>5000</v>
      </c>
      <c r="X18747">
        <v>4500</v>
      </c>
      <c r="Y18747">
        <v>0</v>
      </c>
    </row>
    <row r="18748" spans="1:25" x14ac:dyDescent="0.35">
      <c r="A18748">
        <v>15615</v>
      </c>
      <c r="B18748" s="1">
        <v>100000</v>
      </c>
      <c r="C18748">
        <v>2</v>
      </c>
      <c r="D18748">
        <v>1</v>
      </c>
      <c r="E18748">
        <v>2</v>
      </c>
      <c r="F18748">
        <v>30</v>
      </c>
      <c r="G18748">
        <v>2</v>
      </c>
      <c r="H18748">
        <v>2</v>
      </c>
      <c r="I18748">
        <v>2</v>
      </c>
      <c r="J18748">
        <v>2</v>
      </c>
      <c r="K18748">
        <v>0</v>
      </c>
      <c r="L18748">
        <v>0</v>
      </c>
      <c r="M18748">
        <v>92162</v>
      </c>
      <c r="N18748">
        <v>93769</v>
      </c>
      <c r="O18748">
        <v>95163</v>
      </c>
      <c r="P18748">
        <v>74656</v>
      </c>
      <c r="Q18748">
        <v>65718</v>
      </c>
      <c r="R18748">
        <v>78474</v>
      </c>
      <c r="S18748">
        <v>3800</v>
      </c>
      <c r="T18748">
        <v>3420</v>
      </c>
      <c r="U18748">
        <v>80</v>
      </c>
      <c r="V18748">
        <v>1800</v>
      </c>
      <c r="W18748">
        <v>17000</v>
      </c>
      <c r="X18748">
        <v>2000</v>
      </c>
      <c r="Y18748">
        <v>0</v>
      </c>
    </row>
    <row r="18749" spans="1:25" x14ac:dyDescent="0.35">
      <c r="A18749">
        <v>15617</v>
      </c>
      <c r="B18749">
        <v>20000</v>
      </c>
      <c r="C18749">
        <v>2</v>
      </c>
      <c r="D18749">
        <v>1</v>
      </c>
      <c r="E18749">
        <v>2</v>
      </c>
      <c r="F18749">
        <v>25</v>
      </c>
      <c r="G18749">
        <v>-2</v>
      </c>
      <c r="H18749">
        <v>-2</v>
      </c>
      <c r="I18749">
        <v>-2</v>
      </c>
      <c r="J18749">
        <v>-1</v>
      </c>
      <c r="K18749">
        <v>-1</v>
      </c>
      <c r="L18749">
        <v>-1</v>
      </c>
      <c r="M18749">
        <v>0</v>
      </c>
      <c r="N18749">
        <v>0</v>
      </c>
      <c r="O18749">
        <v>0</v>
      </c>
      <c r="P18749">
        <v>6000</v>
      </c>
      <c r="Q18749">
        <v>16321</v>
      </c>
      <c r="R18749">
        <v>286</v>
      </c>
      <c r="S18749">
        <v>0</v>
      </c>
      <c r="T18749">
        <v>0</v>
      </c>
      <c r="U18749">
        <v>6000</v>
      </c>
      <c r="V18749">
        <v>16321</v>
      </c>
      <c r="W18749">
        <v>286</v>
      </c>
      <c r="X18749">
        <v>0</v>
      </c>
      <c r="Y18749">
        <v>0</v>
      </c>
    </row>
    <row r="18750" spans="1:25" x14ac:dyDescent="0.35">
      <c r="A18750">
        <v>15618</v>
      </c>
      <c r="B18750" s="1">
        <v>200000</v>
      </c>
      <c r="C18750">
        <v>2</v>
      </c>
      <c r="D18750">
        <v>2</v>
      </c>
      <c r="E18750">
        <v>2</v>
      </c>
      <c r="F18750">
        <v>26</v>
      </c>
      <c r="G18750">
        <v>-2</v>
      </c>
      <c r="H18750">
        <v>-2</v>
      </c>
      <c r="I18750">
        <v>-2</v>
      </c>
      <c r="J18750">
        <v>-2</v>
      </c>
      <c r="K18750">
        <v>-2</v>
      </c>
      <c r="L18750">
        <v>-2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</row>
    <row r="18751" spans="1:25" x14ac:dyDescent="0.35">
      <c r="A18751">
        <v>15620</v>
      </c>
      <c r="B18751">
        <v>220000</v>
      </c>
      <c r="C18751">
        <v>2</v>
      </c>
      <c r="D18751">
        <v>1</v>
      </c>
      <c r="E18751">
        <v>2</v>
      </c>
      <c r="F18751">
        <v>28</v>
      </c>
      <c r="G18751">
        <v>0</v>
      </c>
      <c r="H18751">
        <v>0</v>
      </c>
      <c r="I18751">
        <v>-1</v>
      </c>
      <c r="J18751">
        <v>-1</v>
      </c>
      <c r="K18751">
        <v>-1</v>
      </c>
      <c r="L18751">
        <v>0</v>
      </c>
      <c r="M18751">
        <v>53342</v>
      </c>
      <c r="N18751">
        <v>56022</v>
      </c>
      <c r="O18751">
        <v>5806</v>
      </c>
      <c r="P18751">
        <v>5637</v>
      </c>
      <c r="Q18751">
        <v>23054</v>
      </c>
      <c r="R18751">
        <v>10730</v>
      </c>
      <c r="S18751">
        <v>5000</v>
      </c>
      <c r="T18751">
        <v>5806</v>
      </c>
      <c r="U18751">
        <v>5637</v>
      </c>
      <c r="V18751">
        <v>23054</v>
      </c>
      <c r="W18751">
        <v>0</v>
      </c>
      <c r="X18751">
        <v>2406</v>
      </c>
      <c r="Y18751">
        <v>0</v>
      </c>
    </row>
    <row r="18752" spans="1:25" x14ac:dyDescent="0.35">
      <c r="A18752">
        <v>15621</v>
      </c>
      <c r="B18752">
        <v>180000</v>
      </c>
      <c r="C18752">
        <v>2</v>
      </c>
      <c r="D18752">
        <v>2</v>
      </c>
      <c r="E18752">
        <v>1</v>
      </c>
      <c r="F18752">
        <v>40</v>
      </c>
      <c r="G18752">
        <v>0</v>
      </c>
      <c r="H18752">
        <v>0</v>
      </c>
      <c r="I18752">
        <v>0</v>
      </c>
      <c r="J18752">
        <v>0</v>
      </c>
      <c r="K18752">
        <v>-2</v>
      </c>
      <c r="L18752">
        <v>-2</v>
      </c>
      <c r="M18752">
        <v>22523</v>
      </c>
      <c r="N18752">
        <v>20831</v>
      </c>
      <c r="O18752">
        <v>1537</v>
      </c>
      <c r="P18752">
        <v>-43</v>
      </c>
      <c r="Q18752">
        <v>-43</v>
      </c>
      <c r="R18752">
        <v>-43</v>
      </c>
      <c r="S18752">
        <v>2045</v>
      </c>
      <c r="T18752">
        <v>1000</v>
      </c>
      <c r="U18752">
        <v>0</v>
      </c>
      <c r="V18752">
        <v>0</v>
      </c>
      <c r="W18752">
        <v>0</v>
      </c>
      <c r="X18752">
        <v>0</v>
      </c>
      <c r="Y18752">
        <v>0</v>
      </c>
    </row>
    <row r="18753" spans="1:25" x14ac:dyDescent="0.35">
      <c r="A18753">
        <v>15622</v>
      </c>
      <c r="B18753">
        <v>320000</v>
      </c>
      <c r="C18753">
        <v>2</v>
      </c>
      <c r="D18753">
        <v>1</v>
      </c>
      <c r="E18753">
        <v>2</v>
      </c>
      <c r="F18753">
        <v>31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77052</v>
      </c>
      <c r="N18753">
        <v>65457</v>
      </c>
      <c r="O18753">
        <v>62680</v>
      </c>
      <c r="P18753">
        <v>62597</v>
      </c>
      <c r="Q18753">
        <v>60080</v>
      </c>
      <c r="R18753">
        <v>55314</v>
      </c>
      <c r="S18753">
        <v>3000</v>
      </c>
      <c r="T18753">
        <v>3000</v>
      </c>
      <c r="U18753">
        <v>3017</v>
      </c>
      <c r="V18753">
        <v>2100</v>
      </c>
      <c r="W18753">
        <v>3000</v>
      </c>
      <c r="X18753">
        <v>3000</v>
      </c>
      <c r="Y18753">
        <v>0</v>
      </c>
    </row>
    <row r="18754" spans="1:25" x14ac:dyDescent="0.35">
      <c r="A18754">
        <v>15623</v>
      </c>
      <c r="B18754">
        <v>280000</v>
      </c>
      <c r="C18754">
        <v>2</v>
      </c>
      <c r="D18754">
        <v>2</v>
      </c>
      <c r="E18754">
        <v>2</v>
      </c>
      <c r="F18754">
        <v>29</v>
      </c>
      <c r="G18754">
        <v>-1</v>
      </c>
      <c r="H18754">
        <v>-1</v>
      </c>
      <c r="I18754">
        <v>-1</v>
      </c>
      <c r="J18754">
        <v>-1</v>
      </c>
      <c r="K18754">
        <v>0</v>
      </c>
      <c r="L18754">
        <v>0</v>
      </c>
      <c r="M18754">
        <v>7545</v>
      </c>
      <c r="N18754">
        <v>2549</v>
      </c>
      <c r="O18754">
        <v>3266</v>
      </c>
      <c r="P18754">
        <v>10501</v>
      </c>
      <c r="Q18754">
        <v>10131</v>
      </c>
      <c r="R18754">
        <v>8471</v>
      </c>
      <c r="S18754">
        <v>2709</v>
      </c>
      <c r="T18754">
        <v>3284</v>
      </c>
      <c r="U18754">
        <v>11001</v>
      </c>
      <c r="V18754">
        <v>8</v>
      </c>
      <c r="W18754">
        <v>6</v>
      </c>
      <c r="X18754">
        <v>666</v>
      </c>
      <c r="Y18754">
        <v>0</v>
      </c>
    </row>
    <row r="18755" spans="1:25" x14ac:dyDescent="0.35">
      <c r="A18755">
        <v>15624</v>
      </c>
      <c r="B18755">
        <v>130000</v>
      </c>
      <c r="C18755">
        <v>2</v>
      </c>
      <c r="D18755">
        <v>2</v>
      </c>
      <c r="E18755">
        <v>2</v>
      </c>
      <c r="F18755">
        <v>30</v>
      </c>
      <c r="G18755">
        <v>-1</v>
      </c>
      <c r="H18755">
        <v>-1</v>
      </c>
      <c r="I18755">
        <v>2</v>
      </c>
      <c r="J18755">
        <v>-1</v>
      </c>
      <c r="K18755">
        <v>0</v>
      </c>
      <c r="L18755">
        <v>-1</v>
      </c>
      <c r="M18755">
        <v>396</v>
      </c>
      <c r="N18755">
        <v>792</v>
      </c>
      <c r="O18755">
        <v>396</v>
      </c>
      <c r="P18755">
        <v>792</v>
      </c>
      <c r="Q18755">
        <v>396</v>
      </c>
      <c r="R18755">
        <v>396</v>
      </c>
      <c r="S18755">
        <v>792</v>
      </c>
      <c r="T18755">
        <v>0</v>
      </c>
      <c r="U18755">
        <v>792</v>
      </c>
      <c r="V18755">
        <v>0</v>
      </c>
      <c r="W18755">
        <v>396</v>
      </c>
      <c r="X18755">
        <v>396</v>
      </c>
      <c r="Y18755">
        <v>0</v>
      </c>
    </row>
    <row r="18756" spans="1:25" x14ac:dyDescent="0.35">
      <c r="A18756">
        <v>15626</v>
      </c>
      <c r="B18756">
        <v>50000</v>
      </c>
      <c r="C18756">
        <v>2</v>
      </c>
      <c r="D18756">
        <v>2</v>
      </c>
      <c r="E18756">
        <v>1</v>
      </c>
      <c r="F18756">
        <v>30</v>
      </c>
      <c r="G18756">
        <v>0</v>
      </c>
      <c r="H18756">
        <v>0</v>
      </c>
      <c r="I18756">
        <v>0</v>
      </c>
      <c r="J18756">
        <v>0</v>
      </c>
      <c r="K18756">
        <v>-1</v>
      </c>
      <c r="L18756">
        <v>-1</v>
      </c>
      <c r="M18756">
        <v>86750</v>
      </c>
      <c r="N18756">
        <v>42968</v>
      </c>
      <c r="O18756">
        <v>43444</v>
      </c>
      <c r="P18756">
        <v>40616</v>
      </c>
      <c r="Q18756">
        <v>2008</v>
      </c>
      <c r="R18756">
        <v>-1500</v>
      </c>
      <c r="S18756">
        <v>4000</v>
      </c>
      <c r="T18756">
        <v>4013</v>
      </c>
      <c r="U18756">
        <v>5000</v>
      </c>
      <c r="V18756">
        <v>5000</v>
      </c>
      <c r="W18756">
        <v>5000</v>
      </c>
      <c r="X18756">
        <v>5000</v>
      </c>
      <c r="Y18756">
        <v>0</v>
      </c>
    </row>
    <row r="18757" spans="1:25" x14ac:dyDescent="0.35">
      <c r="A18757">
        <v>15627</v>
      </c>
      <c r="B18757" s="1">
        <v>200000</v>
      </c>
      <c r="C18757">
        <v>2</v>
      </c>
      <c r="D18757">
        <v>2</v>
      </c>
      <c r="E18757">
        <v>2</v>
      </c>
      <c r="F18757">
        <v>33</v>
      </c>
      <c r="G18757">
        <v>-1</v>
      </c>
      <c r="H18757">
        <v>2</v>
      </c>
      <c r="I18757">
        <v>2</v>
      </c>
      <c r="J18757">
        <v>-2</v>
      </c>
      <c r="K18757">
        <v>-2</v>
      </c>
      <c r="L18757">
        <v>-1</v>
      </c>
      <c r="M18757">
        <v>10111</v>
      </c>
      <c r="N18757">
        <v>2900</v>
      </c>
      <c r="O18757">
        <v>0</v>
      </c>
      <c r="P18757">
        <v>0</v>
      </c>
      <c r="Q18757">
        <v>0</v>
      </c>
      <c r="R18757">
        <v>4549</v>
      </c>
      <c r="S18757">
        <v>0</v>
      </c>
      <c r="T18757">
        <v>0</v>
      </c>
      <c r="U18757">
        <v>0</v>
      </c>
      <c r="V18757">
        <v>0</v>
      </c>
      <c r="W18757">
        <v>4549</v>
      </c>
      <c r="X18757">
        <v>0</v>
      </c>
      <c r="Y18757">
        <v>0</v>
      </c>
    </row>
    <row r="18758" spans="1:25" x14ac:dyDescent="0.35">
      <c r="A18758">
        <v>15628</v>
      </c>
      <c r="B18758">
        <v>320000</v>
      </c>
      <c r="C18758">
        <v>2</v>
      </c>
      <c r="D18758">
        <v>1</v>
      </c>
      <c r="E18758">
        <v>2</v>
      </c>
      <c r="F18758">
        <v>33</v>
      </c>
      <c r="G18758">
        <v>-2</v>
      </c>
      <c r="H18758">
        <v>-2</v>
      </c>
      <c r="I18758">
        <v>-2</v>
      </c>
      <c r="J18758">
        <v>-2</v>
      </c>
      <c r="K18758">
        <v>-2</v>
      </c>
      <c r="L18758">
        <v>-2</v>
      </c>
      <c r="M18758">
        <v>2722</v>
      </c>
      <c r="N18758">
        <v>11040</v>
      </c>
      <c r="O18758">
        <v>9422</v>
      </c>
      <c r="P18758">
        <v>0</v>
      </c>
      <c r="Q18758">
        <v>1200</v>
      </c>
      <c r="R18758">
        <v>1150</v>
      </c>
      <c r="S18758">
        <v>11040</v>
      </c>
      <c r="T18758">
        <v>9422</v>
      </c>
      <c r="U18758">
        <v>0</v>
      </c>
      <c r="V18758">
        <v>1200</v>
      </c>
      <c r="W18758">
        <v>1150</v>
      </c>
      <c r="X18758">
        <v>0</v>
      </c>
      <c r="Y18758">
        <v>0</v>
      </c>
    </row>
    <row r="18759" spans="1:25" x14ac:dyDescent="0.35">
      <c r="A18759">
        <v>15629</v>
      </c>
      <c r="B18759">
        <v>90000</v>
      </c>
      <c r="C18759">
        <v>2</v>
      </c>
      <c r="D18759">
        <v>2</v>
      </c>
      <c r="E18759">
        <v>1</v>
      </c>
      <c r="F18759">
        <v>37</v>
      </c>
      <c r="G18759">
        <v>-1</v>
      </c>
      <c r="H18759">
        <v>2</v>
      </c>
      <c r="I18759">
        <v>-1</v>
      </c>
      <c r="J18759">
        <v>2</v>
      </c>
      <c r="K18759">
        <v>-1</v>
      </c>
      <c r="L18759">
        <v>-1</v>
      </c>
      <c r="M18759">
        <v>2330</v>
      </c>
      <c r="N18759">
        <v>1073</v>
      </c>
      <c r="O18759">
        <v>2323</v>
      </c>
      <c r="P18759">
        <v>1073</v>
      </c>
      <c r="Q18759">
        <v>1073</v>
      </c>
      <c r="R18759">
        <v>9699</v>
      </c>
      <c r="S18759">
        <v>0</v>
      </c>
      <c r="T18759">
        <v>2323</v>
      </c>
      <c r="U18759">
        <v>0</v>
      </c>
      <c r="V18759">
        <v>1073</v>
      </c>
      <c r="W18759">
        <v>9699</v>
      </c>
      <c r="X18759">
        <v>10289</v>
      </c>
      <c r="Y18759">
        <v>0</v>
      </c>
    </row>
    <row r="18760" spans="1:25" x14ac:dyDescent="0.35">
      <c r="A18760">
        <v>15630</v>
      </c>
      <c r="B18760">
        <v>180000</v>
      </c>
      <c r="C18760">
        <v>2</v>
      </c>
      <c r="D18760">
        <v>2</v>
      </c>
      <c r="E18760">
        <v>1</v>
      </c>
      <c r="F18760">
        <v>34</v>
      </c>
      <c r="G18760">
        <v>2</v>
      </c>
      <c r="H18760">
        <v>-1</v>
      </c>
      <c r="I18760">
        <v>-1</v>
      </c>
      <c r="J18760">
        <v>-2</v>
      </c>
      <c r="K18760">
        <v>-2</v>
      </c>
      <c r="L18760">
        <v>-1</v>
      </c>
      <c r="M18760">
        <v>314</v>
      </c>
      <c r="N18760">
        <v>8000</v>
      </c>
      <c r="O18760">
        <v>0</v>
      </c>
      <c r="P18760">
        <v>0</v>
      </c>
      <c r="Q18760">
        <v>0</v>
      </c>
      <c r="R18760">
        <v>600</v>
      </c>
      <c r="S18760">
        <v>8000</v>
      </c>
      <c r="T18760">
        <v>0</v>
      </c>
      <c r="U18760">
        <v>0</v>
      </c>
      <c r="V18760">
        <v>0</v>
      </c>
      <c r="W18760">
        <v>600</v>
      </c>
      <c r="X18760">
        <v>0</v>
      </c>
      <c r="Y18760">
        <v>0</v>
      </c>
    </row>
    <row r="18761" spans="1:25" x14ac:dyDescent="0.35">
      <c r="A18761">
        <v>15631</v>
      </c>
      <c r="B18761">
        <v>140000</v>
      </c>
      <c r="C18761">
        <v>2</v>
      </c>
      <c r="D18761">
        <v>2</v>
      </c>
      <c r="E18761">
        <v>1</v>
      </c>
      <c r="F18761">
        <v>35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62244</v>
      </c>
      <c r="N18761">
        <v>55125</v>
      </c>
      <c r="O18761">
        <v>48943</v>
      </c>
      <c r="P18761">
        <v>42337</v>
      </c>
      <c r="Q18761">
        <v>35446</v>
      </c>
      <c r="R18761">
        <v>29383</v>
      </c>
      <c r="S18761">
        <v>2000</v>
      </c>
      <c r="T18761">
        <v>2200</v>
      </c>
      <c r="U18761">
        <v>2000</v>
      </c>
      <c r="V18761">
        <v>1300</v>
      </c>
      <c r="W18761">
        <v>2000</v>
      </c>
      <c r="X18761">
        <v>0</v>
      </c>
      <c r="Y18761">
        <v>0</v>
      </c>
    </row>
    <row r="18762" spans="1:25" x14ac:dyDescent="0.35">
      <c r="A18762">
        <v>15632</v>
      </c>
      <c r="B18762">
        <v>330000</v>
      </c>
      <c r="C18762">
        <v>2</v>
      </c>
      <c r="D18762">
        <v>1</v>
      </c>
      <c r="E18762">
        <v>2</v>
      </c>
      <c r="F18762">
        <v>36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43943</v>
      </c>
      <c r="N18762">
        <v>41738</v>
      </c>
      <c r="O18762">
        <v>37766</v>
      </c>
      <c r="P18762">
        <v>37117</v>
      </c>
      <c r="Q18762">
        <v>30555</v>
      </c>
      <c r="R18762">
        <v>13420</v>
      </c>
      <c r="S18762">
        <v>5019</v>
      </c>
      <c r="T18762">
        <v>1952</v>
      </c>
      <c r="U18762">
        <v>2000</v>
      </c>
      <c r="V18762">
        <v>814</v>
      </c>
      <c r="W18762">
        <v>475</v>
      </c>
      <c r="X18762">
        <v>697</v>
      </c>
      <c r="Y18762">
        <v>0</v>
      </c>
    </row>
    <row r="18763" spans="1:25" x14ac:dyDescent="0.35">
      <c r="A18763">
        <v>15634</v>
      </c>
      <c r="B18763">
        <v>180000</v>
      </c>
      <c r="C18763">
        <v>2</v>
      </c>
      <c r="D18763">
        <v>2</v>
      </c>
      <c r="E18763">
        <v>2</v>
      </c>
      <c r="F18763">
        <v>27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0</v>
      </c>
      <c r="M18763">
        <v>53490</v>
      </c>
      <c r="N18763">
        <v>54552</v>
      </c>
      <c r="O18763">
        <v>56300</v>
      </c>
      <c r="P18763">
        <v>56831</v>
      </c>
      <c r="Q18763">
        <v>57958</v>
      </c>
      <c r="R18763">
        <v>59330</v>
      </c>
      <c r="S18763">
        <v>1952</v>
      </c>
      <c r="T18763">
        <v>2627</v>
      </c>
      <c r="U18763">
        <v>2063</v>
      </c>
      <c r="V18763">
        <v>2072</v>
      </c>
      <c r="W18763">
        <v>2303</v>
      </c>
      <c r="X18763">
        <v>2500</v>
      </c>
      <c r="Y18763">
        <v>0</v>
      </c>
    </row>
    <row r="18764" spans="1:25" x14ac:dyDescent="0.35">
      <c r="A18764">
        <v>15635</v>
      </c>
      <c r="B18764" s="1">
        <v>200000</v>
      </c>
      <c r="C18764">
        <v>2</v>
      </c>
      <c r="D18764">
        <v>1</v>
      </c>
      <c r="E18764">
        <v>1</v>
      </c>
      <c r="F18764">
        <v>38</v>
      </c>
      <c r="G18764">
        <v>-2</v>
      </c>
      <c r="H18764">
        <v>-2</v>
      </c>
      <c r="I18764">
        <v>-2</v>
      </c>
      <c r="J18764">
        <v>-2</v>
      </c>
      <c r="K18764">
        <v>-2</v>
      </c>
      <c r="L18764">
        <v>-2</v>
      </c>
      <c r="M18764">
        <v>5625</v>
      </c>
      <c r="N18764">
        <v>12125</v>
      </c>
      <c r="O18764">
        <v>13300</v>
      </c>
      <c r="P18764">
        <v>3450</v>
      </c>
      <c r="Q18764">
        <v>13880</v>
      </c>
      <c r="R18764">
        <v>5147</v>
      </c>
      <c r="S18764">
        <v>12125</v>
      </c>
      <c r="T18764">
        <v>13416</v>
      </c>
      <c r="U18764">
        <v>3450</v>
      </c>
      <c r="V18764">
        <v>13880</v>
      </c>
      <c r="W18764">
        <v>5147</v>
      </c>
      <c r="X18764">
        <v>1050</v>
      </c>
      <c r="Y18764">
        <v>0</v>
      </c>
    </row>
    <row r="18765" spans="1:25" x14ac:dyDescent="0.35">
      <c r="A18765">
        <v>15636</v>
      </c>
      <c r="B18765">
        <v>270000</v>
      </c>
      <c r="C18765">
        <v>2</v>
      </c>
      <c r="D18765">
        <v>2</v>
      </c>
      <c r="E18765">
        <v>1</v>
      </c>
      <c r="F18765">
        <v>38</v>
      </c>
      <c r="G18765">
        <v>-1</v>
      </c>
      <c r="H18765">
        <v>0</v>
      </c>
      <c r="I18765">
        <v>0</v>
      </c>
      <c r="J18765">
        <v>0</v>
      </c>
      <c r="K18765">
        <v>-1</v>
      </c>
      <c r="L18765">
        <v>0</v>
      </c>
      <c r="M18765">
        <v>2974</v>
      </c>
      <c r="N18765">
        <v>3562</v>
      </c>
      <c r="O18765">
        <v>5061</v>
      </c>
      <c r="P18765">
        <v>5500</v>
      </c>
      <c r="Q18765">
        <v>116681</v>
      </c>
      <c r="R18765">
        <v>119553</v>
      </c>
      <c r="S18765">
        <v>1071</v>
      </c>
      <c r="T18765">
        <v>2000</v>
      </c>
      <c r="U18765">
        <v>1000</v>
      </c>
      <c r="V18765">
        <v>116681</v>
      </c>
      <c r="W18765">
        <v>5000</v>
      </c>
      <c r="X18765">
        <v>4000</v>
      </c>
      <c r="Y18765">
        <v>0</v>
      </c>
    </row>
    <row r="18766" spans="1:25" x14ac:dyDescent="0.35">
      <c r="A18766">
        <v>15637</v>
      </c>
      <c r="B18766">
        <v>60000</v>
      </c>
      <c r="C18766">
        <v>2</v>
      </c>
      <c r="D18766">
        <v>1</v>
      </c>
      <c r="E18766">
        <v>2</v>
      </c>
      <c r="F18766">
        <v>23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0</v>
      </c>
      <c r="M18766">
        <v>51275</v>
      </c>
      <c r="N18766">
        <v>41950</v>
      </c>
      <c r="O18766">
        <v>40861</v>
      </c>
      <c r="P18766">
        <v>35638</v>
      </c>
      <c r="Q18766">
        <v>32147</v>
      </c>
      <c r="R18766">
        <v>19796</v>
      </c>
      <c r="S18766">
        <v>2000</v>
      </c>
      <c r="T18766">
        <v>1718</v>
      </c>
      <c r="U18766">
        <v>3800</v>
      </c>
      <c r="V18766">
        <v>2000</v>
      </c>
      <c r="W18766">
        <v>2386</v>
      </c>
      <c r="X18766">
        <v>1000</v>
      </c>
      <c r="Y18766">
        <v>0</v>
      </c>
    </row>
    <row r="18767" spans="1:25" x14ac:dyDescent="0.35">
      <c r="A18767">
        <v>15638</v>
      </c>
      <c r="B18767">
        <v>80000</v>
      </c>
      <c r="C18767">
        <v>2</v>
      </c>
      <c r="D18767">
        <v>2</v>
      </c>
      <c r="E18767">
        <v>2</v>
      </c>
      <c r="F18767">
        <v>26</v>
      </c>
      <c r="G18767">
        <v>0</v>
      </c>
      <c r="H18767">
        <v>0</v>
      </c>
      <c r="I18767">
        <v>-1</v>
      </c>
      <c r="J18767">
        <v>-1</v>
      </c>
      <c r="K18767">
        <v>-2</v>
      </c>
      <c r="L18767">
        <v>-2</v>
      </c>
      <c r="M18767">
        <v>24986</v>
      </c>
      <c r="N18767">
        <v>23000</v>
      </c>
      <c r="O18767">
        <v>1000</v>
      </c>
      <c r="P18767">
        <v>0</v>
      </c>
      <c r="Q18767">
        <v>0</v>
      </c>
      <c r="R18767">
        <v>0</v>
      </c>
      <c r="S18767">
        <v>2000</v>
      </c>
      <c r="T18767">
        <v>1000</v>
      </c>
      <c r="U18767">
        <v>0</v>
      </c>
      <c r="V18767">
        <v>0</v>
      </c>
      <c r="W18767">
        <v>0</v>
      </c>
      <c r="X18767">
        <v>0</v>
      </c>
      <c r="Y18767">
        <v>0</v>
      </c>
    </row>
    <row r="18768" spans="1:25" x14ac:dyDescent="0.35">
      <c r="A18768">
        <v>15640</v>
      </c>
      <c r="B18768">
        <v>270000</v>
      </c>
      <c r="C18768">
        <v>2</v>
      </c>
      <c r="D18768">
        <v>2</v>
      </c>
      <c r="E18768">
        <v>1</v>
      </c>
      <c r="F18768">
        <v>32</v>
      </c>
      <c r="G18768">
        <v>2</v>
      </c>
      <c r="H18768">
        <v>0</v>
      </c>
      <c r="I18768">
        <v>0</v>
      </c>
      <c r="J18768">
        <v>0</v>
      </c>
      <c r="K18768">
        <v>0</v>
      </c>
      <c r="L18768">
        <v>0</v>
      </c>
      <c r="M18768">
        <v>276339</v>
      </c>
      <c r="N18768">
        <v>264141</v>
      </c>
      <c r="O18768">
        <v>270573</v>
      </c>
      <c r="P18768">
        <v>275560</v>
      </c>
      <c r="Q18768">
        <v>243792</v>
      </c>
      <c r="R18768">
        <v>251098</v>
      </c>
      <c r="S18768">
        <v>11000</v>
      </c>
      <c r="T18768">
        <v>12000</v>
      </c>
      <c r="U18768">
        <v>11000</v>
      </c>
      <c r="V18768">
        <v>8700</v>
      </c>
      <c r="W18768">
        <v>11077</v>
      </c>
      <c r="X18768">
        <v>34000</v>
      </c>
      <c r="Y18768">
        <v>0</v>
      </c>
    </row>
    <row r="18769" spans="1:25" x14ac:dyDescent="0.35">
      <c r="A18769">
        <v>15641</v>
      </c>
      <c r="B18769">
        <v>170000</v>
      </c>
      <c r="C18769">
        <v>2</v>
      </c>
      <c r="D18769">
        <v>1</v>
      </c>
      <c r="E18769">
        <v>2</v>
      </c>
      <c r="F18769">
        <v>4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15442</v>
      </c>
      <c r="N18769">
        <v>16869</v>
      </c>
      <c r="O18769">
        <v>21014</v>
      </c>
      <c r="P18769">
        <v>18517</v>
      </c>
      <c r="Q18769">
        <v>9058</v>
      </c>
      <c r="R18769">
        <v>5035</v>
      </c>
      <c r="S18769">
        <v>2000</v>
      </c>
      <c r="T18769">
        <v>5020</v>
      </c>
      <c r="U18769">
        <v>2000</v>
      </c>
      <c r="V18769">
        <v>3000</v>
      </c>
      <c r="W18769">
        <v>1000</v>
      </c>
      <c r="X18769">
        <v>464</v>
      </c>
      <c r="Y18769">
        <v>0</v>
      </c>
    </row>
    <row r="18770" spans="1:25" x14ac:dyDescent="0.35">
      <c r="A18770">
        <v>15642</v>
      </c>
      <c r="B18770">
        <v>250000</v>
      </c>
      <c r="C18770">
        <v>2</v>
      </c>
      <c r="D18770">
        <v>2</v>
      </c>
      <c r="E18770">
        <v>1</v>
      </c>
      <c r="F18770">
        <v>36</v>
      </c>
      <c r="G18770">
        <v>0</v>
      </c>
      <c r="H18770">
        <v>0</v>
      </c>
      <c r="I18770">
        <v>0</v>
      </c>
      <c r="J18770">
        <v>0</v>
      </c>
      <c r="K18770">
        <v>-1</v>
      </c>
      <c r="L18770">
        <v>0</v>
      </c>
      <c r="M18770">
        <v>253627</v>
      </c>
      <c r="N18770">
        <v>239250</v>
      </c>
      <c r="O18770">
        <v>245611</v>
      </c>
      <c r="P18770">
        <v>33017</v>
      </c>
      <c r="Q18770">
        <v>182078</v>
      </c>
      <c r="R18770">
        <v>184036</v>
      </c>
      <c r="S18770">
        <v>10153</v>
      </c>
      <c r="T18770">
        <v>11000</v>
      </c>
      <c r="U18770">
        <v>4701</v>
      </c>
      <c r="V18770">
        <v>190071</v>
      </c>
      <c r="W18770">
        <v>8000</v>
      </c>
      <c r="X18770">
        <v>10014</v>
      </c>
      <c r="Y18770">
        <v>0</v>
      </c>
    </row>
    <row r="18771" spans="1:25" x14ac:dyDescent="0.35">
      <c r="A18771">
        <v>15643</v>
      </c>
      <c r="B18771">
        <v>360000</v>
      </c>
      <c r="C18771">
        <v>2</v>
      </c>
      <c r="D18771">
        <v>2</v>
      </c>
      <c r="E18771">
        <v>1</v>
      </c>
      <c r="F18771">
        <v>38</v>
      </c>
      <c r="G18771">
        <v>-1</v>
      </c>
      <c r="H18771">
        <v>-1</v>
      </c>
      <c r="I18771">
        <v>-1</v>
      </c>
      <c r="J18771">
        <v>0</v>
      </c>
      <c r="K18771">
        <v>-1</v>
      </c>
      <c r="L18771">
        <v>0</v>
      </c>
      <c r="M18771">
        <v>994</v>
      </c>
      <c r="N18771">
        <v>0</v>
      </c>
      <c r="O18771">
        <v>27566</v>
      </c>
      <c r="P18771">
        <v>28558</v>
      </c>
      <c r="Q18771">
        <v>12495</v>
      </c>
      <c r="R18771">
        <v>18906</v>
      </c>
      <c r="S18771">
        <v>0</v>
      </c>
      <c r="T18771">
        <v>27566</v>
      </c>
      <c r="U18771">
        <v>2513</v>
      </c>
      <c r="V18771">
        <v>12495</v>
      </c>
      <c r="W18771">
        <v>8906</v>
      </c>
      <c r="X18771">
        <v>1841</v>
      </c>
      <c r="Y18771">
        <v>0</v>
      </c>
    </row>
    <row r="18772" spans="1:25" x14ac:dyDescent="0.35">
      <c r="A18772">
        <v>15644</v>
      </c>
      <c r="B18772">
        <v>310000</v>
      </c>
      <c r="C18772">
        <v>2</v>
      </c>
      <c r="D18772">
        <v>2</v>
      </c>
      <c r="E18772">
        <v>1</v>
      </c>
      <c r="F18772">
        <v>34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86769</v>
      </c>
      <c r="N18772">
        <v>87842</v>
      </c>
      <c r="O18772">
        <v>42594</v>
      </c>
      <c r="P18772">
        <v>26198</v>
      </c>
      <c r="Q18772">
        <v>26766</v>
      </c>
      <c r="R18772">
        <v>27341</v>
      </c>
      <c r="S18772">
        <v>2800</v>
      </c>
      <c r="T18772">
        <v>3021</v>
      </c>
      <c r="U18772">
        <v>1600</v>
      </c>
      <c r="V18772">
        <v>1000</v>
      </c>
      <c r="W18772">
        <v>1000</v>
      </c>
      <c r="X18772">
        <v>2000</v>
      </c>
      <c r="Y18772">
        <v>0</v>
      </c>
    </row>
    <row r="18773" spans="1:25" x14ac:dyDescent="0.35">
      <c r="A18773">
        <v>15645</v>
      </c>
      <c r="B18773" s="1">
        <v>200000</v>
      </c>
      <c r="C18773">
        <v>2</v>
      </c>
      <c r="D18773">
        <v>2</v>
      </c>
      <c r="E18773">
        <v>1</v>
      </c>
      <c r="F18773">
        <v>39</v>
      </c>
      <c r="G18773">
        <v>1</v>
      </c>
      <c r="H18773">
        <v>-1</v>
      </c>
      <c r="I18773">
        <v>0</v>
      </c>
      <c r="J18773">
        <v>0</v>
      </c>
      <c r="K18773">
        <v>-1</v>
      </c>
      <c r="L18773">
        <v>-1</v>
      </c>
      <c r="M18773">
        <v>0</v>
      </c>
      <c r="N18773">
        <v>21801</v>
      </c>
      <c r="O18773">
        <v>62433</v>
      </c>
      <c r="P18773">
        <v>-82</v>
      </c>
      <c r="Q18773">
        <v>16550</v>
      </c>
      <c r="R18773">
        <v>5239</v>
      </c>
      <c r="S18773">
        <v>21801</v>
      </c>
      <c r="T18773">
        <v>42745</v>
      </c>
      <c r="U18773">
        <v>0</v>
      </c>
      <c r="V18773">
        <v>16632</v>
      </c>
      <c r="W18773">
        <v>5265</v>
      </c>
      <c r="X18773">
        <v>0</v>
      </c>
      <c r="Y18773">
        <v>0</v>
      </c>
    </row>
    <row r="18774" spans="1:25" x14ac:dyDescent="0.35">
      <c r="A18774">
        <v>15646</v>
      </c>
      <c r="B18774">
        <v>130000</v>
      </c>
      <c r="C18774">
        <v>2</v>
      </c>
      <c r="D18774">
        <v>3</v>
      </c>
      <c r="E18774">
        <v>1</v>
      </c>
      <c r="F18774">
        <v>42</v>
      </c>
      <c r="G18774">
        <v>1</v>
      </c>
      <c r="H18774">
        <v>-2</v>
      </c>
      <c r="I18774">
        <v>-2</v>
      </c>
      <c r="J18774">
        <v>-2</v>
      </c>
      <c r="K18774">
        <v>-2</v>
      </c>
      <c r="L18774">
        <v>-2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5000</v>
      </c>
      <c r="Y18774">
        <v>0</v>
      </c>
    </row>
    <row r="18775" spans="1:25" x14ac:dyDescent="0.35">
      <c r="A18775">
        <v>15647</v>
      </c>
      <c r="B18775">
        <v>310000</v>
      </c>
      <c r="C18775">
        <v>2</v>
      </c>
      <c r="D18775">
        <v>2</v>
      </c>
      <c r="E18775">
        <v>1</v>
      </c>
      <c r="F18775">
        <v>49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52439</v>
      </c>
      <c r="N18775">
        <v>44350</v>
      </c>
      <c r="O18775">
        <v>34608</v>
      </c>
      <c r="P18775">
        <v>21262</v>
      </c>
      <c r="Q18775">
        <v>11944</v>
      </c>
      <c r="R18775">
        <v>-2571</v>
      </c>
      <c r="S18775">
        <v>2042</v>
      </c>
      <c r="T18775">
        <v>1562</v>
      </c>
      <c r="U18775">
        <v>1118</v>
      </c>
      <c r="V18775">
        <v>1139</v>
      </c>
      <c r="W18775">
        <v>2195</v>
      </c>
      <c r="X18775">
        <v>61526</v>
      </c>
      <c r="Y18775">
        <v>0</v>
      </c>
    </row>
    <row r="18776" spans="1:25" x14ac:dyDescent="0.35">
      <c r="A18776">
        <v>15648</v>
      </c>
      <c r="B18776" s="1">
        <v>200000</v>
      </c>
      <c r="C18776">
        <v>2</v>
      </c>
      <c r="D18776">
        <v>2</v>
      </c>
      <c r="E18776">
        <v>2</v>
      </c>
      <c r="F18776">
        <v>34</v>
      </c>
      <c r="G18776">
        <v>0</v>
      </c>
      <c r="H18776">
        <v>0</v>
      </c>
      <c r="I18776">
        <v>0</v>
      </c>
      <c r="J18776">
        <v>-2</v>
      </c>
      <c r="K18776">
        <v>-2</v>
      </c>
      <c r="L18776">
        <v>-2</v>
      </c>
      <c r="M18776">
        <v>19252</v>
      </c>
      <c r="N18776">
        <v>10000</v>
      </c>
      <c r="O18776">
        <v>0</v>
      </c>
      <c r="P18776">
        <v>0</v>
      </c>
      <c r="Q18776">
        <v>0</v>
      </c>
      <c r="R18776">
        <v>0</v>
      </c>
      <c r="S18776">
        <v>100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</row>
    <row r="18777" spans="1:25" x14ac:dyDescent="0.35">
      <c r="A18777">
        <v>15649</v>
      </c>
      <c r="B18777">
        <v>190000</v>
      </c>
      <c r="C18777">
        <v>2</v>
      </c>
      <c r="D18777">
        <v>2</v>
      </c>
      <c r="E18777">
        <v>1</v>
      </c>
      <c r="F18777">
        <v>35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187777</v>
      </c>
      <c r="N18777">
        <v>189420</v>
      </c>
      <c r="O18777">
        <v>192058</v>
      </c>
      <c r="P18777">
        <v>185995</v>
      </c>
      <c r="Q18777">
        <v>188649</v>
      </c>
      <c r="R18777">
        <v>190700</v>
      </c>
      <c r="S18777">
        <v>8300</v>
      </c>
      <c r="T18777">
        <v>8900</v>
      </c>
      <c r="U18777">
        <v>6700</v>
      </c>
      <c r="V18777">
        <v>6699</v>
      </c>
      <c r="W18777">
        <v>7400</v>
      </c>
      <c r="X18777">
        <v>6900</v>
      </c>
      <c r="Y18777">
        <v>0</v>
      </c>
    </row>
    <row r="18778" spans="1:25" x14ac:dyDescent="0.35">
      <c r="A18778">
        <v>15650</v>
      </c>
      <c r="B18778">
        <v>210000</v>
      </c>
      <c r="C18778">
        <v>2</v>
      </c>
      <c r="D18778">
        <v>2</v>
      </c>
      <c r="E18778">
        <v>1</v>
      </c>
      <c r="F18778">
        <v>36</v>
      </c>
      <c r="G18778">
        <v>-1</v>
      </c>
      <c r="H18778">
        <v>-1</v>
      </c>
      <c r="I18778">
        <v>-1</v>
      </c>
      <c r="J18778">
        <v>-2</v>
      </c>
      <c r="K18778">
        <v>-2</v>
      </c>
      <c r="L18778">
        <v>-2</v>
      </c>
      <c r="M18778">
        <v>26656</v>
      </c>
      <c r="N18778">
        <v>2641</v>
      </c>
      <c r="O18778">
        <v>0</v>
      </c>
      <c r="P18778">
        <v>0</v>
      </c>
      <c r="Q18778">
        <v>0</v>
      </c>
      <c r="R18778">
        <v>0</v>
      </c>
      <c r="S18778">
        <v>2641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</row>
    <row r="18779" spans="1:25" x14ac:dyDescent="0.35">
      <c r="A18779">
        <v>15651</v>
      </c>
      <c r="B18779" s="1">
        <v>100000</v>
      </c>
      <c r="C18779">
        <v>2</v>
      </c>
      <c r="D18779">
        <v>2</v>
      </c>
      <c r="E18779">
        <v>1</v>
      </c>
      <c r="F18779">
        <v>36</v>
      </c>
      <c r="G18779">
        <v>-1</v>
      </c>
      <c r="H18779">
        <v>0</v>
      </c>
      <c r="I18779">
        <v>-1</v>
      </c>
      <c r="J18779">
        <v>-1</v>
      </c>
      <c r="K18779">
        <v>-1</v>
      </c>
      <c r="L18779">
        <v>-1</v>
      </c>
      <c r="M18779">
        <v>5788</v>
      </c>
      <c r="N18779">
        <v>5802</v>
      </c>
      <c r="O18779">
        <v>14562</v>
      </c>
      <c r="P18779">
        <v>6930</v>
      </c>
      <c r="Q18779">
        <v>5958</v>
      </c>
      <c r="R18779">
        <v>1448</v>
      </c>
      <c r="S18779">
        <v>1600</v>
      </c>
      <c r="T18779">
        <v>14562</v>
      </c>
      <c r="U18779">
        <v>6969</v>
      </c>
      <c r="V18779">
        <v>5958</v>
      </c>
      <c r="W18779">
        <v>1448</v>
      </c>
      <c r="X18779">
        <v>101434</v>
      </c>
      <c r="Y18779">
        <v>0</v>
      </c>
    </row>
    <row r="18780" spans="1:25" x14ac:dyDescent="0.35">
      <c r="A18780">
        <v>15652</v>
      </c>
      <c r="B18780">
        <v>90000</v>
      </c>
      <c r="C18780">
        <v>2</v>
      </c>
      <c r="D18780">
        <v>2</v>
      </c>
      <c r="E18780">
        <v>1</v>
      </c>
      <c r="F18780">
        <v>39</v>
      </c>
      <c r="G18780">
        <v>1</v>
      </c>
      <c r="H18780">
        <v>2</v>
      </c>
      <c r="I18780">
        <v>2</v>
      </c>
      <c r="J18780">
        <v>2</v>
      </c>
      <c r="K18780">
        <v>0</v>
      </c>
      <c r="L18780">
        <v>0</v>
      </c>
      <c r="M18780">
        <v>90880</v>
      </c>
      <c r="N18780">
        <v>87502</v>
      </c>
      <c r="O18780">
        <v>91442</v>
      </c>
      <c r="P18780">
        <v>89804</v>
      </c>
      <c r="Q18780">
        <v>87213</v>
      </c>
      <c r="R18780">
        <v>90441</v>
      </c>
      <c r="S18780">
        <v>0</v>
      </c>
      <c r="T18780">
        <v>7300</v>
      </c>
      <c r="U18780">
        <v>1144</v>
      </c>
      <c r="V18780">
        <v>3265</v>
      </c>
      <c r="W18780">
        <v>6788</v>
      </c>
      <c r="X18780">
        <v>0</v>
      </c>
      <c r="Y18780">
        <v>0</v>
      </c>
    </row>
    <row r="18781" spans="1:25" x14ac:dyDescent="0.35">
      <c r="A18781">
        <v>15653</v>
      </c>
      <c r="B18781">
        <v>290000</v>
      </c>
      <c r="C18781">
        <v>2</v>
      </c>
      <c r="D18781">
        <v>2</v>
      </c>
      <c r="E18781">
        <v>2</v>
      </c>
      <c r="F18781">
        <v>41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268498</v>
      </c>
      <c r="N18781">
        <v>272517</v>
      </c>
      <c r="O18781">
        <v>275748</v>
      </c>
      <c r="P18781">
        <v>277300</v>
      </c>
      <c r="Q18781">
        <v>209747</v>
      </c>
      <c r="R18781">
        <v>212027</v>
      </c>
      <c r="S18781">
        <v>10000</v>
      </c>
      <c r="T18781">
        <v>12000</v>
      </c>
      <c r="U18781">
        <v>8000</v>
      </c>
      <c r="V18781">
        <v>7000</v>
      </c>
      <c r="W18781">
        <v>7000</v>
      </c>
      <c r="X18781">
        <v>5000</v>
      </c>
      <c r="Y18781">
        <v>0</v>
      </c>
    </row>
    <row r="18782" spans="1:25" x14ac:dyDescent="0.35">
      <c r="A18782">
        <v>15654</v>
      </c>
      <c r="B18782" s="1">
        <v>200000</v>
      </c>
      <c r="C18782">
        <v>2</v>
      </c>
      <c r="D18782">
        <v>2</v>
      </c>
      <c r="E18782">
        <v>1</v>
      </c>
      <c r="F18782">
        <v>42</v>
      </c>
      <c r="G18782">
        <v>-1</v>
      </c>
      <c r="H18782">
        <v>-1</v>
      </c>
      <c r="I18782">
        <v>-1</v>
      </c>
      <c r="J18782">
        <v>-1</v>
      </c>
      <c r="K18782">
        <v>-2</v>
      </c>
      <c r="L18782">
        <v>-2</v>
      </c>
      <c r="M18782">
        <v>8050</v>
      </c>
      <c r="N18782">
        <v>0</v>
      </c>
      <c r="O18782">
        <v>1560</v>
      </c>
      <c r="P18782">
        <v>0</v>
      </c>
      <c r="Q18782">
        <v>0</v>
      </c>
      <c r="R18782">
        <v>0</v>
      </c>
      <c r="S18782">
        <v>0</v>
      </c>
      <c r="T18782">
        <v>1560</v>
      </c>
      <c r="U18782">
        <v>0</v>
      </c>
      <c r="V18782">
        <v>0</v>
      </c>
      <c r="W18782">
        <v>0</v>
      </c>
      <c r="X18782">
        <v>0</v>
      </c>
      <c r="Y18782">
        <v>0</v>
      </c>
    </row>
    <row r="18783" spans="1:25" x14ac:dyDescent="0.35">
      <c r="A18783">
        <v>15655</v>
      </c>
      <c r="B18783">
        <v>120000</v>
      </c>
      <c r="C18783">
        <v>2</v>
      </c>
      <c r="D18783">
        <v>1</v>
      </c>
      <c r="E18783">
        <v>2</v>
      </c>
      <c r="F18783">
        <v>40</v>
      </c>
      <c r="G18783">
        <v>-1</v>
      </c>
      <c r="H18783">
        <v>-1</v>
      </c>
      <c r="I18783">
        <v>-1</v>
      </c>
      <c r="J18783">
        <v>-1</v>
      </c>
      <c r="K18783">
        <v>0</v>
      </c>
      <c r="L18783">
        <v>0</v>
      </c>
      <c r="M18783">
        <v>326</v>
      </c>
      <c r="N18783">
        <v>326</v>
      </c>
      <c r="O18783">
        <v>326</v>
      </c>
      <c r="P18783">
        <v>12055</v>
      </c>
      <c r="Q18783">
        <v>11968</v>
      </c>
      <c r="R18783">
        <v>12968</v>
      </c>
      <c r="S18783">
        <v>326</v>
      </c>
      <c r="T18783">
        <v>326</v>
      </c>
      <c r="U18783">
        <v>12055</v>
      </c>
      <c r="V18783">
        <v>239</v>
      </c>
      <c r="W18783">
        <v>1000</v>
      </c>
      <c r="X18783">
        <v>652</v>
      </c>
      <c r="Y18783">
        <v>0</v>
      </c>
    </row>
    <row r="18784" spans="1:25" x14ac:dyDescent="0.35">
      <c r="A18784">
        <v>15657</v>
      </c>
      <c r="B18784">
        <v>150000</v>
      </c>
      <c r="C18784">
        <v>2</v>
      </c>
      <c r="D18784">
        <v>3</v>
      </c>
      <c r="E18784">
        <v>1</v>
      </c>
      <c r="F18784">
        <v>46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38985</v>
      </c>
      <c r="N18784">
        <v>36466</v>
      </c>
      <c r="O18784">
        <v>31907</v>
      </c>
      <c r="P18784">
        <v>33300</v>
      </c>
      <c r="Q18784">
        <v>34681</v>
      </c>
      <c r="R18784">
        <v>36060</v>
      </c>
      <c r="S18784">
        <v>10107</v>
      </c>
      <c r="T18784">
        <v>20000</v>
      </c>
      <c r="U18784">
        <v>10000</v>
      </c>
      <c r="V18784">
        <v>10000</v>
      </c>
      <c r="W18784">
        <v>10000</v>
      </c>
      <c r="X18784">
        <v>10000</v>
      </c>
      <c r="Y18784">
        <v>0</v>
      </c>
    </row>
    <row r="18785" spans="1:25" x14ac:dyDescent="0.35">
      <c r="A18785">
        <v>15658</v>
      </c>
      <c r="B18785">
        <v>220000</v>
      </c>
      <c r="C18785">
        <v>2</v>
      </c>
      <c r="D18785">
        <v>1</v>
      </c>
      <c r="E18785">
        <v>1</v>
      </c>
      <c r="F18785">
        <v>37</v>
      </c>
      <c r="G18785">
        <v>-2</v>
      </c>
      <c r="H18785">
        <v>-2</v>
      </c>
      <c r="I18785">
        <v>-2</v>
      </c>
      <c r="J18785">
        <v>-2</v>
      </c>
      <c r="K18785">
        <v>-2</v>
      </c>
      <c r="L18785">
        <v>-2</v>
      </c>
      <c r="M18785">
        <v>14298</v>
      </c>
      <c r="N18785">
        <v>100606</v>
      </c>
      <c r="O18785">
        <v>11202</v>
      </c>
      <c r="P18785">
        <v>21683</v>
      </c>
      <c r="Q18785">
        <v>10860</v>
      </c>
      <c r="R18785">
        <v>12534</v>
      </c>
      <c r="S18785">
        <v>101405</v>
      </c>
      <c r="T18785">
        <v>11202</v>
      </c>
      <c r="U18785">
        <v>21778</v>
      </c>
      <c r="V18785">
        <v>10860</v>
      </c>
      <c r="W18785">
        <v>12534</v>
      </c>
      <c r="X18785">
        <v>7923</v>
      </c>
      <c r="Y18785">
        <v>0</v>
      </c>
    </row>
    <row r="18786" spans="1:25" x14ac:dyDescent="0.35">
      <c r="A18786">
        <v>15659</v>
      </c>
      <c r="B18786" s="1">
        <v>200000</v>
      </c>
      <c r="C18786">
        <v>2</v>
      </c>
      <c r="D18786">
        <v>2</v>
      </c>
      <c r="E18786">
        <v>1</v>
      </c>
      <c r="F18786">
        <v>37</v>
      </c>
      <c r="G18786">
        <v>0</v>
      </c>
      <c r="H18786">
        <v>0</v>
      </c>
      <c r="I18786">
        <v>0</v>
      </c>
      <c r="J18786">
        <v>-1</v>
      </c>
      <c r="K18786">
        <v>-1</v>
      </c>
      <c r="L18786">
        <v>0</v>
      </c>
      <c r="M18786">
        <v>97645</v>
      </c>
      <c r="N18786">
        <v>99894</v>
      </c>
      <c r="O18786">
        <v>97400</v>
      </c>
      <c r="P18786">
        <v>4283</v>
      </c>
      <c r="Q18786">
        <v>145769</v>
      </c>
      <c r="R18786">
        <v>143712</v>
      </c>
      <c r="S18786">
        <v>3952</v>
      </c>
      <c r="T18786">
        <v>4500</v>
      </c>
      <c r="U18786">
        <v>4283</v>
      </c>
      <c r="V18786">
        <v>148192</v>
      </c>
      <c r="W18786">
        <v>5133</v>
      </c>
      <c r="X18786">
        <v>5108</v>
      </c>
      <c r="Y18786">
        <v>0</v>
      </c>
    </row>
    <row r="18787" spans="1:25" x14ac:dyDescent="0.35">
      <c r="A18787">
        <v>15660</v>
      </c>
      <c r="B18787">
        <v>120000</v>
      </c>
      <c r="C18787">
        <v>2</v>
      </c>
      <c r="D18787">
        <v>3</v>
      </c>
      <c r="E18787">
        <v>1</v>
      </c>
      <c r="F18787">
        <v>37</v>
      </c>
      <c r="G18787">
        <v>-2</v>
      </c>
      <c r="H18787">
        <v>-2</v>
      </c>
      <c r="I18787">
        <v>-2</v>
      </c>
      <c r="J18787">
        <v>-2</v>
      </c>
      <c r="K18787">
        <v>-2</v>
      </c>
      <c r="L18787">
        <v>-1</v>
      </c>
      <c r="M18787">
        <v>3140</v>
      </c>
      <c r="N18787">
        <v>448</v>
      </c>
      <c r="O18787">
        <v>0</v>
      </c>
      <c r="P18787">
        <v>0</v>
      </c>
      <c r="Q18787">
        <v>0</v>
      </c>
      <c r="R18787">
        <v>10614</v>
      </c>
      <c r="S18787">
        <v>448</v>
      </c>
      <c r="T18787">
        <v>0</v>
      </c>
      <c r="U18787">
        <v>0</v>
      </c>
      <c r="V18787">
        <v>0</v>
      </c>
      <c r="W18787">
        <v>10614</v>
      </c>
      <c r="X18787">
        <v>0</v>
      </c>
      <c r="Y18787">
        <v>0</v>
      </c>
    </row>
    <row r="18788" spans="1:25" x14ac:dyDescent="0.35">
      <c r="A18788">
        <v>15661</v>
      </c>
      <c r="B18788" s="1">
        <v>200000</v>
      </c>
      <c r="C18788">
        <v>2</v>
      </c>
      <c r="D18788">
        <v>2</v>
      </c>
      <c r="E18788">
        <v>2</v>
      </c>
      <c r="F18788">
        <v>37</v>
      </c>
      <c r="G18788">
        <v>1</v>
      </c>
      <c r="H18788">
        <v>-1</v>
      </c>
      <c r="I18788">
        <v>-1</v>
      </c>
      <c r="J18788">
        <v>-2</v>
      </c>
      <c r="K18788">
        <v>-2</v>
      </c>
      <c r="L18788">
        <v>-2</v>
      </c>
      <c r="M18788">
        <v>-1</v>
      </c>
      <c r="N18788">
        <v>297</v>
      </c>
      <c r="O18788">
        <v>-2</v>
      </c>
      <c r="P18788">
        <v>-2</v>
      </c>
      <c r="Q18788">
        <v>-2</v>
      </c>
      <c r="R18788">
        <v>-2</v>
      </c>
      <c r="S18788">
        <v>298</v>
      </c>
      <c r="T18788">
        <v>0</v>
      </c>
      <c r="U18788">
        <v>0</v>
      </c>
      <c r="V18788">
        <v>0</v>
      </c>
      <c r="W18788">
        <v>0</v>
      </c>
      <c r="X18788">
        <v>544</v>
      </c>
      <c r="Y18788">
        <v>0</v>
      </c>
    </row>
    <row r="18789" spans="1:25" x14ac:dyDescent="0.35">
      <c r="A18789">
        <v>15662</v>
      </c>
      <c r="B18789" s="1">
        <v>100000</v>
      </c>
      <c r="C18789">
        <v>2</v>
      </c>
      <c r="D18789">
        <v>2</v>
      </c>
      <c r="E18789">
        <v>1</v>
      </c>
      <c r="F18789">
        <v>41</v>
      </c>
      <c r="G18789">
        <v>-1</v>
      </c>
      <c r="H18789">
        <v>-1</v>
      </c>
      <c r="I18789">
        <v>-1</v>
      </c>
      <c r="J18789">
        <v>-1</v>
      </c>
      <c r="K18789">
        <v>-1</v>
      </c>
      <c r="L18789">
        <v>-1</v>
      </c>
      <c r="M18789">
        <v>1594</v>
      </c>
      <c r="N18789">
        <v>4612</v>
      </c>
      <c r="O18789">
        <v>2098</v>
      </c>
      <c r="P18789">
        <v>3494</v>
      </c>
      <c r="Q18789">
        <v>2086</v>
      </c>
      <c r="R18789">
        <v>2379</v>
      </c>
      <c r="S18789">
        <v>4612</v>
      </c>
      <c r="T18789">
        <v>2099</v>
      </c>
      <c r="U18789">
        <v>3494</v>
      </c>
      <c r="V18789">
        <v>2086</v>
      </c>
      <c r="W18789">
        <v>2379</v>
      </c>
      <c r="X18789">
        <v>3219</v>
      </c>
      <c r="Y18789">
        <v>0</v>
      </c>
    </row>
    <row r="18790" spans="1:25" x14ac:dyDescent="0.35">
      <c r="A18790">
        <v>15663</v>
      </c>
      <c r="B18790">
        <v>130000</v>
      </c>
      <c r="C18790">
        <v>2</v>
      </c>
      <c r="D18790">
        <v>2</v>
      </c>
      <c r="E18790">
        <v>2</v>
      </c>
      <c r="F18790">
        <v>43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109464</v>
      </c>
      <c r="N18790">
        <v>106613</v>
      </c>
      <c r="O18790">
        <v>107700</v>
      </c>
      <c r="P18790">
        <v>103736</v>
      </c>
      <c r="Q18790">
        <v>101414</v>
      </c>
      <c r="R18790">
        <v>100157</v>
      </c>
      <c r="S18790">
        <v>3835</v>
      </c>
      <c r="T18790">
        <v>5433</v>
      </c>
      <c r="U18790">
        <v>4431</v>
      </c>
      <c r="V18790">
        <v>6938</v>
      </c>
      <c r="W18790">
        <v>3467</v>
      </c>
      <c r="X18790">
        <v>3593</v>
      </c>
      <c r="Y18790">
        <v>0</v>
      </c>
    </row>
    <row r="18791" spans="1:25" x14ac:dyDescent="0.35">
      <c r="A18791">
        <v>15665</v>
      </c>
      <c r="B18791">
        <v>150000</v>
      </c>
      <c r="C18791">
        <v>2</v>
      </c>
      <c r="D18791">
        <v>2</v>
      </c>
      <c r="E18791">
        <v>1</v>
      </c>
      <c r="F18791">
        <v>45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135260</v>
      </c>
      <c r="N18791">
        <v>144927</v>
      </c>
      <c r="O18791">
        <v>148990</v>
      </c>
      <c r="P18791">
        <v>70303</v>
      </c>
      <c r="Q18791">
        <v>64749</v>
      </c>
      <c r="R18791">
        <v>66206</v>
      </c>
      <c r="S18791">
        <v>12000</v>
      </c>
      <c r="T18791">
        <v>7007</v>
      </c>
      <c r="U18791">
        <v>3000</v>
      </c>
      <c r="V18791">
        <v>3000</v>
      </c>
      <c r="W18791">
        <v>2500</v>
      </c>
      <c r="X18791">
        <v>5000</v>
      </c>
      <c r="Y18791">
        <v>0</v>
      </c>
    </row>
    <row r="18792" spans="1:25" x14ac:dyDescent="0.35">
      <c r="A18792">
        <v>15666</v>
      </c>
      <c r="B18792">
        <v>60000</v>
      </c>
      <c r="C18792">
        <v>2</v>
      </c>
      <c r="D18792">
        <v>3</v>
      </c>
      <c r="E18792">
        <v>1</v>
      </c>
      <c r="F18792">
        <v>42</v>
      </c>
      <c r="G18792">
        <v>0</v>
      </c>
      <c r="H18792">
        <v>0</v>
      </c>
      <c r="I18792">
        <v>0</v>
      </c>
      <c r="J18792">
        <v>0</v>
      </c>
      <c r="K18792">
        <v>-2</v>
      </c>
      <c r="L18792">
        <v>-1</v>
      </c>
      <c r="M18792">
        <v>29243</v>
      </c>
      <c r="N18792">
        <v>31093</v>
      </c>
      <c r="O18792">
        <v>26401</v>
      </c>
      <c r="P18792">
        <v>326</v>
      </c>
      <c r="Q18792">
        <v>324</v>
      </c>
      <c r="R18792">
        <v>1126</v>
      </c>
      <c r="S18792">
        <v>3032</v>
      </c>
      <c r="T18792">
        <v>1454</v>
      </c>
      <c r="U18792">
        <v>326</v>
      </c>
      <c r="V18792">
        <v>324</v>
      </c>
      <c r="W18792">
        <v>1130</v>
      </c>
      <c r="X18792">
        <v>199</v>
      </c>
      <c r="Y18792">
        <v>0</v>
      </c>
    </row>
    <row r="18793" spans="1:25" x14ac:dyDescent="0.35">
      <c r="A18793">
        <v>15667</v>
      </c>
      <c r="B18793">
        <v>130000</v>
      </c>
      <c r="C18793">
        <v>1</v>
      </c>
      <c r="D18793">
        <v>3</v>
      </c>
      <c r="E18793">
        <v>2</v>
      </c>
      <c r="F18793">
        <v>27</v>
      </c>
      <c r="G18793">
        <v>1</v>
      </c>
      <c r="H18793">
        <v>2</v>
      </c>
      <c r="I18793">
        <v>0</v>
      </c>
      <c r="J18793">
        <v>0</v>
      </c>
      <c r="K18793">
        <v>0</v>
      </c>
      <c r="L18793">
        <v>0</v>
      </c>
      <c r="M18793">
        <v>133019</v>
      </c>
      <c r="N18793">
        <v>133178</v>
      </c>
      <c r="O18793">
        <v>132355</v>
      </c>
      <c r="P18793">
        <v>131797</v>
      </c>
      <c r="Q18793">
        <v>131457</v>
      </c>
      <c r="R18793">
        <v>132202</v>
      </c>
      <c r="S18793">
        <v>6000</v>
      </c>
      <c r="T18793">
        <v>6000</v>
      </c>
      <c r="U18793">
        <v>5000</v>
      </c>
      <c r="V18793">
        <v>5000</v>
      </c>
      <c r="W18793">
        <v>5000</v>
      </c>
      <c r="X18793">
        <v>5200</v>
      </c>
      <c r="Y18793">
        <v>0</v>
      </c>
    </row>
    <row r="18794" spans="1:25" x14ac:dyDescent="0.35">
      <c r="A18794">
        <v>15668</v>
      </c>
      <c r="B18794">
        <v>50000</v>
      </c>
      <c r="C18794">
        <v>1</v>
      </c>
      <c r="D18794">
        <v>1</v>
      </c>
      <c r="E18794">
        <v>2</v>
      </c>
      <c r="F18794">
        <v>22</v>
      </c>
      <c r="G18794">
        <v>0</v>
      </c>
      <c r="H18794">
        <v>0</v>
      </c>
      <c r="I18794">
        <v>-1</v>
      </c>
      <c r="J18794">
        <v>0</v>
      </c>
      <c r="K18794">
        <v>0</v>
      </c>
      <c r="L18794">
        <v>0</v>
      </c>
      <c r="M18794">
        <v>45192</v>
      </c>
      <c r="N18794">
        <v>9920</v>
      </c>
      <c r="O18794">
        <v>16991</v>
      </c>
      <c r="P18794">
        <v>17727</v>
      </c>
      <c r="Q18794">
        <v>18391</v>
      </c>
      <c r="R18794">
        <v>18490</v>
      </c>
      <c r="S18794">
        <v>5000</v>
      </c>
      <c r="T18794">
        <v>31991</v>
      </c>
      <c r="U18794">
        <v>1500</v>
      </c>
      <c r="V18794">
        <v>1200</v>
      </c>
      <c r="W18794">
        <v>10000</v>
      </c>
      <c r="X18794">
        <v>1000</v>
      </c>
      <c r="Y18794">
        <v>0</v>
      </c>
    </row>
    <row r="18795" spans="1:25" x14ac:dyDescent="0.35">
      <c r="A18795">
        <v>15669</v>
      </c>
      <c r="B18795">
        <v>410000</v>
      </c>
      <c r="C18795">
        <v>1</v>
      </c>
      <c r="D18795">
        <v>1</v>
      </c>
      <c r="E18795">
        <v>2</v>
      </c>
      <c r="F18795">
        <v>27</v>
      </c>
      <c r="G18795">
        <v>0</v>
      </c>
      <c r="H18795">
        <v>-1</v>
      </c>
      <c r="I18795">
        <v>-1</v>
      </c>
      <c r="J18795">
        <v>0</v>
      </c>
      <c r="K18795">
        <v>-1</v>
      </c>
      <c r="L18795">
        <v>-1</v>
      </c>
      <c r="M18795">
        <v>7189</v>
      </c>
      <c r="N18795">
        <v>15646</v>
      </c>
      <c r="O18795">
        <v>15678</v>
      </c>
      <c r="P18795">
        <v>40512</v>
      </c>
      <c r="Q18795">
        <v>17884</v>
      </c>
      <c r="R18795">
        <v>34251</v>
      </c>
      <c r="S18795">
        <v>16090</v>
      </c>
      <c r="T18795">
        <v>16076</v>
      </c>
      <c r="U18795">
        <v>40203</v>
      </c>
      <c r="V18795">
        <v>17974</v>
      </c>
      <c r="W18795">
        <v>34518</v>
      </c>
      <c r="X18795">
        <v>369</v>
      </c>
      <c r="Y18795">
        <v>0</v>
      </c>
    </row>
    <row r="18796" spans="1:25" x14ac:dyDescent="0.35">
      <c r="A18796">
        <v>15670</v>
      </c>
      <c r="B18796">
        <v>210000</v>
      </c>
      <c r="C18796">
        <v>1</v>
      </c>
      <c r="D18796">
        <v>1</v>
      </c>
      <c r="E18796">
        <v>2</v>
      </c>
      <c r="F18796">
        <v>29</v>
      </c>
      <c r="G18796">
        <v>-2</v>
      </c>
      <c r="H18796">
        <v>-2</v>
      </c>
      <c r="I18796">
        <v>-2</v>
      </c>
      <c r="J18796">
        <v>-2</v>
      </c>
      <c r="K18796">
        <v>-2</v>
      </c>
      <c r="L18796">
        <v>-2</v>
      </c>
      <c r="M18796">
        <v>0</v>
      </c>
      <c r="N18796">
        <v>0</v>
      </c>
      <c r="O18796">
        <v>1865</v>
      </c>
      <c r="P18796">
        <v>-3</v>
      </c>
      <c r="Q18796">
        <v>-3</v>
      </c>
      <c r="R18796">
        <v>3677</v>
      </c>
      <c r="S18796">
        <v>0</v>
      </c>
      <c r="T18796">
        <v>1865</v>
      </c>
      <c r="U18796">
        <v>0</v>
      </c>
      <c r="V18796">
        <v>0</v>
      </c>
      <c r="W18796">
        <v>3680</v>
      </c>
      <c r="X18796">
        <v>0</v>
      </c>
      <c r="Y18796">
        <v>0</v>
      </c>
    </row>
    <row r="18797" spans="1:25" x14ac:dyDescent="0.35">
      <c r="A18797">
        <v>15671</v>
      </c>
      <c r="B18797">
        <v>140000</v>
      </c>
      <c r="C18797">
        <v>1</v>
      </c>
      <c r="D18797">
        <v>2</v>
      </c>
      <c r="E18797">
        <v>2</v>
      </c>
      <c r="F18797">
        <v>30</v>
      </c>
      <c r="G18797">
        <v>-1</v>
      </c>
      <c r="H18797">
        <v>-1</v>
      </c>
      <c r="I18797">
        <v>-1</v>
      </c>
      <c r="J18797">
        <v>0</v>
      </c>
      <c r="K18797">
        <v>0</v>
      </c>
      <c r="L18797">
        <v>0</v>
      </c>
      <c r="M18797">
        <v>1288</v>
      </c>
      <c r="N18797">
        <v>-4925</v>
      </c>
      <c r="O18797">
        <v>136239</v>
      </c>
      <c r="P18797">
        <v>137748</v>
      </c>
      <c r="Q18797">
        <v>81195</v>
      </c>
      <c r="R18797">
        <v>47338</v>
      </c>
      <c r="S18797">
        <v>0</v>
      </c>
      <c r="T18797">
        <v>143200</v>
      </c>
      <c r="U18797">
        <v>5200</v>
      </c>
      <c r="V18797">
        <v>2352</v>
      </c>
      <c r="W18797">
        <v>2000</v>
      </c>
      <c r="X18797">
        <v>2000</v>
      </c>
      <c r="Y18797">
        <v>0</v>
      </c>
    </row>
    <row r="18798" spans="1:25" x14ac:dyDescent="0.35">
      <c r="A18798">
        <v>15674</v>
      </c>
      <c r="B18798" s="1">
        <v>200000</v>
      </c>
      <c r="C18798">
        <v>1</v>
      </c>
      <c r="D18798">
        <v>1</v>
      </c>
      <c r="E18798">
        <v>1</v>
      </c>
      <c r="F18798">
        <v>32</v>
      </c>
      <c r="G18798">
        <v>-1</v>
      </c>
      <c r="H18798">
        <v>2</v>
      </c>
      <c r="I18798">
        <v>-1</v>
      </c>
      <c r="J18798">
        <v>2</v>
      </c>
      <c r="K18798">
        <v>-1</v>
      </c>
      <c r="L18798">
        <v>-1</v>
      </c>
      <c r="M18798">
        <v>760</v>
      </c>
      <c r="N18798">
        <v>380</v>
      </c>
      <c r="O18798">
        <v>760</v>
      </c>
      <c r="P18798">
        <v>380</v>
      </c>
      <c r="Q18798">
        <v>380</v>
      </c>
      <c r="R18798">
        <v>0</v>
      </c>
      <c r="S18798">
        <v>0</v>
      </c>
      <c r="T18798">
        <v>760</v>
      </c>
      <c r="U18798">
        <v>0</v>
      </c>
      <c r="V18798">
        <v>380</v>
      </c>
      <c r="W18798">
        <v>0</v>
      </c>
      <c r="X18798">
        <v>154350</v>
      </c>
      <c r="Y18798">
        <v>0</v>
      </c>
    </row>
    <row r="18799" spans="1:25" x14ac:dyDescent="0.35">
      <c r="A18799">
        <v>15675</v>
      </c>
      <c r="B18799">
        <v>550000</v>
      </c>
      <c r="C18799">
        <v>1</v>
      </c>
      <c r="D18799">
        <v>1</v>
      </c>
      <c r="E18799">
        <v>2</v>
      </c>
      <c r="F18799">
        <v>31</v>
      </c>
      <c r="G18799">
        <v>1</v>
      </c>
      <c r="H18799">
        <v>2</v>
      </c>
      <c r="I18799">
        <v>2</v>
      </c>
      <c r="J18799">
        <v>-2</v>
      </c>
      <c r="K18799">
        <v>-1</v>
      </c>
      <c r="L18799">
        <v>-1</v>
      </c>
      <c r="M18799">
        <v>17516</v>
      </c>
      <c r="N18799">
        <v>1600</v>
      </c>
      <c r="O18799">
        <v>94</v>
      </c>
      <c r="P18799">
        <v>100</v>
      </c>
      <c r="Q18799">
        <v>704</v>
      </c>
      <c r="R18799">
        <v>7480</v>
      </c>
      <c r="S18799">
        <v>0</v>
      </c>
      <c r="T18799">
        <v>94</v>
      </c>
      <c r="U18799">
        <v>112</v>
      </c>
      <c r="V18799">
        <v>704</v>
      </c>
      <c r="W18799">
        <v>7491</v>
      </c>
      <c r="X18799">
        <v>7000</v>
      </c>
      <c r="Y18799">
        <v>0</v>
      </c>
    </row>
    <row r="18800" spans="1:25" x14ac:dyDescent="0.35">
      <c r="A18800">
        <v>15677</v>
      </c>
      <c r="B18800">
        <v>50000</v>
      </c>
      <c r="C18800">
        <v>1</v>
      </c>
      <c r="D18800">
        <v>1</v>
      </c>
      <c r="E18800">
        <v>2</v>
      </c>
      <c r="F18800">
        <v>25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49357</v>
      </c>
      <c r="N18800">
        <v>49983</v>
      </c>
      <c r="O18800">
        <v>50516</v>
      </c>
      <c r="P18800">
        <v>50987</v>
      </c>
      <c r="Q18800">
        <v>48960</v>
      </c>
      <c r="R18800">
        <v>48691</v>
      </c>
      <c r="S18800">
        <v>2100</v>
      </c>
      <c r="T18800">
        <v>2000</v>
      </c>
      <c r="U18800">
        <v>2500</v>
      </c>
      <c r="V18800">
        <v>2000</v>
      </c>
      <c r="W18800">
        <v>1800</v>
      </c>
      <c r="X18800">
        <v>2000</v>
      </c>
      <c r="Y18800">
        <v>0</v>
      </c>
    </row>
    <row r="18801" spans="1:25" x14ac:dyDescent="0.35">
      <c r="A18801">
        <v>15678</v>
      </c>
      <c r="B18801">
        <v>30000</v>
      </c>
      <c r="C18801">
        <v>1</v>
      </c>
      <c r="D18801">
        <v>1</v>
      </c>
      <c r="E18801">
        <v>2</v>
      </c>
      <c r="F18801">
        <v>26</v>
      </c>
      <c r="G18801">
        <v>1</v>
      </c>
      <c r="H18801">
        <v>2</v>
      </c>
      <c r="I18801">
        <v>2</v>
      </c>
      <c r="J18801">
        <v>0</v>
      </c>
      <c r="K18801">
        <v>0</v>
      </c>
      <c r="L18801">
        <v>0</v>
      </c>
      <c r="M18801">
        <v>24599</v>
      </c>
      <c r="N18801">
        <v>23397</v>
      </c>
      <c r="O18801">
        <v>22721</v>
      </c>
      <c r="P18801">
        <v>22403</v>
      </c>
      <c r="Q18801">
        <v>21972</v>
      </c>
      <c r="R18801">
        <v>22512</v>
      </c>
      <c r="S18801">
        <v>1700</v>
      </c>
      <c r="T18801">
        <v>0</v>
      </c>
      <c r="U18801">
        <v>1700</v>
      </c>
      <c r="V18801">
        <v>900</v>
      </c>
      <c r="W18801">
        <v>1000</v>
      </c>
      <c r="X18801">
        <v>900</v>
      </c>
      <c r="Y18801">
        <v>0</v>
      </c>
    </row>
    <row r="18802" spans="1:25" x14ac:dyDescent="0.35">
      <c r="A18802">
        <v>15679</v>
      </c>
      <c r="B18802" s="1">
        <v>100000</v>
      </c>
      <c r="C18802">
        <v>1</v>
      </c>
      <c r="D18802">
        <v>1</v>
      </c>
      <c r="E18802">
        <v>2</v>
      </c>
      <c r="F18802">
        <v>26</v>
      </c>
      <c r="G18802">
        <v>-1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2724</v>
      </c>
      <c r="N18802">
        <v>46286</v>
      </c>
      <c r="O18802">
        <v>46435</v>
      </c>
      <c r="P18802">
        <v>4398</v>
      </c>
      <c r="Q18802">
        <v>3437</v>
      </c>
      <c r="R18802">
        <v>3476</v>
      </c>
      <c r="S18802">
        <v>45000</v>
      </c>
      <c r="T18802">
        <v>2300</v>
      </c>
      <c r="U18802">
        <v>1000</v>
      </c>
      <c r="V18802">
        <v>0</v>
      </c>
      <c r="W18802">
        <v>1000</v>
      </c>
      <c r="X18802">
        <v>100</v>
      </c>
      <c r="Y18802">
        <v>0</v>
      </c>
    </row>
    <row r="18803" spans="1:25" x14ac:dyDescent="0.35">
      <c r="A18803">
        <v>15680</v>
      </c>
      <c r="B18803">
        <v>70000</v>
      </c>
      <c r="C18803">
        <v>1</v>
      </c>
      <c r="D18803">
        <v>1</v>
      </c>
      <c r="E18803">
        <v>2</v>
      </c>
      <c r="F18803">
        <v>27</v>
      </c>
      <c r="G18803">
        <v>0</v>
      </c>
      <c r="H18803">
        <v>0</v>
      </c>
      <c r="I18803">
        <v>-2</v>
      </c>
      <c r="J18803">
        <v>-2</v>
      </c>
      <c r="K18803">
        <v>-2</v>
      </c>
      <c r="L18803">
        <v>-1</v>
      </c>
      <c r="M18803">
        <v>2219</v>
      </c>
      <c r="N18803">
        <v>0</v>
      </c>
      <c r="O18803">
        <v>0</v>
      </c>
      <c r="P18803">
        <v>0</v>
      </c>
      <c r="Q18803">
        <v>0</v>
      </c>
      <c r="R18803">
        <v>1453</v>
      </c>
      <c r="S18803">
        <v>0</v>
      </c>
      <c r="T18803">
        <v>0</v>
      </c>
      <c r="U18803">
        <v>0</v>
      </c>
      <c r="V18803">
        <v>0</v>
      </c>
      <c r="W18803">
        <v>1453</v>
      </c>
      <c r="X18803">
        <v>0</v>
      </c>
      <c r="Y18803">
        <v>0</v>
      </c>
    </row>
    <row r="18804" spans="1:25" x14ac:dyDescent="0.35">
      <c r="A18804">
        <v>15681</v>
      </c>
      <c r="B18804">
        <v>220000</v>
      </c>
      <c r="C18804">
        <v>1</v>
      </c>
      <c r="D18804">
        <v>1</v>
      </c>
      <c r="E18804">
        <v>2</v>
      </c>
      <c r="F18804">
        <v>32</v>
      </c>
      <c r="G18804">
        <v>-1</v>
      </c>
      <c r="H18804">
        <v>-1</v>
      </c>
      <c r="I18804">
        <v>0</v>
      </c>
      <c r="J18804">
        <v>-1</v>
      </c>
      <c r="K18804">
        <v>-1</v>
      </c>
      <c r="L18804">
        <v>-1</v>
      </c>
      <c r="M18804">
        <v>13596</v>
      </c>
      <c r="N18804">
        <v>34661</v>
      </c>
      <c r="O18804">
        <v>29084</v>
      </c>
      <c r="P18804">
        <v>31770</v>
      </c>
      <c r="Q18804">
        <v>3322</v>
      </c>
      <c r="R18804">
        <v>32528</v>
      </c>
      <c r="S18804">
        <v>34661</v>
      </c>
      <c r="T18804">
        <v>11000</v>
      </c>
      <c r="U18804">
        <v>31770</v>
      </c>
      <c r="V18804">
        <v>3322</v>
      </c>
      <c r="W18804">
        <v>32528</v>
      </c>
      <c r="X18804">
        <v>139961</v>
      </c>
      <c r="Y18804">
        <v>0</v>
      </c>
    </row>
    <row r="18805" spans="1:25" x14ac:dyDescent="0.35">
      <c r="A18805">
        <v>15683</v>
      </c>
      <c r="B18805">
        <v>250000</v>
      </c>
      <c r="C18805">
        <v>1</v>
      </c>
      <c r="D18805">
        <v>2</v>
      </c>
      <c r="E18805">
        <v>2</v>
      </c>
      <c r="F18805">
        <v>28</v>
      </c>
      <c r="G18805">
        <v>-2</v>
      </c>
      <c r="H18805">
        <v>-2</v>
      </c>
      <c r="I18805">
        <v>-2</v>
      </c>
      <c r="J18805">
        <v>-2</v>
      </c>
      <c r="K18805">
        <v>-2</v>
      </c>
      <c r="L18805">
        <v>-2</v>
      </c>
      <c r="M18805">
        <v>22303</v>
      </c>
      <c r="N18805">
        <v>51749</v>
      </c>
      <c r="O18805">
        <v>186394</v>
      </c>
      <c r="P18805">
        <v>9458</v>
      </c>
      <c r="Q18805">
        <v>6620</v>
      </c>
      <c r="R18805">
        <v>10040</v>
      </c>
      <c r="S18805">
        <v>51762</v>
      </c>
      <c r="T18805">
        <v>186398</v>
      </c>
      <c r="U18805">
        <v>9467</v>
      </c>
      <c r="V18805">
        <v>6620</v>
      </c>
      <c r="W18805">
        <v>10040</v>
      </c>
      <c r="X18805">
        <v>8960</v>
      </c>
      <c r="Y18805">
        <v>0</v>
      </c>
    </row>
    <row r="18806" spans="1:25" x14ac:dyDescent="0.35">
      <c r="A18806">
        <v>15684</v>
      </c>
      <c r="B18806">
        <v>20000</v>
      </c>
      <c r="C18806">
        <v>1</v>
      </c>
      <c r="D18806">
        <v>3</v>
      </c>
      <c r="E18806">
        <v>2</v>
      </c>
      <c r="F18806">
        <v>28</v>
      </c>
      <c r="G18806">
        <v>1</v>
      </c>
      <c r="H18806">
        <v>2</v>
      </c>
      <c r="I18806">
        <v>0</v>
      </c>
      <c r="J18806">
        <v>0</v>
      </c>
      <c r="K18806">
        <v>0</v>
      </c>
      <c r="L18806">
        <v>2</v>
      </c>
      <c r="M18806">
        <v>18953</v>
      </c>
      <c r="N18806">
        <v>14043</v>
      </c>
      <c r="O18806">
        <v>13266</v>
      </c>
      <c r="P18806">
        <v>14340</v>
      </c>
      <c r="Q18806">
        <v>15301</v>
      </c>
      <c r="R18806">
        <v>14916</v>
      </c>
      <c r="S18806">
        <v>18</v>
      </c>
      <c r="T18806">
        <v>1600</v>
      </c>
      <c r="U18806">
        <v>1600</v>
      </c>
      <c r="V18806">
        <v>1500</v>
      </c>
      <c r="W18806">
        <v>0</v>
      </c>
      <c r="X18806">
        <v>1000</v>
      </c>
      <c r="Y18806">
        <v>0</v>
      </c>
    </row>
    <row r="18807" spans="1:25" x14ac:dyDescent="0.35">
      <c r="A18807">
        <v>15685</v>
      </c>
      <c r="B18807">
        <v>210000</v>
      </c>
      <c r="C18807">
        <v>1</v>
      </c>
      <c r="D18807">
        <v>2</v>
      </c>
      <c r="E18807">
        <v>2</v>
      </c>
      <c r="F18807">
        <v>29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0</v>
      </c>
      <c r="M18807">
        <v>118905</v>
      </c>
      <c r="N18807">
        <v>118620</v>
      </c>
      <c r="O18807">
        <v>78297</v>
      </c>
      <c r="P18807">
        <v>36137</v>
      </c>
      <c r="Q18807">
        <v>33264</v>
      </c>
      <c r="R18807">
        <v>29493</v>
      </c>
      <c r="S18807">
        <v>5000</v>
      </c>
      <c r="T18807">
        <v>4000</v>
      </c>
      <c r="U18807">
        <v>2000</v>
      </c>
      <c r="V18807">
        <v>2000</v>
      </c>
      <c r="W18807">
        <v>2000</v>
      </c>
      <c r="X18807">
        <v>2000</v>
      </c>
      <c r="Y18807">
        <v>0</v>
      </c>
    </row>
    <row r="18808" spans="1:25" x14ac:dyDescent="0.35">
      <c r="A18808">
        <v>15686</v>
      </c>
      <c r="B18808">
        <v>360000</v>
      </c>
      <c r="C18808">
        <v>1</v>
      </c>
      <c r="D18808">
        <v>1</v>
      </c>
      <c r="E18808">
        <v>2</v>
      </c>
      <c r="F18808">
        <v>29</v>
      </c>
      <c r="G18808">
        <v>1</v>
      </c>
      <c r="H18808">
        <v>-2</v>
      </c>
      <c r="I18808">
        <v>-2</v>
      </c>
      <c r="J18808">
        <v>-2</v>
      </c>
      <c r="K18808">
        <v>-2</v>
      </c>
      <c r="L18808">
        <v>-2</v>
      </c>
      <c r="M18808">
        <v>0</v>
      </c>
      <c r="N18808">
        <v>0</v>
      </c>
      <c r="O18808">
        <v>0</v>
      </c>
      <c r="P18808">
        <v>0</v>
      </c>
      <c r="Q18808">
        <v>0</v>
      </c>
      <c r="R18808">
        <v>0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</row>
    <row r="18809" spans="1:25" x14ac:dyDescent="0.35">
      <c r="A18809">
        <v>15687</v>
      </c>
      <c r="B18809">
        <v>170000</v>
      </c>
      <c r="C18809">
        <v>1</v>
      </c>
      <c r="D18809">
        <v>2</v>
      </c>
      <c r="E18809">
        <v>2</v>
      </c>
      <c r="F18809">
        <v>29</v>
      </c>
      <c r="G18809">
        <v>0</v>
      </c>
      <c r="H18809">
        <v>0</v>
      </c>
      <c r="I18809">
        <v>0</v>
      </c>
      <c r="J18809">
        <v>0</v>
      </c>
      <c r="K18809">
        <v>-1</v>
      </c>
      <c r="L18809">
        <v>0</v>
      </c>
      <c r="M18809">
        <v>23070</v>
      </c>
      <c r="N18809">
        <v>186183</v>
      </c>
      <c r="O18809">
        <v>164405</v>
      </c>
      <c r="P18809">
        <v>93983</v>
      </c>
      <c r="Q18809">
        <v>2806</v>
      </c>
      <c r="R18809">
        <v>1732</v>
      </c>
      <c r="S18809">
        <v>164000</v>
      </c>
      <c r="T18809">
        <v>7000</v>
      </c>
      <c r="U18809">
        <v>5215</v>
      </c>
      <c r="V18809">
        <v>3500</v>
      </c>
      <c r="W18809">
        <v>2000</v>
      </c>
      <c r="X18809">
        <v>300</v>
      </c>
      <c r="Y18809">
        <v>0</v>
      </c>
    </row>
    <row r="18810" spans="1:25" x14ac:dyDescent="0.35">
      <c r="A18810">
        <v>15688</v>
      </c>
      <c r="B18810">
        <v>10000</v>
      </c>
      <c r="C18810">
        <v>1</v>
      </c>
      <c r="D18810">
        <v>2</v>
      </c>
      <c r="E18810">
        <v>2</v>
      </c>
      <c r="F18810">
        <v>29</v>
      </c>
      <c r="G18810">
        <v>0</v>
      </c>
      <c r="H18810">
        <v>0</v>
      </c>
      <c r="I18810">
        <v>0</v>
      </c>
      <c r="J18810">
        <v>-1</v>
      </c>
      <c r="K18810">
        <v>0</v>
      </c>
      <c r="L18810">
        <v>0</v>
      </c>
      <c r="M18810">
        <v>9363</v>
      </c>
      <c r="N18810">
        <v>9990</v>
      </c>
      <c r="O18810">
        <v>-10</v>
      </c>
      <c r="P18810">
        <v>6390</v>
      </c>
      <c r="Q18810">
        <v>6682</v>
      </c>
      <c r="R18810">
        <v>7271</v>
      </c>
      <c r="S18810">
        <v>1000</v>
      </c>
      <c r="T18810">
        <v>0</v>
      </c>
      <c r="U18810">
        <v>6400</v>
      </c>
      <c r="V18810">
        <v>400</v>
      </c>
      <c r="W18810">
        <v>700</v>
      </c>
      <c r="X18810">
        <v>500</v>
      </c>
      <c r="Y18810">
        <v>0</v>
      </c>
    </row>
    <row r="18811" spans="1:25" x14ac:dyDescent="0.35">
      <c r="A18811">
        <v>15691</v>
      </c>
      <c r="B18811">
        <v>20000</v>
      </c>
      <c r="C18811">
        <v>1</v>
      </c>
      <c r="D18811">
        <v>2</v>
      </c>
      <c r="E18811">
        <v>2</v>
      </c>
      <c r="F18811">
        <v>24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2</v>
      </c>
      <c r="M18811">
        <v>15110</v>
      </c>
      <c r="N18811">
        <v>16548</v>
      </c>
      <c r="O18811">
        <v>17443</v>
      </c>
      <c r="P18811">
        <v>16216</v>
      </c>
      <c r="Q18811">
        <v>18027</v>
      </c>
      <c r="R18811">
        <v>12364</v>
      </c>
      <c r="S18811">
        <v>2000</v>
      </c>
      <c r="T18811">
        <v>1500</v>
      </c>
      <c r="U18811">
        <v>1500</v>
      </c>
      <c r="V18811">
        <v>2000</v>
      </c>
      <c r="W18811">
        <v>0</v>
      </c>
      <c r="X18811">
        <v>1000</v>
      </c>
      <c r="Y18811">
        <v>0</v>
      </c>
    </row>
    <row r="18812" spans="1:25" x14ac:dyDescent="0.35">
      <c r="A18812">
        <v>15693</v>
      </c>
      <c r="B18812">
        <v>80000</v>
      </c>
      <c r="C18812">
        <v>1</v>
      </c>
      <c r="D18812">
        <v>2</v>
      </c>
      <c r="E18812">
        <v>2</v>
      </c>
      <c r="F18812">
        <v>26</v>
      </c>
      <c r="G18812">
        <v>0</v>
      </c>
      <c r="H18812">
        <v>0</v>
      </c>
      <c r="I18812">
        <v>-1</v>
      </c>
      <c r="J18812">
        <v>-1</v>
      </c>
      <c r="K18812">
        <v>-1</v>
      </c>
      <c r="L18812">
        <v>-1</v>
      </c>
      <c r="M18812">
        <v>350</v>
      </c>
      <c r="N18812">
        <v>-40</v>
      </c>
      <c r="O18812">
        <v>70</v>
      </c>
      <c r="P18812">
        <v>180</v>
      </c>
      <c r="Q18812">
        <v>-210</v>
      </c>
      <c r="R18812">
        <v>220</v>
      </c>
      <c r="S18812">
        <v>0</v>
      </c>
      <c r="T18812">
        <v>500</v>
      </c>
      <c r="U18812">
        <v>500</v>
      </c>
      <c r="V18812">
        <v>0</v>
      </c>
      <c r="W18812">
        <v>820</v>
      </c>
      <c r="X18812">
        <v>500</v>
      </c>
      <c r="Y18812">
        <v>0</v>
      </c>
    </row>
    <row r="18813" spans="1:25" x14ac:dyDescent="0.35">
      <c r="A18813">
        <v>15694</v>
      </c>
      <c r="B18813">
        <v>360000</v>
      </c>
      <c r="C18813">
        <v>1</v>
      </c>
      <c r="D18813">
        <v>1</v>
      </c>
      <c r="E18813">
        <v>2</v>
      </c>
      <c r="F18813">
        <v>29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109997</v>
      </c>
      <c r="N18813">
        <v>205119</v>
      </c>
      <c r="O18813">
        <v>209680</v>
      </c>
      <c r="P18813">
        <v>213527</v>
      </c>
      <c r="Q18813">
        <v>174907</v>
      </c>
      <c r="R18813">
        <v>126309</v>
      </c>
      <c r="S18813" s="1">
        <v>100000</v>
      </c>
      <c r="T18813">
        <v>8270</v>
      </c>
      <c r="U18813">
        <v>8423</v>
      </c>
      <c r="V18813">
        <v>6753</v>
      </c>
      <c r="W18813">
        <v>5139</v>
      </c>
      <c r="X18813">
        <v>5000</v>
      </c>
      <c r="Y18813">
        <v>0</v>
      </c>
    </row>
    <row r="18814" spans="1:25" x14ac:dyDescent="0.35">
      <c r="A18814">
        <v>15695</v>
      </c>
      <c r="B18814">
        <v>250000</v>
      </c>
      <c r="C18814">
        <v>1</v>
      </c>
      <c r="D18814">
        <v>1</v>
      </c>
      <c r="E18814">
        <v>2</v>
      </c>
      <c r="F18814">
        <v>31</v>
      </c>
      <c r="G18814">
        <v>1</v>
      </c>
      <c r="H18814">
        <v>-2</v>
      </c>
      <c r="I18814">
        <v>-1</v>
      </c>
      <c r="J18814">
        <v>-1</v>
      </c>
      <c r="K18814">
        <v>-1</v>
      </c>
      <c r="L18814">
        <v>-1</v>
      </c>
      <c r="M18814">
        <v>-160</v>
      </c>
      <c r="N18814">
        <v>-550</v>
      </c>
      <c r="O18814">
        <v>450</v>
      </c>
      <c r="P18814">
        <v>330</v>
      </c>
      <c r="Q18814">
        <v>-60</v>
      </c>
      <c r="R18814">
        <v>1540</v>
      </c>
      <c r="S18814">
        <v>0</v>
      </c>
      <c r="T18814">
        <v>1390</v>
      </c>
      <c r="U18814">
        <v>660</v>
      </c>
      <c r="V18814">
        <v>0</v>
      </c>
      <c r="W18814">
        <v>1600</v>
      </c>
      <c r="X18814">
        <v>3000</v>
      </c>
      <c r="Y18814">
        <v>0</v>
      </c>
    </row>
    <row r="18815" spans="1:25" x14ac:dyDescent="0.35">
      <c r="A18815">
        <v>15696</v>
      </c>
      <c r="B18815">
        <v>170000</v>
      </c>
      <c r="C18815">
        <v>1</v>
      </c>
      <c r="D18815">
        <v>2</v>
      </c>
      <c r="E18815">
        <v>2</v>
      </c>
      <c r="F18815">
        <v>33</v>
      </c>
      <c r="G18815">
        <v>-1</v>
      </c>
      <c r="H18815">
        <v>-1</v>
      </c>
      <c r="I18815">
        <v>-1</v>
      </c>
      <c r="J18815">
        <v>-1</v>
      </c>
      <c r="K18815">
        <v>-1</v>
      </c>
      <c r="L18815">
        <v>-1</v>
      </c>
      <c r="M18815">
        <v>2754</v>
      </c>
      <c r="N18815">
        <v>2754</v>
      </c>
      <c r="O18815">
        <v>2754</v>
      </c>
      <c r="P18815">
        <v>2754</v>
      </c>
      <c r="Q18815">
        <v>2754</v>
      </c>
      <c r="R18815">
        <v>2754</v>
      </c>
      <c r="S18815">
        <v>2754</v>
      </c>
      <c r="T18815">
        <v>2754</v>
      </c>
      <c r="U18815">
        <v>2754</v>
      </c>
      <c r="V18815">
        <v>2754</v>
      </c>
      <c r="W18815">
        <v>2754</v>
      </c>
      <c r="X18815">
        <v>2754</v>
      </c>
      <c r="Y18815">
        <v>0</v>
      </c>
    </row>
    <row r="18816" spans="1:25" x14ac:dyDescent="0.35">
      <c r="A18816">
        <v>15698</v>
      </c>
      <c r="B18816">
        <v>130000</v>
      </c>
      <c r="C18816">
        <v>1</v>
      </c>
      <c r="D18816">
        <v>2</v>
      </c>
      <c r="E18816">
        <v>1</v>
      </c>
      <c r="F18816">
        <v>33</v>
      </c>
      <c r="G18816">
        <v>0</v>
      </c>
      <c r="H18816">
        <v>0</v>
      </c>
      <c r="I18816">
        <v>0</v>
      </c>
      <c r="J18816">
        <v>0</v>
      </c>
      <c r="K18816">
        <v>0</v>
      </c>
      <c r="L18816">
        <v>0</v>
      </c>
      <c r="M18816">
        <v>39251</v>
      </c>
      <c r="N18816">
        <v>40772</v>
      </c>
      <c r="O18816">
        <v>40437</v>
      </c>
      <c r="P18816">
        <v>9919</v>
      </c>
      <c r="Q18816">
        <v>10295</v>
      </c>
      <c r="R18816">
        <v>7964</v>
      </c>
      <c r="S18816">
        <v>2500</v>
      </c>
      <c r="T18816">
        <v>3200</v>
      </c>
      <c r="U18816">
        <v>1200</v>
      </c>
      <c r="V18816">
        <v>500</v>
      </c>
      <c r="W18816">
        <v>447</v>
      </c>
      <c r="X18816">
        <v>1000</v>
      </c>
      <c r="Y18816">
        <v>0</v>
      </c>
    </row>
    <row r="18817" spans="1:25" x14ac:dyDescent="0.35">
      <c r="A18817">
        <v>15699</v>
      </c>
      <c r="B18817">
        <v>260000</v>
      </c>
      <c r="C18817">
        <v>1</v>
      </c>
      <c r="D18817">
        <v>2</v>
      </c>
      <c r="E18817">
        <v>2</v>
      </c>
      <c r="F18817">
        <v>34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32324</v>
      </c>
      <c r="N18817">
        <v>24103</v>
      </c>
      <c r="O18817">
        <v>20158</v>
      </c>
      <c r="P18817">
        <v>12619</v>
      </c>
      <c r="Q18817">
        <v>176498</v>
      </c>
      <c r="R18817">
        <v>172274</v>
      </c>
      <c r="S18817">
        <v>1503</v>
      </c>
      <c r="T18817">
        <v>2260</v>
      </c>
      <c r="U18817">
        <v>3030</v>
      </c>
      <c r="V18817">
        <v>170039</v>
      </c>
      <c r="W18817">
        <v>6227</v>
      </c>
      <c r="X18817">
        <v>6052</v>
      </c>
      <c r="Y18817">
        <v>0</v>
      </c>
    </row>
    <row r="18818" spans="1:25" x14ac:dyDescent="0.35">
      <c r="A18818">
        <v>15700</v>
      </c>
      <c r="B18818">
        <v>20000</v>
      </c>
      <c r="C18818">
        <v>1</v>
      </c>
      <c r="D18818">
        <v>2</v>
      </c>
      <c r="E18818">
        <v>1</v>
      </c>
      <c r="F18818">
        <v>31</v>
      </c>
      <c r="G18818">
        <v>1</v>
      </c>
      <c r="H18818">
        <v>4</v>
      </c>
      <c r="I18818">
        <v>3</v>
      </c>
      <c r="J18818">
        <v>2</v>
      </c>
      <c r="K18818">
        <v>0</v>
      </c>
      <c r="L18818">
        <v>0</v>
      </c>
      <c r="M18818">
        <v>21676</v>
      </c>
      <c r="N18818">
        <v>21054</v>
      </c>
      <c r="O18818">
        <v>20442</v>
      </c>
      <c r="P18818">
        <v>19773</v>
      </c>
      <c r="Q18818">
        <v>20238</v>
      </c>
      <c r="R18818">
        <v>18062</v>
      </c>
      <c r="S18818">
        <v>0</v>
      </c>
      <c r="T18818">
        <v>0</v>
      </c>
      <c r="U18818">
        <v>0</v>
      </c>
      <c r="V18818">
        <v>1000</v>
      </c>
      <c r="W18818">
        <v>1000</v>
      </c>
      <c r="X18818">
        <v>1000</v>
      </c>
      <c r="Y18818">
        <v>0</v>
      </c>
    </row>
    <row r="18819" spans="1:25" x14ac:dyDescent="0.35">
      <c r="A18819">
        <v>15702</v>
      </c>
      <c r="B18819">
        <v>220000</v>
      </c>
      <c r="C18819">
        <v>1</v>
      </c>
      <c r="D18819">
        <v>1</v>
      </c>
      <c r="E18819">
        <v>1</v>
      </c>
      <c r="F18819">
        <v>33</v>
      </c>
      <c r="G18819">
        <v>-1</v>
      </c>
      <c r="H18819">
        <v>-1</v>
      </c>
      <c r="I18819">
        <v>-1</v>
      </c>
      <c r="J18819">
        <v>-1</v>
      </c>
      <c r="K18819">
        <v>-1</v>
      </c>
      <c r="L18819">
        <v>-1</v>
      </c>
      <c r="M18819">
        <v>586</v>
      </c>
      <c r="N18819">
        <v>-64</v>
      </c>
      <c r="O18819">
        <v>942</v>
      </c>
      <c r="P18819">
        <v>5378</v>
      </c>
      <c r="Q18819">
        <v>126</v>
      </c>
      <c r="R18819">
        <v>3419</v>
      </c>
      <c r="S18819">
        <v>0</v>
      </c>
      <c r="T18819">
        <v>1006</v>
      </c>
      <c r="U18819">
        <v>6031</v>
      </c>
      <c r="V18819">
        <v>1003</v>
      </c>
      <c r="W18819">
        <v>4003</v>
      </c>
      <c r="X18819">
        <v>16</v>
      </c>
      <c r="Y18819">
        <v>0</v>
      </c>
    </row>
    <row r="18820" spans="1:25" x14ac:dyDescent="0.35">
      <c r="A18820">
        <v>15703</v>
      </c>
      <c r="B18820">
        <v>180000</v>
      </c>
      <c r="C18820">
        <v>1</v>
      </c>
      <c r="D18820">
        <v>3</v>
      </c>
      <c r="E18820">
        <v>2</v>
      </c>
      <c r="F18820">
        <v>27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172511</v>
      </c>
      <c r="N18820">
        <v>177587</v>
      </c>
      <c r="O18820">
        <v>175867</v>
      </c>
      <c r="P18820">
        <v>159053</v>
      </c>
      <c r="Q18820">
        <v>126688</v>
      </c>
      <c r="R18820">
        <v>122947</v>
      </c>
      <c r="S18820">
        <v>8008</v>
      </c>
      <c r="T18820">
        <v>6528</v>
      </c>
      <c r="U18820">
        <v>6500</v>
      </c>
      <c r="V18820">
        <v>5000</v>
      </c>
      <c r="W18820">
        <v>5000</v>
      </c>
      <c r="X18820">
        <v>5000</v>
      </c>
      <c r="Y18820">
        <v>0</v>
      </c>
    </row>
    <row r="18821" spans="1:25" x14ac:dyDescent="0.35">
      <c r="A18821">
        <v>15704</v>
      </c>
      <c r="B18821">
        <v>10000</v>
      </c>
      <c r="C18821">
        <v>1</v>
      </c>
      <c r="D18821">
        <v>2</v>
      </c>
      <c r="E18821">
        <v>2</v>
      </c>
      <c r="F18821">
        <v>29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9893</v>
      </c>
      <c r="N18821">
        <v>8694</v>
      </c>
      <c r="O18821">
        <v>8365</v>
      </c>
      <c r="P18821">
        <v>9526</v>
      </c>
      <c r="Q18821">
        <v>9711</v>
      </c>
      <c r="R18821">
        <v>9764</v>
      </c>
      <c r="S18821">
        <v>1125</v>
      </c>
      <c r="T18821">
        <v>1146</v>
      </c>
      <c r="U18821">
        <v>1307</v>
      </c>
      <c r="V18821">
        <v>492</v>
      </c>
      <c r="W18821">
        <v>357</v>
      </c>
      <c r="X18821">
        <v>901</v>
      </c>
      <c r="Y18821">
        <v>0</v>
      </c>
    </row>
    <row r="18822" spans="1:25" x14ac:dyDescent="0.35">
      <c r="A18822">
        <v>15705</v>
      </c>
      <c r="B18822" s="1">
        <v>500000</v>
      </c>
      <c r="C18822">
        <v>1</v>
      </c>
      <c r="D18822">
        <v>3</v>
      </c>
      <c r="E18822">
        <v>2</v>
      </c>
      <c r="F18822">
        <v>53</v>
      </c>
      <c r="G18822">
        <v>-1</v>
      </c>
      <c r="H18822">
        <v>-1</v>
      </c>
      <c r="I18822">
        <v>-1</v>
      </c>
      <c r="J18822">
        <v>-1</v>
      </c>
      <c r="K18822">
        <v>-1</v>
      </c>
      <c r="L18822">
        <v>2</v>
      </c>
      <c r="M18822">
        <v>17362</v>
      </c>
      <c r="N18822">
        <v>16666</v>
      </c>
      <c r="O18822">
        <v>16666</v>
      </c>
      <c r="P18822">
        <v>16666</v>
      </c>
      <c r="Q18822">
        <v>33923</v>
      </c>
      <c r="R18822">
        <v>16666</v>
      </c>
      <c r="S18822">
        <v>16666</v>
      </c>
      <c r="T18822">
        <v>16666</v>
      </c>
      <c r="U18822">
        <v>16666</v>
      </c>
      <c r="V18822">
        <v>33923</v>
      </c>
      <c r="W18822">
        <v>0</v>
      </c>
      <c r="X18822">
        <v>16666</v>
      </c>
      <c r="Y18822">
        <v>0</v>
      </c>
    </row>
    <row r="18823" spans="1:25" x14ac:dyDescent="0.35">
      <c r="A18823">
        <v>15706</v>
      </c>
      <c r="B18823">
        <v>50000</v>
      </c>
      <c r="C18823">
        <v>1</v>
      </c>
      <c r="D18823">
        <v>2</v>
      </c>
      <c r="E18823">
        <v>2</v>
      </c>
      <c r="F18823">
        <v>35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47816</v>
      </c>
      <c r="N18823">
        <v>49694</v>
      </c>
      <c r="O18823">
        <v>48543</v>
      </c>
      <c r="P18823">
        <v>46366</v>
      </c>
      <c r="Q18823">
        <v>9076</v>
      </c>
      <c r="R18823">
        <v>9812</v>
      </c>
      <c r="S18823">
        <v>3000</v>
      </c>
      <c r="T18823">
        <v>3000</v>
      </c>
      <c r="U18823">
        <v>3019</v>
      </c>
      <c r="V18823">
        <v>3000</v>
      </c>
      <c r="W18823">
        <v>1000</v>
      </c>
      <c r="X18823">
        <v>2000</v>
      </c>
      <c r="Y18823">
        <v>0</v>
      </c>
    </row>
    <row r="18824" spans="1:25" x14ac:dyDescent="0.35">
      <c r="A18824">
        <v>15707</v>
      </c>
      <c r="B18824">
        <v>180000</v>
      </c>
      <c r="C18824">
        <v>1</v>
      </c>
      <c r="D18824">
        <v>2</v>
      </c>
      <c r="E18824">
        <v>1</v>
      </c>
      <c r="F18824">
        <v>36</v>
      </c>
      <c r="G18824">
        <v>-2</v>
      </c>
      <c r="H18824">
        <v>-2</v>
      </c>
      <c r="I18824">
        <v>-2</v>
      </c>
      <c r="J18824">
        <v>-2</v>
      </c>
      <c r="K18824">
        <v>-2</v>
      </c>
      <c r="L18824">
        <v>-2</v>
      </c>
      <c r="M18824">
        <v>15315</v>
      </c>
      <c r="N18824">
        <v>0</v>
      </c>
      <c r="O18824">
        <v>0</v>
      </c>
      <c r="P18824">
        <v>0</v>
      </c>
      <c r="Q18824">
        <v>500</v>
      </c>
      <c r="R18824">
        <v>2240</v>
      </c>
      <c r="S18824">
        <v>0</v>
      </c>
      <c r="T18824">
        <v>0</v>
      </c>
      <c r="U18824">
        <v>0</v>
      </c>
      <c r="V18824">
        <v>500</v>
      </c>
      <c r="W18824">
        <v>2240</v>
      </c>
      <c r="X18824">
        <v>1800</v>
      </c>
      <c r="Y18824">
        <v>0</v>
      </c>
    </row>
    <row r="18825" spans="1:25" x14ac:dyDescent="0.35">
      <c r="A18825">
        <v>15708</v>
      </c>
      <c r="B18825">
        <v>370000</v>
      </c>
      <c r="C18825">
        <v>1</v>
      </c>
      <c r="D18825">
        <v>2</v>
      </c>
      <c r="E18825">
        <v>1</v>
      </c>
      <c r="F18825">
        <v>39</v>
      </c>
      <c r="G18825">
        <v>1</v>
      </c>
      <c r="H18825">
        <v>2</v>
      </c>
      <c r="I18825">
        <v>-1</v>
      </c>
      <c r="J18825">
        <v>2</v>
      </c>
      <c r="K18825">
        <v>-1</v>
      </c>
      <c r="L18825">
        <v>-1</v>
      </c>
      <c r="M18825">
        <v>3633</v>
      </c>
      <c r="N18825">
        <v>1746</v>
      </c>
      <c r="O18825">
        <v>3677</v>
      </c>
      <c r="P18825">
        <v>1746</v>
      </c>
      <c r="Q18825">
        <v>1746</v>
      </c>
      <c r="R18825">
        <v>1746</v>
      </c>
      <c r="S18825">
        <v>0</v>
      </c>
      <c r="T18825">
        <v>3677</v>
      </c>
      <c r="U18825">
        <v>0</v>
      </c>
      <c r="V18825">
        <v>1746</v>
      </c>
      <c r="W18825">
        <v>1746</v>
      </c>
      <c r="X18825">
        <v>1746</v>
      </c>
      <c r="Y18825">
        <v>0</v>
      </c>
    </row>
    <row r="18826" spans="1:25" x14ac:dyDescent="0.35">
      <c r="A18826">
        <v>15709</v>
      </c>
      <c r="B18826">
        <v>360000</v>
      </c>
      <c r="C18826">
        <v>1</v>
      </c>
      <c r="D18826">
        <v>1</v>
      </c>
      <c r="E18826">
        <v>1</v>
      </c>
      <c r="F18826">
        <v>37</v>
      </c>
      <c r="G18826">
        <v>0</v>
      </c>
      <c r="H18826">
        <v>0</v>
      </c>
      <c r="I18826">
        <v>0</v>
      </c>
      <c r="J18826">
        <v>0</v>
      </c>
      <c r="K18826">
        <v>0</v>
      </c>
      <c r="L18826">
        <v>0</v>
      </c>
      <c r="M18826">
        <v>68438</v>
      </c>
      <c r="N18826">
        <v>71287</v>
      </c>
      <c r="O18826">
        <v>73406</v>
      </c>
      <c r="P18826">
        <v>74397</v>
      </c>
      <c r="Q18826">
        <v>75467</v>
      </c>
      <c r="R18826">
        <v>79841</v>
      </c>
      <c r="S18826">
        <v>4000</v>
      </c>
      <c r="T18826">
        <v>3009</v>
      </c>
      <c r="U18826">
        <v>3509</v>
      </c>
      <c r="V18826">
        <v>3500</v>
      </c>
      <c r="W18826">
        <v>5000</v>
      </c>
      <c r="X18826">
        <v>5019</v>
      </c>
      <c r="Y18826">
        <v>0</v>
      </c>
    </row>
    <row r="18827" spans="1:25" x14ac:dyDescent="0.35">
      <c r="A18827">
        <v>15710</v>
      </c>
      <c r="B18827">
        <v>230000</v>
      </c>
      <c r="C18827">
        <v>1</v>
      </c>
      <c r="D18827">
        <v>2</v>
      </c>
      <c r="E18827">
        <v>1</v>
      </c>
      <c r="F18827">
        <v>41</v>
      </c>
      <c r="G18827">
        <v>0</v>
      </c>
      <c r="H18827">
        <v>0</v>
      </c>
      <c r="I18827">
        <v>0</v>
      </c>
      <c r="J18827">
        <v>0</v>
      </c>
      <c r="K18827">
        <v>0</v>
      </c>
      <c r="L18827">
        <v>0</v>
      </c>
      <c r="M18827">
        <v>33842</v>
      </c>
      <c r="N18827">
        <v>35273</v>
      </c>
      <c r="O18827">
        <v>36693</v>
      </c>
      <c r="P18827">
        <v>37006</v>
      </c>
      <c r="Q18827">
        <v>36519</v>
      </c>
      <c r="R18827">
        <v>31204</v>
      </c>
      <c r="S18827">
        <v>2000</v>
      </c>
      <c r="T18827">
        <v>2000</v>
      </c>
      <c r="U18827">
        <v>2000</v>
      </c>
      <c r="V18827">
        <v>2500</v>
      </c>
      <c r="W18827">
        <v>2000</v>
      </c>
      <c r="X18827">
        <v>2000</v>
      </c>
      <c r="Y18827">
        <v>0</v>
      </c>
    </row>
    <row r="18828" spans="1:25" x14ac:dyDescent="0.35">
      <c r="A18828">
        <v>15711</v>
      </c>
      <c r="B18828">
        <v>270000</v>
      </c>
      <c r="C18828">
        <v>1</v>
      </c>
      <c r="D18828">
        <v>1</v>
      </c>
      <c r="E18828">
        <v>1</v>
      </c>
      <c r="F18828">
        <v>45</v>
      </c>
      <c r="G18828">
        <v>1</v>
      </c>
      <c r="H18828">
        <v>-1</v>
      </c>
      <c r="I18828">
        <v>-1</v>
      </c>
      <c r="J18828">
        <v>-1</v>
      </c>
      <c r="K18828">
        <v>-1</v>
      </c>
      <c r="L18828">
        <v>-1</v>
      </c>
      <c r="M18828">
        <v>0</v>
      </c>
      <c r="N18828">
        <v>278</v>
      </c>
      <c r="O18828">
        <v>608</v>
      </c>
      <c r="P18828">
        <v>494</v>
      </c>
      <c r="Q18828">
        <v>315</v>
      </c>
      <c r="R18828">
        <v>0</v>
      </c>
      <c r="S18828">
        <v>278</v>
      </c>
      <c r="T18828">
        <v>608</v>
      </c>
      <c r="U18828">
        <v>494</v>
      </c>
      <c r="V18828">
        <v>315</v>
      </c>
      <c r="W18828">
        <v>0</v>
      </c>
      <c r="X18828">
        <v>181</v>
      </c>
      <c r="Y18828">
        <v>0</v>
      </c>
    </row>
    <row r="18829" spans="1:25" x14ac:dyDescent="0.35">
      <c r="A18829">
        <v>15712</v>
      </c>
      <c r="B18829">
        <v>150000</v>
      </c>
      <c r="C18829">
        <v>1</v>
      </c>
      <c r="D18829">
        <v>1</v>
      </c>
      <c r="E18829">
        <v>1</v>
      </c>
      <c r="F18829">
        <v>35</v>
      </c>
      <c r="G18829">
        <v>-2</v>
      </c>
      <c r="H18829">
        <v>-2</v>
      </c>
      <c r="I18829">
        <v>-2</v>
      </c>
      <c r="J18829">
        <v>-2</v>
      </c>
      <c r="K18829">
        <v>-2</v>
      </c>
      <c r="L18829">
        <v>-2</v>
      </c>
      <c r="M18829">
        <v>5819</v>
      </c>
      <c r="N18829">
        <v>805</v>
      </c>
      <c r="O18829">
        <v>-48</v>
      </c>
      <c r="P18829">
        <v>8029</v>
      </c>
      <c r="Q18829">
        <v>2188</v>
      </c>
      <c r="R18829">
        <v>9157</v>
      </c>
      <c r="S18829">
        <v>809</v>
      </c>
      <c r="T18829">
        <v>0</v>
      </c>
      <c r="U18829">
        <v>8077</v>
      </c>
      <c r="V18829">
        <v>2199</v>
      </c>
      <c r="W18829">
        <v>9202</v>
      </c>
      <c r="X18829">
        <v>2112</v>
      </c>
      <c r="Y18829">
        <v>0</v>
      </c>
    </row>
    <row r="18830" spans="1:25" x14ac:dyDescent="0.35">
      <c r="A18830">
        <v>15713</v>
      </c>
      <c r="B18830">
        <v>170000</v>
      </c>
      <c r="C18830">
        <v>1</v>
      </c>
      <c r="D18830">
        <v>2</v>
      </c>
      <c r="E18830">
        <v>1</v>
      </c>
      <c r="F18830">
        <v>37</v>
      </c>
      <c r="G18830">
        <v>-2</v>
      </c>
      <c r="H18830">
        <v>-2</v>
      </c>
      <c r="I18830">
        <v>-2</v>
      </c>
      <c r="J18830">
        <v>-2</v>
      </c>
      <c r="K18830">
        <v>-2</v>
      </c>
      <c r="L18830">
        <v>-2</v>
      </c>
      <c r="M18830">
        <v>0</v>
      </c>
      <c r="N18830">
        <v>0</v>
      </c>
      <c r="O18830">
        <v>0</v>
      </c>
      <c r="P18830">
        <v>0</v>
      </c>
      <c r="Q18830">
        <v>0</v>
      </c>
      <c r="R18830">
        <v>0</v>
      </c>
      <c r="S18830">
        <v>0</v>
      </c>
      <c r="T18830">
        <v>0</v>
      </c>
      <c r="U18830">
        <v>0</v>
      </c>
      <c r="V18830">
        <v>0</v>
      </c>
      <c r="W18830">
        <v>0</v>
      </c>
      <c r="X18830">
        <v>0</v>
      </c>
      <c r="Y18830">
        <v>0</v>
      </c>
    </row>
    <row r="18831" spans="1:25" x14ac:dyDescent="0.35">
      <c r="A18831">
        <v>15714</v>
      </c>
      <c r="B18831">
        <v>10000</v>
      </c>
      <c r="C18831">
        <v>1</v>
      </c>
      <c r="D18831">
        <v>2</v>
      </c>
      <c r="E18831">
        <v>1</v>
      </c>
      <c r="F18831">
        <v>41</v>
      </c>
      <c r="G18831">
        <v>-2</v>
      </c>
      <c r="H18831">
        <v>-2</v>
      </c>
      <c r="I18831">
        <v>-2</v>
      </c>
      <c r="J18831">
        <v>-2</v>
      </c>
      <c r="K18831">
        <v>-2</v>
      </c>
      <c r="L18831">
        <v>-2</v>
      </c>
      <c r="M18831">
        <v>3311</v>
      </c>
      <c r="N18831">
        <v>7244</v>
      </c>
      <c r="O18831">
        <v>3980</v>
      </c>
      <c r="P18831">
        <v>0</v>
      </c>
      <c r="Q18831">
        <v>9263</v>
      </c>
      <c r="R18831">
        <v>3693</v>
      </c>
      <c r="S18831">
        <v>7244</v>
      </c>
      <c r="T18831">
        <v>4000</v>
      </c>
      <c r="U18831">
        <v>0</v>
      </c>
      <c r="V18831">
        <v>9263</v>
      </c>
      <c r="W18831">
        <v>3693</v>
      </c>
      <c r="X18831">
        <v>0</v>
      </c>
      <c r="Y18831">
        <v>0</v>
      </c>
    </row>
    <row r="18832" spans="1:25" x14ac:dyDescent="0.35">
      <c r="A18832">
        <v>15715</v>
      </c>
      <c r="B18832">
        <v>210000</v>
      </c>
      <c r="C18832">
        <v>1</v>
      </c>
      <c r="D18832">
        <v>1</v>
      </c>
      <c r="E18832">
        <v>1</v>
      </c>
      <c r="F18832">
        <v>47</v>
      </c>
      <c r="G18832">
        <v>-1</v>
      </c>
      <c r="H18832">
        <v>-1</v>
      </c>
      <c r="I18832">
        <v>-1</v>
      </c>
      <c r="J18832">
        <v>-1</v>
      </c>
      <c r="K18832">
        <v>-1</v>
      </c>
      <c r="L18832">
        <v>-1</v>
      </c>
      <c r="M18832">
        <v>8417</v>
      </c>
      <c r="N18832">
        <v>15271</v>
      </c>
      <c r="O18832">
        <v>12803</v>
      </c>
      <c r="P18832">
        <v>13984</v>
      </c>
      <c r="Q18832">
        <v>9958</v>
      </c>
      <c r="R18832">
        <v>13066</v>
      </c>
      <c r="S18832">
        <v>15271</v>
      </c>
      <c r="T18832">
        <v>12831</v>
      </c>
      <c r="U18832">
        <v>13996</v>
      </c>
      <c r="V18832">
        <v>9958</v>
      </c>
      <c r="W18832">
        <v>13066</v>
      </c>
      <c r="X18832">
        <v>6151</v>
      </c>
      <c r="Y18832">
        <v>0</v>
      </c>
    </row>
    <row r="18833" spans="1:25" x14ac:dyDescent="0.35">
      <c r="A18833">
        <v>15716</v>
      </c>
      <c r="B18833">
        <v>270000</v>
      </c>
      <c r="C18833">
        <v>1</v>
      </c>
      <c r="D18833">
        <v>1</v>
      </c>
      <c r="E18833">
        <v>1</v>
      </c>
      <c r="F18833">
        <v>39</v>
      </c>
      <c r="G18833">
        <v>-2</v>
      </c>
      <c r="H18833">
        <v>-2</v>
      </c>
      <c r="I18833">
        <v>-2</v>
      </c>
      <c r="J18833">
        <v>-2</v>
      </c>
      <c r="K18833">
        <v>-1</v>
      </c>
      <c r="L18833">
        <v>-1</v>
      </c>
      <c r="M18833">
        <v>10648</v>
      </c>
      <c r="N18833">
        <v>0</v>
      </c>
      <c r="O18833">
        <v>15332</v>
      </c>
      <c r="P18833">
        <v>9094</v>
      </c>
      <c r="Q18833">
        <v>225604</v>
      </c>
      <c r="R18833">
        <v>7443</v>
      </c>
      <c r="S18833">
        <v>0</v>
      </c>
      <c r="T18833">
        <v>3119</v>
      </c>
      <c r="U18833">
        <v>9124</v>
      </c>
      <c r="V18833">
        <v>225616</v>
      </c>
      <c r="W18833">
        <v>7443</v>
      </c>
      <c r="X18833">
        <v>69550</v>
      </c>
      <c r="Y18833">
        <v>0</v>
      </c>
    </row>
    <row r="18834" spans="1:25" x14ac:dyDescent="0.35">
      <c r="A18834">
        <v>15717</v>
      </c>
      <c r="B18834">
        <v>50000</v>
      </c>
      <c r="C18834">
        <v>1</v>
      </c>
      <c r="D18834">
        <v>2</v>
      </c>
      <c r="E18834">
        <v>2</v>
      </c>
      <c r="F18834">
        <v>44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0</v>
      </c>
      <c r="M18834">
        <v>15735</v>
      </c>
      <c r="N18834">
        <v>15681</v>
      </c>
      <c r="O18834">
        <v>35492</v>
      </c>
      <c r="P18834">
        <v>7988</v>
      </c>
      <c r="Q18834">
        <v>8986</v>
      </c>
      <c r="R18834">
        <v>10463</v>
      </c>
      <c r="S18834">
        <v>1500</v>
      </c>
      <c r="T18834">
        <v>3100</v>
      </c>
      <c r="U18834">
        <v>3000</v>
      </c>
      <c r="V18834">
        <v>1500</v>
      </c>
      <c r="W18834">
        <v>2000</v>
      </c>
      <c r="X18834">
        <v>1500</v>
      </c>
      <c r="Y18834">
        <v>0</v>
      </c>
    </row>
    <row r="18835" spans="1:25" x14ac:dyDescent="0.35">
      <c r="A18835">
        <v>15718</v>
      </c>
      <c r="B18835">
        <v>250000</v>
      </c>
      <c r="C18835">
        <v>1</v>
      </c>
      <c r="D18835">
        <v>2</v>
      </c>
      <c r="E18835">
        <v>1</v>
      </c>
      <c r="F18835">
        <v>34</v>
      </c>
      <c r="G18835">
        <v>-1</v>
      </c>
      <c r="H18835">
        <v>-1</v>
      </c>
      <c r="I18835">
        <v>-1</v>
      </c>
      <c r="J18835">
        <v>-1</v>
      </c>
      <c r="K18835">
        <v>-1</v>
      </c>
      <c r="L18835">
        <v>0</v>
      </c>
      <c r="M18835">
        <v>6461</v>
      </c>
      <c r="N18835">
        <v>8117</v>
      </c>
      <c r="O18835">
        <v>2200</v>
      </c>
      <c r="P18835">
        <v>3772</v>
      </c>
      <c r="Q18835">
        <v>8650</v>
      </c>
      <c r="R18835">
        <v>17650</v>
      </c>
      <c r="S18835">
        <v>8117</v>
      </c>
      <c r="T18835">
        <v>2200</v>
      </c>
      <c r="U18835">
        <v>3772</v>
      </c>
      <c r="V18835">
        <v>8650</v>
      </c>
      <c r="W18835">
        <v>10000</v>
      </c>
      <c r="X18835">
        <v>4646</v>
      </c>
      <c r="Y18835">
        <v>0</v>
      </c>
    </row>
    <row r="18836" spans="1:25" x14ac:dyDescent="0.35">
      <c r="A18836">
        <v>15720</v>
      </c>
      <c r="B18836">
        <v>280000</v>
      </c>
      <c r="C18836">
        <v>1</v>
      </c>
      <c r="D18836">
        <v>2</v>
      </c>
      <c r="E18836">
        <v>1</v>
      </c>
      <c r="F18836">
        <v>35</v>
      </c>
      <c r="G18836">
        <v>0</v>
      </c>
      <c r="H18836">
        <v>0</v>
      </c>
      <c r="I18836">
        <v>0</v>
      </c>
      <c r="J18836">
        <v>0</v>
      </c>
      <c r="K18836">
        <v>0</v>
      </c>
      <c r="L18836">
        <v>0</v>
      </c>
      <c r="M18836">
        <v>202260</v>
      </c>
      <c r="N18836">
        <v>102097</v>
      </c>
      <c r="O18836">
        <v>104596</v>
      </c>
      <c r="P18836">
        <v>106950</v>
      </c>
      <c r="Q18836">
        <v>87706</v>
      </c>
      <c r="R18836">
        <v>88396</v>
      </c>
      <c r="S18836">
        <v>4000</v>
      </c>
      <c r="T18836">
        <v>4000</v>
      </c>
      <c r="U18836">
        <v>4000</v>
      </c>
      <c r="V18836">
        <v>3000</v>
      </c>
      <c r="W18836">
        <v>3600</v>
      </c>
      <c r="X18836">
        <v>3100</v>
      </c>
      <c r="Y18836">
        <v>0</v>
      </c>
    </row>
    <row r="18837" spans="1:25" x14ac:dyDescent="0.35">
      <c r="A18837">
        <v>15721</v>
      </c>
      <c r="B18837">
        <v>210000</v>
      </c>
      <c r="C18837">
        <v>1</v>
      </c>
      <c r="D18837">
        <v>2</v>
      </c>
      <c r="E18837">
        <v>1</v>
      </c>
      <c r="F18837">
        <v>35</v>
      </c>
      <c r="G18837">
        <v>-1</v>
      </c>
      <c r="H18837">
        <v>-1</v>
      </c>
      <c r="I18837">
        <v>-2</v>
      </c>
      <c r="J18837">
        <v>-2</v>
      </c>
      <c r="K18837">
        <v>-1</v>
      </c>
      <c r="L18837">
        <v>-1</v>
      </c>
      <c r="M18837">
        <v>5811</v>
      </c>
      <c r="N18837">
        <v>0</v>
      </c>
      <c r="O18837">
        <v>0</v>
      </c>
      <c r="P18837">
        <v>0</v>
      </c>
      <c r="Q18837">
        <v>1243</v>
      </c>
      <c r="R18837">
        <v>0</v>
      </c>
      <c r="S18837">
        <v>0</v>
      </c>
      <c r="T18837">
        <v>0</v>
      </c>
      <c r="U18837">
        <v>0</v>
      </c>
      <c r="V18837">
        <v>1243</v>
      </c>
      <c r="W18837">
        <v>0</v>
      </c>
      <c r="X18837">
        <v>0</v>
      </c>
      <c r="Y18837">
        <v>0</v>
      </c>
    </row>
    <row r="18838" spans="1:25" x14ac:dyDescent="0.35">
      <c r="A18838">
        <v>15722</v>
      </c>
      <c r="B18838">
        <v>360000</v>
      </c>
      <c r="C18838">
        <v>1</v>
      </c>
      <c r="D18838">
        <v>1</v>
      </c>
      <c r="E18838">
        <v>1</v>
      </c>
      <c r="F18838">
        <v>45</v>
      </c>
      <c r="G18838">
        <v>1</v>
      </c>
      <c r="H18838">
        <v>-1</v>
      </c>
      <c r="I18838">
        <v>-1</v>
      </c>
      <c r="J18838">
        <v>-2</v>
      </c>
      <c r="K18838">
        <v>-2</v>
      </c>
      <c r="L18838">
        <v>-2</v>
      </c>
      <c r="M18838">
        <v>0</v>
      </c>
      <c r="N18838">
        <v>709</v>
      </c>
      <c r="O18838">
        <v>0</v>
      </c>
      <c r="P18838">
        <v>0</v>
      </c>
      <c r="Q18838">
        <v>0</v>
      </c>
      <c r="R18838">
        <v>0</v>
      </c>
      <c r="S18838">
        <v>709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</row>
    <row r="18839" spans="1:25" x14ac:dyDescent="0.35">
      <c r="A18839">
        <v>15723</v>
      </c>
      <c r="B18839">
        <v>250000</v>
      </c>
      <c r="C18839">
        <v>1</v>
      </c>
      <c r="D18839">
        <v>2</v>
      </c>
      <c r="E18839">
        <v>1</v>
      </c>
      <c r="F18839">
        <v>44</v>
      </c>
      <c r="G18839">
        <v>0</v>
      </c>
      <c r="H18839">
        <v>0</v>
      </c>
      <c r="I18839">
        <v>0</v>
      </c>
      <c r="J18839">
        <v>0</v>
      </c>
      <c r="K18839">
        <v>0</v>
      </c>
      <c r="L18839">
        <v>0</v>
      </c>
      <c r="M18839">
        <v>254933</v>
      </c>
      <c r="N18839">
        <v>244433</v>
      </c>
      <c r="O18839">
        <v>249882</v>
      </c>
      <c r="P18839">
        <v>248013</v>
      </c>
      <c r="Q18839">
        <v>99071</v>
      </c>
      <c r="R18839">
        <v>98928</v>
      </c>
      <c r="S18839">
        <v>8754</v>
      </c>
      <c r="T18839">
        <v>10866</v>
      </c>
      <c r="U18839">
        <v>5592</v>
      </c>
      <c r="V18839">
        <v>2212</v>
      </c>
      <c r="W18839">
        <v>2565</v>
      </c>
      <c r="X18839">
        <v>2156</v>
      </c>
      <c r="Y18839">
        <v>0</v>
      </c>
    </row>
    <row r="18840" spans="1:25" x14ac:dyDescent="0.35">
      <c r="A18840">
        <v>15724</v>
      </c>
      <c r="B18840">
        <v>170000</v>
      </c>
      <c r="C18840">
        <v>1</v>
      </c>
      <c r="D18840">
        <v>5</v>
      </c>
      <c r="E18840">
        <v>1</v>
      </c>
      <c r="F18840">
        <v>4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-2</v>
      </c>
      <c r="M18840">
        <v>69072</v>
      </c>
      <c r="N18840">
        <v>153837</v>
      </c>
      <c r="O18840">
        <v>144225</v>
      </c>
      <c r="P18840">
        <v>111983</v>
      </c>
      <c r="Q18840">
        <v>0</v>
      </c>
      <c r="R18840">
        <v>0</v>
      </c>
      <c r="S18840">
        <v>100467</v>
      </c>
      <c r="T18840">
        <v>50269</v>
      </c>
      <c r="U18840">
        <v>3567</v>
      </c>
      <c r="V18840">
        <v>0</v>
      </c>
      <c r="W18840">
        <v>0</v>
      </c>
      <c r="X18840">
        <v>0</v>
      </c>
      <c r="Y18840">
        <v>0</v>
      </c>
    </row>
    <row r="18841" spans="1:25" x14ac:dyDescent="0.35">
      <c r="A18841">
        <v>15725</v>
      </c>
      <c r="B18841">
        <v>140000</v>
      </c>
      <c r="C18841">
        <v>1</v>
      </c>
      <c r="D18841">
        <v>2</v>
      </c>
      <c r="E18841">
        <v>2</v>
      </c>
      <c r="F18841">
        <v>38</v>
      </c>
      <c r="G18841">
        <v>0</v>
      </c>
      <c r="H18841">
        <v>0</v>
      </c>
      <c r="I18841">
        <v>0</v>
      </c>
      <c r="J18841">
        <v>2</v>
      </c>
      <c r="K18841">
        <v>0</v>
      </c>
      <c r="L18841">
        <v>0</v>
      </c>
      <c r="M18841">
        <v>137611</v>
      </c>
      <c r="N18841">
        <v>135905</v>
      </c>
      <c r="O18841">
        <v>142477</v>
      </c>
      <c r="P18841">
        <v>140617</v>
      </c>
      <c r="Q18841">
        <v>139353</v>
      </c>
      <c r="R18841">
        <v>140953</v>
      </c>
      <c r="S18841">
        <v>6010</v>
      </c>
      <c r="T18841">
        <v>12500</v>
      </c>
      <c r="U18841">
        <v>4009</v>
      </c>
      <c r="V18841">
        <v>5000</v>
      </c>
      <c r="W18841">
        <v>6000</v>
      </c>
      <c r="X18841">
        <v>5300</v>
      </c>
      <c r="Y18841">
        <v>0</v>
      </c>
    </row>
    <row r="18842" spans="1:25" x14ac:dyDescent="0.35">
      <c r="A18842">
        <v>15726</v>
      </c>
      <c r="B18842">
        <v>30000</v>
      </c>
      <c r="C18842">
        <v>2</v>
      </c>
      <c r="D18842">
        <v>2</v>
      </c>
      <c r="E18842">
        <v>2</v>
      </c>
      <c r="F18842">
        <v>21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28409</v>
      </c>
      <c r="N18842">
        <v>28530</v>
      </c>
      <c r="O18842">
        <v>29435</v>
      </c>
      <c r="P18842">
        <v>30841</v>
      </c>
      <c r="Q18842">
        <v>29434</v>
      </c>
      <c r="R18842">
        <v>16565</v>
      </c>
      <c r="S18842">
        <v>2000</v>
      </c>
      <c r="T18842">
        <v>2000</v>
      </c>
      <c r="U18842">
        <v>2000</v>
      </c>
      <c r="V18842">
        <v>1765</v>
      </c>
      <c r="W18842">
        <v>331</v>
      </c>
      <c r="X18842">
        <v>0</v>
      </c>
      <c r="Y18842">
        <v>0</v>
      </c>
    </row>
    <row r="18843" spans="1:25" x14ac:dyDescent="0.35">
      <c r="A18843">
        <v>15728</v>
      </c>
      <c r="B18843">
        <v>50000</v>
      </c>
      <c r="C18843">
        <v>2</v>
      </c>
      <c r="D18843">
        <v>2</v>
      </c>
      <c r="E18843">
        <v>2</v>
      </c>
      <c r="F18843">
        <v>22</v>
      </c>
      <c r="G18843">
        <v>0</v>
      </c>
      <c r="H18843">
        <v>0</v>
      </c>
      <c r="I18843">
        <v>0</v>
      </c>
      <c r="J18843">
        <v>0</v>
      </c>
      <c r="K18843">
        <v>-1</v>
      </c>
      <c r="L18843">
        <v>0</v>
      </c>
      <c r="M18843">
        <v>50784</v>
      </c>
      <c r="N18843">
        <v>50670</v>
      </c>
      <c r="O18843">
        <v>50222</v>
      </c>
      <c r="P18843">
        <v>20013</v>
      </c>
      <c r="Q18843">
        <v>39721</v>
      </c>
      <c r="R18843">
        <v>30526</v>
      </c>
      <c r="S18843">
        <v>2300</v>
      </c>
      <c r="T18843">
        <v>2000</v>
      </c>
      <c r="U18843">
        <v>1682</v>
      </c>
      <c r="V18843">
        <v>41803</v>
      </c>
      <c r="W18843">
        <v>1261</v>
      </c>
      <c r="X18843">
        <v>1200</v>
      </c>
      <c r="Y18843">
        <v>0</v>
      </c>
    </row>
    <row r="18844" spans="1:25" x14ac:dyDescent="0.35">
      <c r="A18844">
        <v>15729</v>
      </c>
      <c r="B18844">
        <v>50000</v>
      </c>
      <c r="C18844">
        <v>2</v>
      </c>
      <c r="D18844">
        <v>1</v>
      </c>
      <c r="E18844">
        <v>2</v>
      </c>
      <c r="F18844">
        <v>21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36809</v>
      </c>
      <c r="N18844">
        <v>33121</v>
      </c>
      <c r="O18844">
        <v>29672</v>
      </c>
      <c r="P18844">
        <v>22365</v>
      </c>
      <c r="Q18844">
        <v>12702</v>
      </c>
      <c r="R18844">
        <v>4134</v>
      </c>
      <c r="S18844">
        <v>5143</v>
      </c>
      <c r="T18844">
        <v>5000</v>
      </c>
      <c r="U18844">
        <v>1021</v>
      </c>
      <c r="V18844">
        <v>0</v>
      </c>
      <c r="W18844">
        <v>3000</v>
      </c>
      <c r="X18844">
        <v>0</v>
      </c>
      <c r="Y18844">
        <v>0</v>
      </c>
    </row>
    <row r="18845" spans="1:25" x14ac:dyDescent="0.35">
      <c r="A18845">
        <v>15731</v>
      </c>
      <c r="B18845">
        <v>170000</v>
      </c>
      <c r="C18845">
        <v>1</v>
      </c>
      <c r="D18845">
        <v>1</v>
      </c>
      <c r="E18845">
        <v>1</v>
      </c>
      <c r="F18845">
        <v>51</v>
      </c>
      <c r="G18845">
        <v>-1</v>
      </c>
      <c r="H18845">
        <v>-1</v>
      </c>
      <c r="I18845">
        <v>-1</v>
      </c>
      <c r="J18845">
        <v>-1</v>
      </c>
      <c r="K18845">
        <v>-1</v>
      </c>
      <c r="L18845">
        <v>-1</v>
      </c>
      <c r="M18845">
        <v>316</v>
      </c>
      <c r="N18845">
        <v>316</v>
      </c>
      <c r="O18845">
        <v>316</v>
      </c>
      <c r="P18845">
        <v>316</v>
      </c>
      <c r="Q18845">
        <v>316</v>
      </c>
      <c r="R18845">
        <v>316</v>
      </c>
      <c r="S18845">
        <v>316</v>
      </c>
      <c r="T18845">
        <v>316</v>
      </c>
      <c r="U18845">
        <v>316</v>
      </c>
      <c r="V18845">
        <v>316</v>
      </c>
      <c r="W18845">
        <v>316</v>
      </c>
      <c r="X18845">
        <v>316</v>
      </c>
      <c r="Y18845">
        <v>0</v>
      </c>
    </row>
    <row r="18846" spans="1:25" x14ac:dyDescent="0.35">
      <c r="A18846">
        <v>15732</v>
      </c>
      <c r="B18846">
        <v>220000</v>
      </c>
      <c r="C18846">
        <v>1</v>
      </c>
      <c r="D18846">
        <v>1</v>
      </c>
      <c r="E18846">
        <v>1</v>
      </c>
      <c r="F18846">
        <v>42</v>
      </c>
      <c r="G18846">
        <v>-1</v>
      </c>
      <c r="H18846">
        <v>-1</v>
      </c>
      <c r="I18846">
        <v>-1</v>
      </c>
      <c r="J18846">
        <v>-1</v>
      </c>
      <c r="K18846">
        <v>0</v>
      </c>
      <c r="L18846">
        <v>-1</v>
      </c>
      <c r="M18846">
        <v>2358</v>
      </c>
      <c r="N18846">
        <v>156</v>
      </c>
      <c r="O18846">
        <v>0</v>
      </c>
      <c r="P18846">
        <v>50510</v>
      </c>
      <c r="Q18846">
        <v>2202</v>
      </c>
      <c r="R18846">
        <v>4533</v>
      </c>
      <c r="S18846">
        <v>156</v>
      </c>
      <c r="T18846">
        <v>0</v>
      </c>
      <c r="U18846">
        <v>50510</v>
      </c>
      <c r="V18846">
        <v>0</v>
      </c>
      <c r="W18846">
        <v>5131</v>
      </c>
      <c r="X18846">
        <v>0</v>
      </c>
      <c r="Y18846">
        <v>0</v>
      </c>
    </row>
    <row r="18847" spans="1:25" x14ac:dyDescent="0.35">
      <c r="A18847">
        <v>15733</v>
      </c>
      <c r="B18847">
        <v>50000</v>
      </c>
      <c r="C18847">
        <v>2</v>
      </c>
      <c r="D18847">
        <v>2</v>
      </c>
      <c r="E18847">
        <v>1</v>
      </c>
      <c r="F18847">
        <v>30</v>
      </c>
      <c r="G18847">
        <v>1</v>
      </c>
      <c r="H18847">
        <v>2</v>
      </c>
      <c r="I18847">
        <v>0</v>
      </c>
      <c r="J18847">
        <v>0</v>
      </c>
      <c r="K18847">
        <v>-2</v>
      </c>
      <c r="L18847">
        <v>-2</v>
      </c>
      <c r="M18847">
        <v>27369</v>
      </c>
      <c r="N18847">
        <v>6425</v>
      </c>
      <c r="O18847">
        <v>4580</v>
      </c>
      <c r="P18847">
        <v>0</v>
      </c>
      <c r="Q18847">
        <v>0</v>
      </c>
      <c r="R18847">
        <v>0</v>
      </c>
      <c r="S18847">
        <v>0</v>
      </c>
      <c r="T18847">
        <v>1050</v>
      </c>
      <c r="U18847">
        <v>0</v>
      </c>
      <c r="V18847">
        <v>0</v>
      </c>
      <c r="W18847">
        <v>0</v>
      </c>
      <c r="X18847">
        <v>0</v>
      </c>
      <c r="Y18847">
        <v>0</v>
      </c>
    </row>
    <row r="18848" spans="1:25" x14ac:dyDescent="0.35">
      <c r="A18848">
        <v>15734</v>
      </c>
      <c r="B18848">
        <v>20000</v>
      </c>
      <c r="C18848">
        <v>2</v>
      </c>
      <c r="D18848">
        <v>2</v>
      </c>
      <c r="E18848">
        <v>2</v>
      </c>
      <c r="F18848">
        <v>23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19242</v>
      </c>
      <c r="N18848">
        <v>15014</v>
      </c>
      <c r="O18848">
        <v>13484</v>
      </c>
      <c r="P18848">
        <v>7612</v>
      </c>
      <c r="Q18848">
        <v>8612</v>
      </c>
      <c r="R18848">
        <v>5007</v>
      </c>
      <c r="S18848">
        <v>1500</v>
      </c>
      <c r="T18848">
        <v>1535</v>
      </c>
      <c r="U18848">
        <v>1000</v>
      </c>
      <c r="V18848">
        <v>1000</v>
      </c>
      <c r="W18848">
        <v>1000</v>
      </c>
      <c r="X18848">
        <v>0</v>
      </c>
      <c r="Y18848">
        <v>0</v>
      </c>
    </row>
    <row r="18849" spans="1:25" x14ac:dyDescent="0.35">
      <c r="A18849">
        <v>15735</v>
      </c>
      <c r="B18849">
        <v>20000</v>
      </c>
      <c r="C18849">
        <v>2</v>
      </c>
      <c r="D18849">
        <v>2</v>
      </c>
      <c r="E18849">
        <v>1</v>
      </c>
      <c r="F18849">
        <v>38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19520</v>
      </c>
      <c r="N18849">
        <v>16247</v>
      </c>
      <c r="O18849">
        <v>6687</v>
      </c>
      <c r="P18849">
        <v>5165</v>
      </c>
      <c r="Q18849">
        <v>5060</v>
      </c>
      <c r="R18849">
        <v>2180</v>
      </c>
      <c r="S18849">
        <v>1623</v>
      </c>
      <c r="T18849">
        <v>1262</v>
      </c>
      <c r="U18849">
        <v>1101</v>
      </c>
      <c r="V18849">
        <v>2180</v>
      </c>
      <c r="W18849">
        <v>0</v>
      </c>
      <c r="X18849">
        <v>0</v>
      </c>
      <c r="Y18849">
        <v>0</v>
      </c>
    </row>
    <row r="18850" spans="1:25" x14ac:dyDescent="0.35">
      <c r="A18850">
        <v>15737</v>
      </c>
      <c r="B18850">
        <v>160000</v>
      </c>
      <c r="C18850">
        <v>2</v>
      </c>
      <c r="D18850">
        <v>1</v>
      </c>
      <c r="E18850">
        <v>1</v>
      </c>
      <c r="F18850">
        <v>27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146643</v>
      </c>
      <c r="N18850">
        <v>151342</v>
      </c>
      <c r="O18850">
        <v>152714</v>
      </c>
      <c r="P18850">
        <v>141957</v>
      </c>
      <c r="Q18850">
        <v>140605</v>
      </c>
      <c r="R18850">
        <v>143519</v>
      </c>
      <c r="S18850">
        <v>6645</v>
      </c>
      <c r="T18850">
        <v>4844</v>
      </c>
      <c r="U18850">
        <v>6368</v>
      </c>
      <c r="V18850">
        <v>3961</v>
      </c>
      <c r="W18850">
        <v>4086</v>
      </c>
      <c r="X18850">
        <v>4280</v>
      </c>
      <c r="Y18850">
        <v>0</v>
      </c>
    </row>
    <row r="18851" spans="1:25" x14ac:dyDescent="0.35">
      <c r="A18851">
        <v>15738</v>
      </c>
      <c r="B18851" s="1">
        <v>400000</v>
      </c>
      <c r="C18851">
        <v>2</v>
      </c>
      <c r="D18851">
        <v>2</v>
      </c>
      <c r="E18851">
        <v>2</v>
      </c>
      <c r="F18851">
        <v>27</v>
      </c>
      <c r="G18851">
        <v>-1</v>
      </c>
      <c r="H18851">
        <v>-1</v>
      </c>
      <c r="I18851">
        <v>-1</v>
      </c>
      <c r="J18851">
        <v>0</v>
      </c>
      <c r="K18851">
        <v>-1</v>
      </c>
      <c r="L18851">
        <v>-1</v>
      </c>
      <c r="M18851">
        <v>20030</v>
      </c>
      <c r="N18851">
        <v>3497</v>
      </c>
      <c r="O18851">
        <v>6725</v>
      </c>
      <c r="P18851">
        <v>6016</v>
      </c>
      <c r="Q18851">
        <v>8985</v>
      </c>
      <c r="R18851">
        <v>14705</v>
      </c>
      <c r="S18851">
        <v>3513</v>
      </c>
      <c r="T18851">
        <v>6742</v>
      </c>
      <c r="U18851">
        <v>1435</v>
      </c>
      <c r="V18851">
        <v>9030</v>
      </c>
      <c r="W18851">
        <v>14778</v>
      </c>
      <c r="X18851">
        <v>25730</v>
      </c>
      <c r="Y18851">
        <v>0</v>
      </c>
    </row>
    <row r="18852" spans="1:25" x14ac:dyDescent="0.35">
      <c r="A18852">
        <v>15739</v>
      </c>
      <c r="B18852">
        <v>140000</v>
      </c>
      <c r="C18852">
        <v>2</v>
      </c>
      <c r="D18852">
        <v>2</v>
      </c>
      <c r="E18852">
        <v>2</v>
      </c>
      <c r="F18852">
        <v>27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134936</v>
      </c>
      <c r="N18852">
        <v>137328</v>
      </c>
      <c r="O18852">
        <v>138767</v>
      </c>
      <c r="P18852">
        <v>137231</v>
      </c>
      <c r="Q18852">
        <v>128228</v>
      </c>
      <c r="R18852">
        <v>110803</v>
      </c>
      <c r="S18852">
        <v>6700</v>
      </c>
      <c r="T18852">
        <v>6704</v>
      </c>
      <c r="U18852">
        <v>5000</v>
      </c>
      <c r="V18852">
        <v>4155</v>
      </c>
      <c r="W18852">
        <v>4100</v>
      </c>
      <c r="X18852">
        <v>3600</v>
      </c>
      <c r="Y18852">
        <v>0</v>
      </c>
    </row>
    <row r="18853" spans="1:25" x14ac:dyDescent="0.35">
      <c r="A18853">
        <v>15740</v>
      </c>
      <c r="B18853">
        <v>80000</v>
      </c>
      <c r="C18853">
        <v>2</v>
      </c>
      <c r="D18853">
        <v>1</v>
      </c>
      <c r="E18853">
        <v>2</v>
      </c>
      <c r="F18853">
        <v>27</v>
      </c>
      <c r="G18853">
        <v>-1</v>
      </c>
      <c r="H18853">
        <v>-1</v>
      </c>
      <c r="I18853">
        <v>-1</v>
      </c>
      <c r="J18853">
        <v>-1</v>
      </c>
      <c r="K18853">
        <v>0</v>
      </c>
      <c r="L18853">
        <v>-1</v>
      </c>
      <c r="M18853">
        <v>993</v>
      </c>
      <c r="N18853">
        <v>1528</v>
      </c>
      <c r="O18853">
        <v>1138</v>
      </c>
      <c r="P18853">
        <v>4130</v>
      </c>
      <c r="Q18853">
        <v>3740</v>
      </c>
      <c r="R18853">
        <v>1404</v>
      </c>
      <c r="S18853">
        <v>1528</v>
      </c>
      <c r="T18853">
        <v>1499</v>
      </c>
      <c r="U18853">
        <v>4130</v>
      </c>
      <c r="V18853">
        <v>0</v>
      </c>
      <c r="W18853">
        <v>1404</v>
      </c>
      <c r="X18853">
        <v>1621</v>
      </c>
      <c r="Y18853">
        <v>0</v>
      </c>
    </row>
    <row r="18854" spans="1:25" x14ac:dyDescent="0.35">
      <c r="A18854">
        <v>15741</v>
      </c>
      <c r="B18854">
        <v>140000</v>
      </c>
      <c r="C18854">
        <v>2</v>
      </c>
      <c r="D18854">
        <v>2</v>
      </c>
      <c r="E18854">
        <v>2</v>
      </c>
      <c r="F18854">
        <v>27</v>
      </c>
      <c r="G18854">
        <v>2</v>
      </c>
      <c r="H18854">
        <v>2</v>
      </c>
      <c r="I18854">
        <v>3</v>
      </c>
      <c r="J18854">
        <v>2</v>
      </c>
      <c r="K18854">
        <v>0</v>
      </c>
      <c r="L18854">
        <v>0</v>
      </c>
      <c r="M18854">
        <v>137582</v>
      </c>
      <c r="N18854">
        <v>145941</v>
      </c>
      <c r="O18854">
        <v>142243</v>
      </c>
      <c r="P18854">
        <v>138383</v>
      </c>
      <c r="Q18854">
        <v>131645</v>
      </c>
      <c r="R18854">
        <v>123840</v>
      </c>
      <c r="S18854">
        <v>12100</v>
      </c>
      <c r="T18854">
        <v>0</v>
      </c>
      <c r="U18854">
        <v>0</v>
      </c>
      <c r="V18854">
        <v>6000</v>
      </c>
      <c r="W18854">
        <v>5000</v>
      </c>
      <c r="X18854">
        <v>6000</v>
      </c>
      <c r="Y18854">
        <v>0</v>
      </c>
    </row>
    <row r="18855" spans="1:25" x14ac:dyDescent="0.35">
      <c r="A18855">
        <v>15742</v>
      </c>
      <c r="B18855">
        <v>340000</v>
      </c>
      <c r="C18855">
        <v>2</v>
      </c>
      <c r="D18855">
        <v>1</v>
      </c>
      <c r="E18855">
        <v>1</v>
      </c>
      <c r="F18855">
        <v>27</v>
      </c>
      <c r="G18855">
        <v>0</v>
      </c>
      <c r="H18855">
        <v>0</v>
      </c>
      <c r="I18855">
        <v>-2</v>
      </c>
      <c r="J18855">
        <v>-1</v>
      </c>
      <c r="K18855">
        <v>-1</v>
      </c>
      <c r="L18855">
        <v>-1</v>
      </c>
      <c r="M18855">
        <v>307650</v>
      </c>
      <c r="N18855">
        <v>0</v>
      </c>
      <c r="O18855">
        <v>0</v>
      </c>
      <c r="P18855">
        <v>495</v>
      </c>
      <c r="Q18855">
        <v>495</v>
      </c>
      <c r="R18855">
        <v>1528</v>
      </c>
      <c r="S18855">
        <v>0</v>
      </c>
      <c r="T18855">
        <v>0</v>
      </c>
      <c r="U18855">
        <v>495</v>
      </c>
      <c r="V18855">
        <v>495</v>
      </c>
      <c r="W18855">
        <v>1528</v>
      </c>
      <c r="X18855">
        <v>3254</v>
      </c>
      <c r="Y18855">
        <v>0</v>
      </c>
    </row>
    <row r="18856" spans="1:25" x14ac:dyDescent="0.35">
      <c r="A18856">
        <v>15743</v>
      </c>
      <c r="B18856">
        <v>70000</v>
      </c>
      <c r="C18856">
        <v>2</v>
      </c>
      <c r="D18856">
        <v>2</v>
      </c>
      <c r="E18856">
        <v>2</v>
      </c>
      <c r="F18856">
        <v>26</v>
      </c>
      <c r="G18856">
        <v>0</v>
      </c>
      <c r="H18856">
        <v>0</v>
      </c>
      <c r="I18856">
        <v>0</v>
      </c>
      <c r="J18856">
        <v>0</v>
      </c>
      <c r="K18856">
        <v>0</v>
      </c>
      <c r="L18856">
        <v>0</v>
      </c>
      <c r="M18856">
        <v>7053</v>
      </c>
      <c r="N18856">
        <v>9761</v>
      </c>
      <c r="O18856">
        <v>50926</v>
      </c>
      <c r="P18856">
        <v>48588</v>
      </c>
      <c r="Q18856">
        <v>49323</v>
      </c>
      <c r="R18856">
        <v>50685</v>
      </c>
      <c r="S18856">
        <v>3000</v>
      </c>
      <c r="T18856">
        <v>45000</v>
      </c>
      <c r="U18856">
        <v>3000</v>
      </c>
      <c r="V18856">
        <v>2000</v>
      </c>
      <c r="W18856">
        <v>2500</v>
      </c>
      <c r="X18856">
        <v>2000</v>
      </c>
      <c r="Y18856">
        <v>0</v>
      </c>
    </row>
    <row r="18857" spans="1:25" x14ac:dyDescent="0.35">
      <c r="A18857">
        <v>15744</v>
      </c>
      <c r="B18857">
        <v>130000</v>
      </c>
      <c r="C18857">
        <v>2</v>
      </c>
      <c r="D18857">
        <v>1</v>
      </c>
      <c r="E18857">
        <v>2</v>
      </c>
      <c r="F18857">
        <v>26</v>
      </c>
      <c r="G18857">
        <v>-2</v>
      </c>
      <c r="H18857">
        <v>-2</v>
      </c>
      <c r="I18857">
        <v>-2</v>
      </c>
      <c r="J18857">
        <v>-1</v>
      </c>
      <c r="K18857">
        <v>-1</v>
      </c>
      <c r="L18857">
        <v>-2</v>
      </c>
      <c r="M18857">
        <v>0</v>
      </c>
      <c r="N18857">
        <v>365</v>
      </c>
      <c r="O18857">
        <v>894</v>
      </c>
      <c r="P18857">
        <v>6006</v>
      </c>
      <c r="Q18857">
        <v>1385</v>
      </c>
      <c r="R18857">
        <v>1666</v>
      </c>
      <c r="S18857">
        <v>365</v>
      </c>
      <c r="T18857">
        <v>894</v>
      </c>
      <c r="U18857">
        <v>6006</v>
      </c>
      <c r="V18857">
        <v>1385</v>
      </c>
      <c r="W18857">
        <v>1666</v>
      </c>
      <c r="X18857">
        <v>0</v>
      </c>
      <c r="Y18857">
        <v>0</v>
      </c>
    </row>
    <row r="18858" spans="1:25" x14ac:dyDescent="0.35">
      <c r="A18858">
        <v>15746</v>
      </c>
      <c r="B18858">
        <v>90000</v>
      </c>
      <c r="C18858">
        <v>2</v>
      </c>
      <c r="D18858">
        <v>2</v>
      </c>
      <c r="E18858">
        <v>2</v>
      </c>
      <c r="F18858">
        <v>23</v>
      </c>
      <c r="G18858">
        <v>0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23362</v>
      </c>
      <c r="N18858">
        <v>23255</v>
      </c>
      <c r="O18858">
        <v>23539</v>
      </c>
      <c r="P18858">
        <v>28986</v>
      </c>
      <c r="Q18858">
        <v>27079</v>
      </c>
      <c r="R18858">
        <v>21966</v>
      </c>
      <c r="S18858">
        <v>9025</v>
      </c>
      <c r="T18858">
        <v>3539</v>
      </c>
      <c r="U18858">
        <v>9000</v>
      </c>
      <c r="V18858">
        <v>650</v>
      </c>
      <c r="W18858">
        <v>584</v>
      </c>
      <c r="X18858">
        <v>639</v>
      </c>
      <c r="Y18858">
        <v>0</v>
      </c>
    </row>
    <row r="18859" spans="1:25" x14ac:dyDescent="0.35">
      <c r="A18859">
        <v>15747</v>
      </c>
      <c r="B18859">
        <v>30000</v>
      </c>
      <c r="C18859">
        <v>2</v>
      </c>
      <c r="D18859">
        <v>2</v>
      </c>
      <c r="E18859">
        <v>1</v>
      </c>
      <c r="F18859">
        <v>23</v>
      </c>
      <c r="G18859">
        <v>1</v>
      </c>
      <c r="H18859">
        <v>2</v>
      </c>
      <c r="I18859">
        <v>0</v>
      </c>
      <c r="J18859">
        <v>0</v>
      </c>
      <c r="K18859">
        <v>0</v>
      </c>
      <c r="L18859">
        <v>-1</v>
      </c>
      <c r="M18859">
        <v>28108</v>
      </c>
      <c r="N18859">
        <v>27228</v>
      </c>
      <c r="O18859">
        <v>24921</v>
      </c>
      <c r="P18859">
        <v>25945</v>
      </c>
      <c r="Q18859">
        <v>20634</v>
      </c>
      <c r="R18859">
        <v>1600</v>
      </c>
      <c r="S18859">
        <v>0</v>
      </c>
      <c r="T18859">
        <v>1500</v>
      </c>
      <c r="U18859">
        <v>5229</v>
      </c>
      <c r="V18859">
        <v>942</v>
      </c>
      <c r="W18859">
        <v>1704</v>
      </c>
      <c r="X18859">
        <v>0</v>
      </c>
      <c r="Y18859">
        <v>0</v>
      </c>
    </row>
    <row r="18860" spans="1:25" x14ac:dyDescent="0.35">
      <c r="A18860">
        <v>15748</v>
      </c>
      <c r="B18860" s="1">
        <v>100000</v>
      </c>
      <c r="C18860">
        <v>2</v>
      </c>
      <c r="D18860">
        <v>2</v>
      </c>
      <c r="E18860">
        <v>2</v>
      </c>
      <c r="F18860">
        <v>22</v>
      </c>
      <c r="G18860">
        <v>1</v>
      </c>
      <c r="H18860">
        <v>2</v>
      </c>
      <c r="I18860">
        <v>0</v>
      </c>
      <c r="J18860">
        <v>0</v>
      </c>
      <c r="K18860">
        <v>0</v>
      </c>
      <c r="L18860">
        <v>0</v>
      </c>
      <c r="M18860">
        <v>96491</v>
      </c>
      <c r="N18860">
        <v>94043</v>
      </c>
      <c r="O18860">
        <v>97522</v>
      </c>
      <c r="P18860">
        <v>97696</v>
      </c>
      <c r="Q18860">
        <v>90605</v>
      </c>
      <c r="R18860">
        <v>85293</v>
      </c>
      <c r="S18860">
        <v>0</v>
      </c>
      <c r="T18860">
        <v>5000</v>
      </c>
      <c r="U18860">
        <v>3000</v>
      </c>
      <c r="V18860">
        <v>2113</v>
      </c>
      <c r="W18860">
        <v>2995</v>
      </c>
      <c r="X18860">
        <v>139</v>
      </c>
      <c r="Y18860">
        <v>0</v>
      </c>
    </row>
    <row r="18861" spans="1:25" x14ac:dyDescent="0.35">
      <c r="A18861">
        <v>15749</v>
      </c>
      <c r="B18861">
        <v>20000</v>
      </c>
      <c r="C18861">
        <v>2</v>
      </c>
      <c r="D18861">
        <v>2</v>
      </c>
      <c r="E18861">
        <v>1</v>
      </c>
      <c r="F18861">
        <v>23</v>
      </c>
      <c r="G18861">
        <v>1</v>
      </c>
      <c r="H18861">
        <v>2</v>
      </c>
      <c r="I18861">
        <v>0</v>
      </c>
      <c r="J18861">
        <v>0</v>
      </c>
      <c r="K18861">
        <v>0</v>
      </c>
      <c r="L18861">
        <v>2</v>
      </c>
      <c r="M18861">
        <v>15988</v>
      </c>
      <c r="N18861">
        <v>16219</v>
      </c>
      <c r="O18861">
        <v>17626</v>
      </c>
      <c r="P18861">
        <v>18398</v>
      </c>
      <c r="Q18861">
        <v>19052</v>
      </c>
      <c r="R18861">
        <v>15429</v>
      </c>
      <c r="S18861">
        <v>794</v>
      </c>
      <c r="T18861">
        <v>1674</v>
      </c>
      <c r="U18861">
        <v>1446</v>
      </c>
      <c r="V18861">
        <v>1100</v>
      </c>
      <c r="W18861">
        <v>0</v>
      </c>
      <c r="X18861">
        <v>379</v>
      </c>
      <c r="Y18861">
        <v>0</v>
      </c>
    </row>
    <row r="18862" spans="1:25" x14ac:dyDescent="0.35">
      <c r="A18862">
        <v>15750</v>
      </c>
      <c r="B18862">
        <v>30000</v>
      </c>
      <c r="C18862">
        <v>2</v>
      </c>
      <c r="D18862">
        <v>1</v>
      </c>
      <c r="E18862">
        <v>2</v>
      </c>
      <c r="F18862">
        <v>24</v>
      </c>
      <c r="G18862">
        <v>-1</v>
      </c>
      <c r="H18862">
        <v>-1</v>
      </c>
      <c r="I18862">
        <v>2</v>
      </c>
      <c r="J18862">
        <v>-1</v>
      </c>
      <c r="K18862">
        <v>-1</v>
      </c>
      <c r="L18862">
        <v>-1</v>
      </c>
      <c r="M18862">
        <v>736</v>
      </c>
      <c r="N18862">
        <v>1472</v>
      </c>
      <c r="O18862">
        <v>736</v>
      </c>
      <c r="P18862">
        <v>736</v>
      </c>
      <c r="Q18862">
        <v>736</v>
      </c>
      <c r="R18862">
        <v>1423</v>
      </c>
      <c r="S18862">
        <v>1472</v>
      </c>
      <c r="T18862">
        <v>0</v>
      </c>
      <c r="U18862">
        <v>736</v>
      </c>
      <c r="V18862">
        <v>736</v>
      </c>
      <c r="W18862">
        <v>1423</v>
      </c>
      <c r="X18862">
        <v>831</v>
      </c>
      <c r="Y18862">
        <v>0</v>
      </c>
    </row>
    <row r="18863" spans="1:25" x14ac:dyDescent="0.35">
      <c r="A18863">
        <v>15751</v>
      </c>
      <c r="B18863">
        <v>90000</v>
      </c>
      <c r="C18863">
        <v>2</v>
      </c>
      <c r="D18863">
        <v>1</v>
      </c>
      <c r="E18863">
        <v>2</v>
      </c>
      <c r="F18863">
        <v>23</v>
      </c>
      <c r="G18863">
        <v>0</v>
      </c>
      <c r="H18863">
        <v>0</v>
      </c>
      <c r="I18863">
        <v>0</v>
      </c>
      <c r="J18863">
        <v>0</v>
      </c>
      <c r="K18863">
        <v>2</v>
      </c>
      <c r="L18863">
        <v>0</v>
      </c>
      <c r="M18863">
        <v>60374</v>
      </c>
      <c r="N18863">
        <v>57829</v>
      </c>
      <c r="O18863">
        <v>59492</v>
      </c>
      <c r="P18863">
        <v>68365</v>
      </c>
      <c r="Q18863">
        <v>66832</v>
      </c>
      <c r="R18863">
        <v>69248</v>
      </c>
      <c r="S18863">
        <v>3000</v>
      </c>
      <c r="T18863">
        <v>2600</v>
      </c>
      <c r="U18863">
        <v>10000</v>
      </c>
      <c r="V18863">
        <v>0</v>
      </c>
      <c r="W18863">
        <v>3500</v>
      </c>
      <c r="X18863">
        <v>4000</v>
      </c>
      <c r="Y18863">
        <v>0</v>
      </c>
    </row>
    <row r="18864" spans="1:25" x14ac:dyDescent="0.35">
      <c r="A18864">
        <v>15753</v>
      </c>
      <c r="B18864">
        <v>30000</v>
      </c>
      <c r="C18864">
        <v>2</v>
      </c>
      <c r="D18864">
        <v>2</v>
      </c>
      <c r="E18864">
        <v>2</v>
      </c>
      <c r="F18864">
        <v>22</v>
      </c>
      <c r="G18864">
        <v>3</v>
      </c>
      <c r="H18864">
        <v>2</v>
      </c>
      <c r="I18864">
        <v>2</v>
      </c>
      <c r="J18864">
        <v>2</v>
      </c>
      <c r="K18864">
        <v>-1</v>
      </c>
      <c r="L18864">
        <v>-1</v>
      </c>
      <c r="M18864">
        <v>200</v>
      </c>
      <c r="N18864">
        <v>200</v>
      </c>
      <c r="O18864">
        <v>200</v>
      </c>
      <c r="P18864">
        <v>200</v>
      </c>
      <c r="Q18864">
        <v>29847</v>
      </c>
      <c r="R18864">
        <v>30089</v>
      </c>
      <c r="S18864">
        <v>0</v>
      </c>
      <c r="T18864">
        <v>0</v>
      </c>
      <c r="U18864">
        <v>0</v>
      </c>
      <c r="V18864">
        <v>29847</v>
      </c>
      <c r="W18864">
        <v>340</v>
      </c>
      <c r="X18864">
        <v>0</v>
      </c>
      <c r="Y18864">
        <v>0</v>
      </c>
    </row>
    <row r="18865" spans="1:25" x14ac:dyDescent="0.35">
      <c r="A18865">
        <v>15754</v>
      </c>
      <c r="B18865">
        <v>80000</v>
      </c>
      <c r="C18865">
        <v>2</v>
      </c>
      <c r="D18865">
        <v>1</v>
      </c>
      <c r="E18865">
        <v>2</v>
      </c>
      <c r="F18865">
        <v>22</v>
      </c>
      <c r="G18865">
        <v>0</v>
      </c>
      <c r="H18865">
        <v>-1</v>
      </c>
      <c r="I18865">
        <v>0</v>
      </c>
      <c r="J18865">
        <v>0</v>
      </c>
      <c r="K18865">
        <v>0</v>
      </c>
      <c r="L18865">
        <v>0</v>
      </c>
      <c r="M18865">
        <v>6518</v>
      </c>
      <c r="N18865">
        <v>65145</v>
      </c>
      <c r="O18865">
        <v>53655</v>
      </c>
      <c r="P18865">
        <v>50279</v>
      </c>
      <c r="Q18865">
        <v>41166</v>
      </c>
      <c r="R18865">
        <v>28657</v>
      </c>
      <c r="S18865">
        <v>65145</v>
      </c>
      <c r="T18865">
        <v>2386</v>
      </c>
      <c r="U18865">
        <v>2000</v>
      </c>
      <c r="V18865">
        <v>2000</v>
      </c>
      <c r="W18865">
        <v>3000</v>
      </c>
      <c r="X18865">
        <v>1000</v>
      </c>
      <c r="Y18865">
        <v>0</v>
      </c>
    </row>
    <row r="18866" spans="1:25" x14ac:dyDescent="0.35">
      <c r="A18866">
        <v>15755</v>
      </c>
      <c r="B18866" s="1">
        <v>200000</v>
      </c>
      <c r="C18866">
        <v>2</v>
      </c>
      <c r="D18866">
        <v>3</v>
      </c>
      <c r="E18866">
        <v>2</v>
      </c>
      <c r="F18866">
        <v>25</v>
      </c>
      <c r="G18866">
        <v>0</v>
      </c>
      <c r="H18866">
        <v>0</v>
      </c>
      <c r="I18866">
        <v>0</v>
      </c>
      <c r="J18866">
        <v>0</v>
      </c>
      <c r="K18866">
        <v>-1</v>
      </c>
      <c r="L18866">
        <v>-1</v>
      </c>
      <c r="M18866">
        <v>7930</v>
      </c>
      <c r="N18866">
        <v>5790</v>
      </c>
      <c r="O18866">
        <v>9853</v>
      </c>
      <c r="P18866">
        <v>5334</v>
      </c>
      <c r="Q18866">
        <v>5481</v>
      </c>
      <c r="R18866">
        <v>11344</v>
      </c>
      <c r="S18866">
        <v>1343</v>
      </c>
      <c r="T18866">
        <v>5033</v>
      </c>
      <c r="U18866">
        <v>3516</v>
      </c>
      <c r="V18866">
        <v>5497</v>
      </c>
      <c r="W18866">
        <v>11378</v>
      </c>
      <c r="X18866">
        <v>12774</v>
      </c>
      <c r="Y18866">
        <v>0</v>
      </c>
    </row>
    <row r="18867" spans="1:25" x14ac:dyDescent="0.35">
      <c r="A18867">
        <v>15756</v>
      </c>
      <c r="B18867">
        <v>60000</v>
      </c>
      <c r="C18867">
        <v>2</v>
      </c>
      <c r="D18867">
        <v>3</v>
      </c>
      <c r="E18867">
        <v>2</v>
      </c>
      <c r="F18867">
        <v>23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60465</v>
      </c>
      <c r="N18867">
        <v>60100</v>
      </c>
      <c r="O18867">
        <v>58795</v>
      </c>
      <c r="P18867">
        <v>47818</v>
      </c>
      <c r="Q18867">
        <v>28357</v>
      </c>
      <c r="R18867">
        <v>29309</v>
      </c>
      <c r="S18867">
        <v>3000</v>
      </c>
      <c r="T18867">
        <v>2148</v>
      </c>
      <c r="U18867">
        <v>3049</v>
      </c>
      <c r="V18867">
        <v>3000</v>
      </c>
      <c r="W18867">
        <v>3002</v>
      </c>
      <c r="X18867">
        <v>1021</v>
      </c>
      <c r="Y18867">
        <v>0</v>
      </c>
    </row>
    <row r="18868" spans="1:25" x14ac:dyDescent="0.35">
      <c r="A18868">
        <v>15757</v>
      </c>
      <c r="B18868">
        <v>60000</v>
      </c>
      <c r="C18868">
        <v>2</v>
      </c>
      <c r="D18868">
        <v>2</v>
      </c>
      <c r="E18868">
        <v>2</v>
      </c>
      <c r="F18868">
        <v>22</v>
      </c>
      <c r="G18868">
        <v>0</v>
      </c>
      <c r="H18868">
        <v>0</v>
      </c>
      <c r="I18868">
        <v>0</v>
      </c>
      <c r="J18868">
        <v>0</v>
      </c>
      <c r="K18868">
        <v>2</v>
      </c>
      <c r="L18868">
        <v>2</v>
      </c>
      <c r="M18868">
        <v>60434</v>
      </c>
      <c r="N18868">
        <v>60935</v>
      </c>
      <c r="O18868">
        <v>56585</v>
      </c>
      <c r="P18868">
        <v>77520</v>
      </c>
      <c r="Q18868">
        <v>29002</v>
      </c>
      <c r="R18868">
        <v>30274</v>
      </c>
      <c r="S18868">
        <v>2141</v>
      </c>
      <c r="T18868">
        <v>3085</v>
      </c>
      <c r="U18868">
        <v>3623</v>
      </c>
      <c r="V18868">
        <v>0</v>
      </c>
      <c r="W18868">
        <v>3158</v>
      </c>
      <c r="X18868">
        <v>0</v>
      </c>
      <c r="Y18868">
        <v>0</v>
      </c>
    </row>
    <row r="18869" spans="1:25" x14ac:dyDescent="0.35">
      <c r="A18869">
        <v>15760</v>
      </c>
      <c r="B18869">
        <v>130000</v>
      </c>
      <c r="C18869">
        <v>2</v>
      </c>
      <c r="D18869">
        <v>2</v>
      </c>
      <c r="E18869">
        <v>2</v>
      </c>
      <c r="F18869">
        <v>22</v>
      </c>
      <c r="G18869">
        <v>2</v>
      </c>
      <c r="H18869">
        <v>2</v>
      </c>
      <c r="I18869">
        <v>2</v>
      </c>
      <c r="J18869">
        <v>2</v>
      </c>
      <c r="K18869">
        <v>0</v>
      </c>
      <c r="L18869">
        <v>0</v>
      </c>
      <c r="M18869">
        <v>29929</v>
      </c>
      <c r="N18869">
        <v>27812</v>
      </c>
      <c r="O18869">
        <v>21213</v>
      </c>
      <c r="P18869">
        <v>15443</v>
      </c>
      <c r="Q18869">
        <v>25371</v>
      </c>
      <c r="R18869">
        <v>4264</v>
      </c>
      <c r="S18869">
        <v>3412</v>
      </c>
      <c r="T18869">
        <v>1700</v>
      </c>
      <c r="U18869">
        <v>0</v>
      </c>
      <c r="V18869">
        <v>15571</v>
      </c>
      <c r="W18869">
        <v>4264</v>
      </c>
      <c r="X18869">
        <v>1000</v>
      </c>
      <c r="Y18869">
        <v>0</v>
      </c>
    </row>
    <row r="18870" spans="1:25" x14ac:dyDescent="0.35">
      <c r="A18870">
        <v>15762</v>
      </c>
      <c r="B18870">
        <v>50000</v>
      </c>
      <c r="C18870">
        <v>2</v>
      </c>
      <c r="D18870">
        <v>1</v>
      </c>
      <c r="E18870">
        <v>2</v>
      </c>
      <c r="F18870">
        <v>23</v>
      </c>
      <c r="G18870">
        <v>0</v>
      </c>
      <c r="H18870">
        <v>-1</v>
      </c>
      <c r="I18870">
        <v>-1</v>
      </c>
      <c r="J18870">
        <v>-1</v>
      </c>
      <c r="K18870">
        <v>-1</v>
      </c>
      <c r="L18870">
        <v>0</v>
      </c>
      <c r="M18870">
        <v>1980</v>
      </c>
      <c r="N18870">
        <v>269</v>
      </c>
      <c r="O18870">
        <v>-721</v>
      </c>
      <c r="P18870">
        <v>-710</v>
      </c>
      <c r="Q18870">
        <v>29114</v>
      </c>
      <c r="R18870">
        <v>27154</v>
      </c>
      <c r="S18870">
        <v>269</v>
      </c>
      <c r="T18870">
        <v>710</v>
      </c>
      <c r="U18870">
        <v>268</v>
      </c>
      <c r="V18870">
        <v>45171</v>
      </c>
      <c r="W18870">
        <v>1036</v>
      </c>
      <c r="X18870">
        <v>1000</v>
      </c>
      <c r="Y18870">
        <v>0</v>
      </c>
    </row>
    <row r="18871" spans="1:25" x14ac:dyDescent="0.35">
      <c r="A18871">
        <v>15764</v>
      </c>
      <c r="B18871" s="1">
        <v>100000</v>
      </c>
      <c r="C18871">
        <v>2</v>
      </c>
      <c r="D18871">
        <v>2</v>
      </c>
      <c r="E18871">
        <v>2</v>
      </c>
      <c r="F18871">
        <v>23</v>
      </c>
      <c r="G18871">
        <v>2</v>
      </c>
      <c r="H18871">
        <v>2</v>
      </c>
      <c r="I18871">
        <v>2</v>
      </c>
      <c r="J18871">
        <v>2</v>
      </c>
      <c r="K18871">
        <v>2</v>
      </c>
      <c r="L18871">
        <v>2</v>
      </c>
      <c r="M18871">
        <v>90680</v>
      </c>
      <c r="N18871">
        <v>93267</v>
      </c>
      <c r="O18871">
        <v>95189</v>
      </c>
      <c r="P18871">
        <v>96332</v>
      </c>
      <c r="Q18871">
        <v>97560</v>
      </c>
      <c r="R18871">
        <v>95885</v>
      </c>
      <c r="S18871">
        <v>5000</v>
      </c>
      <c r="T18871">
        <v>4300</v>
      </c>
      <c r="U18871">
        <v>3600</v>
      </c>
      <c r="V18871">
        <v>3700</v>
      </c>
      <c r="W18871">
        <v>0</v>
      </c>
      <c r="X18871">
        <v>7300</v>
      </c>
      <c r="Y18871">
        <v>0</v>
      </c>
    </row>
    <row r="18872" spans="1:25" x14ac:dyDescent="0.35">
      <c r="A18872">
        <v>15765</v>
      </c>
      <c r="B18872">
        <v>70000</v>
      </c>
      <c r="C18872">
        <v>2</v>
      </c>
      <c r="D18872">
        <v>3</v>
      </c>
      <c r="E18872">
        <v>2</v>
      </c>
      <c r="F18872">
        <v>24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5633</v>
      </c>
      <c r="N18872">
        <v>6646</v>
      </c>
      <c r="O18872">
        <v>7665</v>
      </c>
      <c r="P18872">
        <v>8836</v>
      </c>
      <c r="Q18872">
        <v>9532</v>
      </c>
      <c r="R18872">
        <v>9730</v>
      </c>
      <c r="S18872">
        <v>1114</v>
      </c>
      <c r="T18872">
        <v>1133</v>
      </c>
      <c r="U18872">
        <v>1304</v>
      </c>
      <c r="V18872">
        <v>1000</v>
      </c>
      <c r="W18872">
        <v>351</v>
      </c>
      <c r="X18872">
        <v>2523</v>
      </c>
      <c r="Y18872">
        <v>0</v>
      </c>
    </row>
    <row r="18873" spans="1:25" x14ac:dyDescent="0.35">
      <c r="A18873">
        <v>15767</v>
      </c>
      <c r="B18873">
        <v>10000</v>
      </c>
      <c r="C18873">
        <v>2</v>
      </c>
      <c r="D18873">
        <v>1</v>
      </c>
      <c r="E18873">
        <v>2</v>
      </c>
      <c r="F18873">
        <v>22</v>
      </c>
      <c r="G18873">
        <v>1</v>
      </c>
      <c r="H18873">
        <v>3</v>
      </c>
      <c r="I18873">
        <v>3</v>
      </c>
      <c r="J18873">
        <v>2</v>
      </c>
      <c r="K18873">
        <v>0</v>
      </c>
      <c r="L18873">
        <v>0</v>
      </c>
      <c r="M18873">
        <v>6251</v>
      </c>
      <c r="N18873">
        <v>6498</v>
      </c>
      <c r="O18873">
        <v>6744</v>
      </c>
      <c r="P18873">
        <v>6977</v>
      </c>
      <c r="Q18873">
        <v>6593</v>
      </c>
      <c r="R18873">
        <v>7481</v>
      </c>
      <c r="S18873">
        <v>500</v>
      </c>
      <c r="T18873">
        <v>500</v>
      </c>
      <c r="U18873">
        <v>500</v>
      </c>
      <c r="V18873">
        <v>242</v>
      </c>
      <c r="W18873">
        <v>1000</v>
      </c>
      <c r="X18873">
        <v>273</v>
      </c>
      <c r="Y18873">
        <v>0</v>
      </c>
    </row>
    <row r="18874" spans="1:25" x14ac:dyDescent="0.35">
      <c r="A18874">
        <v>15768</v>
      </c>
      <c r="B18874">
        <v>10000</v>
      </c>
      <c r="C18874">
        <v>2</v>
      </c>
      <c r="D18874">
        <v>2</v>
      </c>
      <c r="E18874">
        <v>2</v>
      </c>
      <c r="F18874">
        <v>23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2</v>
      </c>
      <c r="M18874">
        <v>5403</v>
      </c>
      <c r="N18874">
        <v>6462</v>
      </c>
      <c r="O18874">
        <v>7479</v>
      </c>
      <c r="P18874">
        <v>8489</v>
      </c>
      <c r="Q18874">
        <v>9007</v>
      </c>
      <c r="R18874">
        <v>9227</v>
      </c>
      <c r="S18874">
        <v>1300</v>
      </c>
      <c r="T18874">
        <v>1272</v>
      </c>
      <c r="U18874">
        <v>1282</v>
      </c>
      <c r="V18874">
        <v>800</v>
      </c>
      <c r="W18874">
        <v>500</v>
      </c>
      <c r="X18874">
        <v>0</v>
      </c>
      <c r="Y18874">
        <v>0</v>
      </c>
    </row>
    <row r="18875" spans="1:25" x14ac:dyDescent="0.35">
      <c r="A18875">
        <v>15770</v>
      </c>
      <c r="B18875">
        <v>30000</v>
      </c>
      <c r="C18875">
        <v>2</v>
      </c>
      <c r="D18875">
        <v>2</v>
      </c>
      <c r="E18875">
        <v>2</v>
      </c>
      <c r="F18875">
        <v>24</v>
      </c>
      <c r="G18875">
        <v>-2</v>
      </c>
      <c r="H18875">
        <v>-2</v>
      </c>
      <c r="I18875">
        <v>-2</v>
      </c>
      <c r="J18875">
        <v>-2</v>
      </c>
      <c r="K18875">
        <v>-2</v>
      </c>
      <c r="L18875">
        <v>-2</v>
      </c>
      <c r="M18875">
        <v>0</v>
      </c>
      <c r="N18875">
        <v>0</v>
      </c>
      <c r="O18875">
        <v>0</v>
      </c>
      <c r="P18875">
        <v>0</v>
      </c>
      <c r="Q18875">
        <v>0</v>
      </c>
      <c r="R18875">
        <v>0</v>
      </c>
      <c r="S18875">
        <v>0</v>
      </c>
      <c r="T18875">
        <v>0</v>
      </c>
      <c r="U18875">
        <v>0</v>
      </c>
      <c r="V18875">
        <v>0</v>
      </c>
      <c r="W18875">
        <v>0</v>
      </c>
      <c r="X18875">
        <v>0</v>
      </c>
      <c r="Y18875">
        <v>0</v>
      </c>
    </row>
    <row r="18876" spans="1:25" x14ac:dyDescent="0.35">
      <c r="A18876">
        <v>15772</v>
      </c>
      <c r="B18876" s="1">
        <v>100000</v>
      </c>
      <c r="C18876">
        <v>2</v>
      </c>
      <c r="D18876">
        <v>3</v>
      </c>
      <c r="E18876">
        <v>2</v>
      </c>
      <c r="F18876">
        <v>24</v>
      </c>
      <c r="G18876">
        <v>0</v>
      </c>
      <c r="H18876">
        <v>0</v>
      </c>
      <c r="I18876">
        <v>0</v>
      </c>
      <c r="J18876">
        <v>0</v>
      </c>
      <c r="K18876">
        <v>0</v>
      </c>
      <c r="L18876">
        <v>2</v>
      </c>
      <c r="M18876">
        <v>54938</v>
      </c>
      <c r="N18876">
        <v>55621</v>
      </c>
      <c r="O18876">
        <v>56999</v>
      </c>
      <c r="P18876">
        <v>57748</v>
      </c>
      <c r="Q18876">
        <v>62489</v>
      </c>
      <c r="R18876">
        <v>60984</v>
      </c>
      <c r="S18876">
        <v>1985</v>
      </c>
      <c r="T18876">
        <v>2664</v>
      </c>
      <c r="U18876">
        <v>2700</v>
      </c>
      <c r="V18876">
        <v>6700</v>
      </c>
      <c r="W18876">
        <v>0</v>
      </c>
      <c r="X18876">
        <v>2389</v>
      </c>
      <c r="Y18876">
        <v>0</v>
      </c>
    </row>
    <row r="18877" spans="1:25" x14ac:dyDescent="0.35">
      <c r="A18877">
        <v>15774</v>
      </c>
      <c r="B18877">
        <v>90000</v>
      </c>
      <c r="C18877">
        <v>2</v>
      </c>
      <c r="D18877">
        <v>2</v>
      </c>
      <c r="E18877">
        <v>2</v>
      </c>
      <c r="F18877">
        <v>24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15985</v>
      </c>
      <c r="N18877">
        <v>11413</v>
      </c>
      <c r="O18877">
        <v>61879</v>
      </c>
      <c r="P18877">
        <v>56377</v>
      </c>
      <c r="Q18877">
        <v>51068</v>
      </c>
      <c r="R18877">
        <v>51722</v>
      </c>
      <c r="S18877">
        <v>4000</v>
      </c>
      <c r="T18877">
        <v>55000</v>
      </c>
      <c r="U18877">
        <v>3750</v>
      </c>
      <c r="V18877">
        <v>2500</v>
      </c>
      <c r="W18877">
        <v>2500</v>
      </c>
      <c r="X18877">
        <v>2500</v>
      </c>
      <c r="Y18877">
        <v>0</v>
      </c>
    </row>
    <row r="18878" spans="1:25" x14ac:dyDescent="0.35">
      <c r="A18878">
        <v>15776</v>
      </c>
      <c r="B18878">
        <v>50000</v>
      </c>
      <c r="C18878">
        <v>2</v>
      </c>
      <c r="D18878">
        <v>2</v>
      </c>
      <c r="E18878">
        <v>1</v>
      </c>
      <c r="F18878">
        <v>24</v>
      </c>
      <c r="G18878">
        <v>0</v>
      </c>
      <c r="H18878">
        <v>0</v>
      </c>
      <c r="I18878">
        <v>0</v>
      </c>
      <c r="J18878">
        <v>-2</v>
      </c>
      <c r="K18878">
        <v>-2</v>
      </c>
      <c r="L18878">
        <v>-2</v>
      </c>
      <c r="M18878">
        <v>25207</v>
      </c>
      <c r="N18878">
        <v>25435</v>
      </c>
      <c r="O18878">
        <v>0</v>
      </c>
      <c r="P18878">
        <v>0</v>
      </c>
      <c r="Q18878">
        <v>0</v>
      </c>
      <c r="R18878">
        <v>0</v>
      </c>
      <c r="S18878">
        <v>100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</row>
    <row r="18879" spans="1:25" x14ac:dyDescent="0.35">
      <c r="A18879">
        <v>15777</v>
      </c>
      <c r="B18879">
        <v>70000</v>
      </c>
      <c r="C18879">
        <v>2</v>
      </c>
      <c r="D18879">
        <v>2</v>
      </c>
      <c r="E18879">
        <v>2</v>
      </c>
      <c r="F18879">
        <v>24</v>
      </c>
      <c r="G18879">
        <v>0</v>
      </c>
      <c r="H18879">
        <v>0</v>
      </c>
      <c r="I18879">
        <v>0</v>
      </c>
      <c r="J18879">
        <v>0</v>
      </c>
      <c r="K18879">
        <v>-2</v>
      </c>
      <c r="L18879">
        <v>-1</v>
      </c>
      <c r="M18879">
        <v>64927</v>
      </c>
      <c r="N18879">
        <v>58840</v>
      </c>
      <c r="O18879">
        <v>42859</v>
      </c>
      <c r="P18879">
        <v>0</v>
      </c>
      <c r="Q18879">
        <v>0</v>
      </c>
      <c r="R18879">
        <v>2254</v>
      </c>
      <c r="S18879">
        <v>2177</v>
      </c>
      <c r="T18879">
        <v>5000</v>
      </c>
      <c r="U18879">
        <v>0</v>
      </c>
      <c r="V18879">
        <v>0</v>
      </c>
      <c r="W18879">
        <v>2254</v>
      </c>
      <c r="X18879">
        <v>24738</v>
      </c>
      <c r="Y18879">
        <v>0</v>
      </c>
    </row>
    <row r="18880" spans="1:25" x14ac:dyDescent="0.35">
      <c r="A18880">
        <v>15780</v>
      </c>
      <c r="B18880" s="1">
        <v>100000</v>
      </c>
      <c r="C18880">
        <v>2</v>
      </c>
      <c r="D18880">
        <v>2</v>
      </c>
      <c r="E18880">
        <v>2</v>
      </c>
      <c r="F18880">
        <v>44</v>
      </c>
      <c r="G18880">
        <v>-1</v>
      </c>
      <c r="H18880">
        <v>-1</v>
      </c>
      <c r="I18880">
        <v>-1</v>
      </c>
      <c r="J18880">
        <v>-1</v>
      </c>
      <c r="K18880">
        <v>0</v>
      </c>
      <c r="L18880">
        <v>0</v>
      </c>
      <c r="M18880">
        <v>12566</v>
      </c>
      <c r="N18880">
        <v>2421</v>
      </c>
      <c r="O18880">
        <v>3360</v>
      </c>
      <c r="P18880">
        <v>2845</v>
      </c>
      <c r="Q18880">
        <v>2505</v>
      </c>
      <c r="R18880">
        <v>2158</v>
      </c>
      <c r="S18880">
        <v>3061</v>
      </c>
      <c r="T18880">
        <v>1390</v>
      </c>
      <c r="U18880">
        <v>6477</v>
      </c>
      <c r="V18880">
        <v>50</v>
      </c>
      <c r="W18880">
        <v>43</v>
      </c>
      <c r="X18880">
        <v>36</v>
      </c>
      <c r="Y18880">
        <v>0</v>
      </c>
    </row>
    <row r="18881" spans="1:25" x14ac:dyDescent="0.35">
      <c r="A18881">
        <v>15781</v>
      </c>
      <c r="B18881">
        <v>130000</v>
      </c>
      <c r="C18881">
        <v>2</v>
      </c>
      <c r="D18881">
        <v>1</v>
      </c>
      <c r="E18881">
        <v>2</v>
      </c>
      <c r="F18881">
        <v>27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116186</v>
      </c>
      <c r="N18881">
        <v>111703</v>
      </c>
      <c r="O18881">
        <v>105091</v>
      </c>
      <c r="P18881">
        <v>100046</v>
      </c>
      <c r="Q18881">
        <v>96090</v>
      </c>
      <c r="R18881">
        <v>90359</v>
      </c>
      <c r="S18881">
        <v>5500</v>
      </c>
      <c r="T18881">
        <v>4500</v>
      </c>
      <c r="U18881">
        <v>3500</v>
      </c>
      <c r="V18881">
        <v>6011</v>
      </c>
      <c r="W18881">
        <v>3200</v>
      </c>
      <c r="X18881">
        <v>4000</v>
      </c>
      <c r="Y18881">
        <v>0</v>
      </c>
    </row>
    <row r="18882" spans="1:25" x14ac:dyDescent="0.35">
      <c r="A18882">
        <v>15782</v>
      </c>
      <c r="B18882">
        <v>130000</v>
      </c>
      <c r="C18882">
        <v>2</v>
      </c>
      <c r="D18882">
        <v>2</v>
      </c>
      <c r="E18882">
        <v>2</v>
      </c>
      <c r="F18882">
        <v>24</v>
      </c>
      <c r="G18882">
        <v>0</v>
      </c>
      <c r="H18882">
        <v>0</v>
      </c>
      <c r="I18882">
        <v>0</v>
      </c>
      <c r="J18882">
        <v>0</v>
      </c>
      <c r="K18882">
        <v>-1</v>
      </c>
      <c r="L18882">
        <v>-1</v>
      </c>
      <c r="M18882">
        <v>12163</v>
      </c>
      <c r="N18882">
        <v>21895</v>
      </c>
      <c r="O18882">
        <v>18885</v>
      </c>
      <c r="P18882">
        <v>19057</v>
      </c>
      <c r="Q18882">
        <v>2511</v>
      </c>
      <c r="R18882">
        <v>10358</v>
      </c>
      <c r="S18882">
        <v>10095</v>
      </c>
      <c r="T18882">
        <v>7005</v>
      </c>
      <c r="U18882">
        <v>6013</v>
      </c>
      <c r="V18882">
        <v>2511</v>
      </c>
      <c r="W18882">
        <v>10358</v>
      </c>
      <c r="X18882">
        <v>5000</v>
      </c>
      <c r="Y18882">
        <v>0</v>
      </c>
    </row>
    <row r="18883" spans="1:25" x14ac:dyDescent="0.35">
      <c r="A18883">
        <v>15783</v>
      </c>
      <c r="B18883">
        <v>80000</v>
      </c>
      <c r="C18883">
        <v>2</v>
      </c>
      <c r="D18883">
        <v>2</v>
      </c>
      <c r="E18883">
        <v>2</v>
      </c>
      <c r="F18883">
        <v>23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77894</v>
      </c>
      <c r="N18883">
        <v>79427</v>
      </c>
      <c r="O18883">
        <v>79514</v>
      </c>
      <c r="P18883">
        <v>72712</v>
      </c>
      <c r="Q18883">
        <v>42309</v>
      </c>
      <c r="R18883">
        <v>43227</v>
      </c>
      <c r="S18883">
        <v>2850</v>
      </c>
      <c r="T18883">
        <v>2874</v>
      </c>
      <c r="U18883">
        <v>2335</v>
      </c>
      <c r="V18883">
        <v>1600</v>
      </c>
      <c r="W18883">
        <v>1600</v>
      </c>
      <c r="X18883">
        <v>1700</v>
      </c>
      <c r="Y18883">
        <v>0</v>
      </c>
    </row>
    <row r="18884" spans="1:25" x14ac:dyDescent="0.35">
      <c r="A18884">
        <v>15784</v>
      </c>
      <c r="B18884">
        <v>50000</v>
      </c>
      <c r="C18884">
        <v>2</v>
      </c>
      <c r="D18884">
        <v>2</v>
      </c>
      <c r="E18884">
        <v>2</v>
      </c>
      <c r="F18884">
        <v>23</v>
      </c>
      <c r="G18884">
        <v>0</v>
      </c>
      <c r="H18884">
        <v>0</v>
      </c>
      <c r="I18884">
        <v>0</v>
      </c>
      <c r="J18884">
        <v>0</v>
      </c>
      <c r="K18884">
        <v>2</v>
      </c>
      <c r="L18884">
        <v>0</v>
      </c>
      <c r="M18884">
        <v>48409</v>
      </c>
      <c r="N18884">
        <v>39572</v>
      </c>
      <c r="O18884">
        <v>16922</v>
      </c>
      <c r="P18884">
        <v>19319</v>
      </c>
      <c r="Q18884">
        <v>17644</v>
      </c>
      <c r="R18884">
        <v>18209</v>
      </c>
      <c r="S18884">
        <v>1605</v>
      </c>
      <c r="T18884">
        <v>1603</v>
      </c>
      <c r="U18884">
        <v>3000</v>
      </c>
      <c r="V18884">
        <v>0</v>
      </c>
      <c r="W18884">
        <v>1000</v>
      </c>
      <c r="X18884">
        <v>1000</v>
      </c>
      <c r="Y18884">
        <v>0</v>
      </c>
    </row>
    <row r="18885" spans="1:25" x14ac:dyDescent="0.35">
      <c r="A18885">
        <v>15786</v>
      </c>
      <c r="B18885">
        <v>150000</v>
      </c>
      <c r="C18885">
        <v>2</v>
      </c>
      <c r="D18885">
        <v>2</v>
      </c>
      <c r="E18885">
        <v>1</v>
      </c>
      <c r="F18885">
        <v>24</v>
      </c>
      <c r="G18885">
        <v>0</v>
      </c>
      <c r="H18885">
        <v>-1</v>
      </c>
      <c r="I18885">
        <v>-1</v>
      </c>
      <c r="J18885">
        <v>-1</v>
      </c>
      <c r="K18885">
        <v>-1</v>
      </c>
      <c r="L18885">
        <v>-1</v>
      </c>
      <c r="M18885">
        <v>1473</v>
      </c>
      <c r="N18885">
        <v>1473</v>
      </c>
      <c r="O18885">
        <v>3323</v>
      </c>
      <c r="P18885">
        <v>5953</v>
      </c>
      <c r="Q18885">
        <v>2559</v>
      </c>
      <c r="R18885">
        <v>4509</v>
      </c>
      <c r="S18885">
        <v>1473</v>
      </c>
      <c r="T18885">
        <v>3323</v>
      </c>
      <c r="U18885">
        <v>5970</v>
      </c>
      <c r="V18885">
        <v>2571</v>
      </c>
      <c r="W18885">
        <v>4515</v>
      </c>
      <c r="X18885">
        <v>4019</v>
      </c>
      <c r="Y18885">
        <v>0</v>
      </c>
    </row>
    <row r="18886" spans="1:25" x14ac:dyDescent="0.35">
      <c r="A18886">
        <v>15787</v>
      </c>
      <c r="B18886">
        <v>50000</v>
      </c>
      <c r="C18886">
        <v>2</v>
      </c>
      <c r="D18886">
        <v>2</v>
      </c>
      <c r="E18886">
        <v>3</v>
      </c>
      <c r="F18886">
        <v>24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40901</v>
      </c>
      <c r="N18886">
        <v>37962</v>
      </c>
      <c r="O18886">
        <v>26566</v>
      </c>
      <c r="P18886">
        <v>9866</v>
      </c>
      <c r="Q18886">
        <v>5386</v>
      </c>
      <c r="R18886">
        <v>5651</v>
      </c>
      <c r="S18886">
        <v>1600</v>
      </c>
      <c r="T18886">
        <v>6207</v>
      </c>
      <c r="U18886">
        <v>1465</v>
      </c>
      <c r="V18886">
        <v>2200</v>
      </c>
      <c r="W18886">
        <v>1000</v>
      </c>
      <c r="X18886">
        <v>3000</v>
      </c>
      <c r="Y18886">
        <v>0</v>
      </c>
    </row>
    <row r="18887" spans="1:25" x14ac:dyDescent="0.35">
      <c r="A18887">
        <v>15788</v>
      </c>
      <c r="B18887">
        <v>70000</v>
      </c>
      <c r="C18887">
        <v>2</v>
      </c>
      <c r="D18887">
        <v>2</v>
      </c>
      <c r="E18887">
        <v>2</v>
      </c>
      <c r="F18887">
        <v>26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105338</v>
      </c>
      <c r="N18887">
        <v>100820</v>
      </c>
      <c r="O18887">
        <v>96815</v>
      </c>
      <c r="P18887">
        <v>90968</v>
      </c>
      <c r="Q18887">
        <v>86011</v>
      </c>
      <c r="R18887">
        <v>81276</v>
      </c>
      <c r="S18887">
        <v>3600</v>
      </c>
      <c r="T18887">
        <v>3990</v>
      </c>
      <c r="U18887">
        <v>2700</v>
      </c>
      <c r="V18887">
        <v>2300</v>
      </c>
      <c r="W18887">
        <v>2300</v>
      </c>
      <c r="X18887">
        <v>3000</v>
      </c>
      <c r="Y18887">
        <v>0</v>
      </c>
    </row>
    <row r="18888" spans="1:25" x14ac:dyDescent="0.35">
      <c r="A18888">
        <v>15790</v>
      </c>
      <c r="B18888">
        <v>390000</v>
      </c>
      <c r="C18888">
        <v>2</v>
      </c>
      <c r="D18888">
        <v>1</v>
      </c>
      <c r="E18888">
        <v>2</v>
      </c>
      <c r="F18888">
        <v>25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21382</v>
      </c>
      <c r="N18888">
        <v>19133</v>
      </c>
      <c r="O18888">
        <v>19327</v>
      </c>
      <c r="P18888">
        <v>26992</v>
      </c>
      <c r="Q18888">
        <v>33483</v>
      </c>
      <c r="R18888">
        <v>37465</v>
      </c>
      <c r="S18888">
        <v>4000</v>
      </c>
      <c r="T18888">
        <v>5000</v>
      </c>
      <c r="U18888">
        <v>11417</v>
      </c>
      <c r="V18888">
        <v>10000</v>
      </c>
      <c r="W18888">
        <v>10000</v>
      </c>
      <c r="X18888">
        <v>5000</v>
      </c>
      <c r="Y18888">
        <v>0</v>
      </c>
    </row>
    <row r="18889" spans="1:25" x14ac:dyDescent="0.35">
      <c r="A18889">
        <v>15791</v>
      </c>
      <c r="B18889">
        <v>80000</v>
      </c>
      <c r="C18889">
        <v>2</v>
      </c>
      <c r="D18889">
        <v>2</v>
      </c>
      <c r="E18889">
        <v>2</v>
      </c>
      <c r="F18889">
        <v>25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36808</v>
      </c>
      <c r="N18889">
        <v>38190</v>
      </c>
      <c r="O18889">
        <v>39571</v>
      </c>
      <c r="P18889">
        <v>40775</v>
      </c>
      <c r="Q18889">
        <v>40592</v>
      </c>
      <c r="R18889">
        <v>20650</v>
      </c>
      <c r="S18889">
        <v>2000</v>
      </c>
      <c r="T18889">
        <v>2000</v>
      </c>
      <c r="U18889">
        <v>1867</v>
      </c>
      <c r="V18889">
        <v>1784</v>
      </c>
      <c r="W18889">
        <v>1050</v>
      </c>
      <c r="X18889">
        <v>0</v>
      </c>
      <c r="Y18889">
        <v>0</v>
      </c>
    </row>
    <row r="18890" spans="1:25" x14ac:dyDescent="0.35">
      <c r="A18890">
        <v>15792</v>
      </c>
      <c r="B18890">
        <v>70000</v>
      </c>
      <c r="C18890">
        <v>2</v>
      </c>
      <c r="D18890">
        <v>1</v>
      </c>
      <c r="E18890">
        <v>2</v>
      </c>
      <c r="F18890">
        <v>26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41614</v>
      </c>
      <c r="N18890">
        <v>43610</v>
      </c>
      <c r="O18890">
        <v>46581</v>
      </c>
      <c r="P18890">
        <v>47634</v>
      </c>
      <c r="Q18890">
        <v>51305</v>
      </c>
      <c r="R18890">
        <v>52580</v>
      </c>
      <c r="S18890">
        <v>3000</v>
      </c>
      <c r="T18890">
        <v>4000</v>
      </c>
      <c r="U18890">
        <v>1829</v>
      </c>
      <c r="V18890">
        <v>4500</v>
      </c>
      <c r="W18890">
        <v>2100</v>
      </c>
      <c r="X18890">
        <v>2500</v>
      </c>
      <c r="Y18890">
        <v>0</v>
      </c>
    </row>
    <row r="18891" spans="1:25" x14ac:dyDescent="0.35">
      <c r="A18891">
        <v>15794</v>
      </c>
      <c r="B18891">
        <v>60000</v>
      </c>
      <c r="C18891">
        <v>2</v>
      </c>
      <c r="D18891">
        <v>2</v>
      </c>
      <c r="E18891">
        <v>2</v>
      </c>
      <c r="F18891">
        <v>23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0</v>
      </c>
      <c r="M18891">
        <v>45995</v>
      </c>
      <c r="N18891">
        <v>44955</v>
      </c>
      <c r="O18891">
        <v>20264</v>
      </c>
      <c r="P18891">
        <v>20614</v>
      </c>
      <c r="Q18891">
        <v>20877</v>
      </c>
      <c r="R18891">
        <v>21535</v>
      </c>
      <c r="S18891">
        <v>2400</v>
      </c>
      <c r="T18891">
        <v>1700</v>
      </c>
      <c r="U18891">
        <v>1403</v>
      </c>
      <c r="V18891">
        <v>1000</v>
      </c>
      <c r="W18891">
        <v>1000</v>
      </c>
      <c r="X18891">
        <v>1000</v>
      </c>
      <c r="Y18891">
        <v>0</v>
      </c>
    </row>
    <row r="18892" spans="1:25" x14ac:dyDescent="0.35">
      <c r="A18892">
        <v>15795</v>
      </c>
      <c r="B18892">
        <v>20000</v>
      </c>
      <c r="C18892">
        <v>2</v>
      </c>
      <c r="D18892">
        <v>3</v>
      </c>
      <c r="E18892">
        <v>1</v>
      </c>
      <c r="F18892">
        <v>24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0</v>
      </c>
      <c r="M18892">
        <v>13506</v>
      </c>
      <c r="N18892">
        <v>14772</v>
      </c>
      <c r="O18892">
        <v>16520</v>
      </c>
      <c r="P18892">
        <v>17623</v>
      </c>
      <c r="Q18892">
        <v>15237</v>
      </c>
      <c r="R18892">
        <v>13776</v>
      </c>
      <c r="S18892">
        <v>1500</v>
      </c>
      <c r="T18892">
        <v>2000</v>
      </c>
      <c r="U18892">
        <v>1500</v>
      </c>
      <c r="V18892">
        <v>506</v>
      </c>
      <c r="W18892">
        <v>803</v>
      </c>
      <c r="X18892">
        <v>1009</v>
      </c>
      <c r="Y18892">
        <v>0</v>
      </c>
    </row>
    <row r="18893" spans="1:25" x14ac:dyDescent="0.35">
      <c r="A18893">
        <v>15797</v>
      </c>
      <c r="B18893" s="1">
        <v>200000</v>
      </c>
      <c r="C18893">
        <v>2</v>
      </c>
      <c r="D18893">
        <v>2</v>
      </c>
      <c r="E18893">
        <v>2</v>
      </c>
      <c r="F18893">
        <v>25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0</v>
      </c>
      <c r="M18893">
        <v>195520</v>
      </c>
      <c r="N18893">
        <v>195884</v>
      </c>
      <c r="O18893">
        <v>194045</v>
      </c>
      <c r="P18893">
        <v>189557</v>
      </c>
      <c r="Q18893">
        <v>177185</v>
      </c>
      <c r="R18893">
        <v>171010</v>
      </c>
      <c r="S18893">
        <v>7080</v>
      </c>
      <c r="T18893">
        <v>8000</v>
      </c>
      <c r="U18893">
        <v>7011</v>
      </c>
      <c r="V18893">
        <v>8500</v>
      </c>
      <c r="W18893">
        <v>6010</v>
      </c>
      <c r="X18893">
        <v>6000</v>
      </c>
      <c r="Y18893">
        <v>0</v>
      </c>
    </row>
    <row r="18894" spans="1:25" x14ac:dyDescent="0.35">
      <c r="A18894">
        <v>15798</v>
      </c>
      <c r="B18894">
        <v>50000</v>
      </c>
      <c r="C18894">
        <v>2</v>
      </c>
      <c r="D18894">
        <v>2</v>
      </c>
      <c r="E18894">
        <v>2</v>
      </c>
      <c r="F18894">
        <v>23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48227</v>
      </c>
      <c r="N18894">
        <v>48273</v>
      </c>
      <c r="O18894">
        <v>42670</v>
      </c>
      <c r="P18894">
        <v>49263</v>
      </c>
      <c r="Q18894">
        <v>18296</v>
      </c>
      <c r="R18894">
        <v>34822</v>
      </c>
      <c r="S18894">
        <v>2000</v>
      </c>
      <c r="T18894">
        <v>2520</v>
      </c>
      <c r="U18894">
        <v>20000</v>
      </c>
      <c r="V18894">
        <v>1000</v>
      </c>
      <c r="W18894">
        <v>1000</v>
      </c>
      <c r="X18894">
        <v>1000</v>
      </c>
      <c r="Y18894">
        <v>0</v>
      </c>
    </row>
    <row r="18895" spans="1:25" x14ac:dyDescent="0.35">
      <c r="A18895">
        <v>15799</v>
      </c>
      <c r="B18895">
        <v>50000</v>
      </c>
      <c r="C18895">
        <v>2</v>
      </c>
      <c r="D18895">
        <v>2</v>
      </c>
      <c r="E18895">
        <v>1</v>
      </c>
      <c r="F18895">
        <v>27</v>
      </c>
      <c r="G18895">
        <v>1</v>
      </c>
      <c r="H18895">
        <v>2</v>
      </c>
      <c r="I18895">
        <v>0</v>
      </c>
      <c r="J18895">
        <v>0</v>
      </c>
      <c r="K18895">
        <v>0</v>
      </c>
      <c r="L18895">
        <v>0</v>
      </c>
      <c r="M18895">
        <v>52180</v>
      </c>
      <c r="N18895">
        <v>51009</v>
      </c>
      <c r="O18895">
        <v>49025</v>
      </c>
      <c r="P18895">
        <v>38697</v>
      </c>
      <c r="Q18895">
        <v>18561</v>
      </c>
      <c r="R18895">
        <v>18952</v>
      </c>
      <c r="S18895">
        <v>0</v>
      </c>
      <c r="T18895">
        <v>2080</v>
      </c>
      <c r="U18895">
        <v>1600</v>
      </c>
      <c r="V18895">
        <v>657</v>
      </c>
      <c r="W18895">
        <v>683</v>
      </c>
      <c r="X18895">
        <v>838</v>
      </c>
      <c r="Y18895">
        <v>0</v>
      </c>
    </row>
    <row r="18896" spans="1:25" x14ac:dyDescent="0.35">
      <c r="A18896">
        <v>15800</v>
      </c>
      <c r="B18896">
        <v>20000</v>
      </c>
      <c r="C18896">
        <v>2</v>
      </c>
      <c r="D18896">
        <v>2</v>
      </c>
      <c r="E18896">
        <v>2</v>
      </c>
      <c r="F18896">
        <v>23</v>
      </c>
      <c r="G18896">
        <v>0</v>
      </c>
      <c r="H18896">
        <v>0</v>
      </c>
      <c r="I18896">
        <v>0</v>
      </c>
      <c r="J18896">
        <v>0</v>
      </c>
      <c r="K18896">
        <v>2</v>
      </c>
      <c r="L18896">
        <v>0</v>
      </c>
      <c r="M18896">
        <v>13858</v>
      </c>
      <c r="N18896">
        <v>15121</v>
      </c>
      <c r="O18896">
        <v>16472</v>
      </c>
      <c r="P18896">
        <v>18087</v>
      </c>
      <c r="Q18896">
        <v>17499</v>
      </c>
      <c r="R18896">
        <v>17868</v>
      </c>
      <c r="S18896">
        <v>1500</v>
      </c>
      <c r="T18896">
        <v>1600</v>
      </c>
      <c r="U18896">
        <v>2200</v>
      </c>
      <c r="V18896">
        <v>0</v>
      </c>
      <c r="W18896">
        <v>650</v>
      </c>
      <c r="X18896">
        <v>1450</v>
      </c>
      <c r="Y18896">
        <v>0</v>
      </c>
    </row>
    <row r="18897" spans="1:25" x14ac:dyDescent="0.35">
      <c r="A18897">
        <v>15801</v>
      </c>
      <c r="B18897">
        <v>50000</v>
      </c>
      <c r="C18897">
        <v>2</v>
      </c>
      <c r="D18897">
        <v>1</v>
      </c>
      <c r="E18897">
        <v>2</v>
      </c>
      <c r="F18897">
        <v>23</v>
      </c>
      <c r="G18897">
        <v>1</v>
      </c>
      <c r="H18897">
        <v>2</v>
      </c>
      <c r="I18897">
        <v>0</v>
      </c>
      <c r="J18897">
        <v>0</v>
      </c>
      <c r="K18897">
        <v>0</v>
      </c>
      <c r="L18897">
        <v>0</v>
      </c>
      <c r="M18897">
        <v>34443</v>
      </c>
      <c r="N18897">
        <v>33590</v>
      </c>
      <c r="O18897">
        <v>34651</v>
      </c>
      <c r="P18897">
        <v>35677</v>
      </c>
      <c r="Q18897">
        <v>36485</v>
      </c>
      <c r="R18897">
        <v>37300</v>
      </c>
      <c r="S18897">
        <v>0</v>
      </c>
      <c r="T18897">
        <v>1600</v>
      </c>
      <c r="U18897">
        <v>1600</v>
      </c>
      <c r="V18897">
        <v>1400</v>
      </c>
      <c r="W18897">
        <v>1400</v>
      </c>
      <c r="X18897">
        <v>1400</v>
      </c>
      <c r="Y18897">
        <v>0</v>
      </c>
    </row>
    <row r="18898" spans="1:25" x14ac:dyDescent="0.35">
      <c r="A18898">
        <v>15802</v>
      </c>
      <c r="B18898">
        <v>90000</v>
      </c>
      <c r="C18898">
        <v>2</v>
      </c>
      <c r="D18898">
        <v>2</v>
      </c>
      <c r="E18898">
        <v>2</v>
      </c>
      <c r="F18898">
        <v>24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0</v>
      </c>
      <c r="M18898">
        <v>35411</v>
      </c>
      <c r="N18898">
        <v>17417</v>
      </c>
      <c r="O18898">
        <v>26046</v>
      </c>
      <c r="P18898">
        <v>10689</v>
      </c>
      <c r="Q18898">
        <v>12455</v>
      </c>
      <c r="R18898">
        <v>15181</v>
      </c>
      <c r="S18898">
        <v>10000</v>
      </c>
      <c r="T18898">
        <v>14790</v>
      </c>
      <c r="U18898">
        <v>5000</v>
      </c>
      <c r="V18898">
        <v>5249</v>
      </c>
      <c r="W18898">
        <v>9932</v>
      </c>
      <c r="X18898">
        <v>0</v>
      </c>
      <c r="Y18898">
        <v>0</v>
      </c>
    </row>
    <row r="18899" spans="1:25" x14ac:dyDescent="0.35">
      <c r="A18899">
        <v>15803</v>
      </c>
      <c r="B18899" s="1">
        <v>100000</v>
      </c>
      <c r="C18899">
        <v>2</v>
      </c>
      <c r="D18899">
        <v>2</v>
      </c>
      <c r="E18899">
        <v>2</v>
      </c>
      <c r="F18899">
        <v>24</v>
      </c>
      <c r="G18899">
        <v>2</v>
      </c>
      <c r="H18899">
        <v>0</v>
      </c>
      <c r="I18899">
        <v>0</v>
      </c>
      <c r="J18899">
        <v>0</v>
      </c>
      <c r="K18899">
        <v>0</v>
      </c>
      <c r="L18899">
        <v>0</v>
      </c>
      <c r="M18899">
        <v>177646</v>
      </c>
      <c r="N18899">
        <v>94299</v>
      </c>
      <c r="O18899">
        <v>96389</v>
      </c>
      <c r="P18899">
        <v>97571</v>
      </c>
      <c r="Q18899">
        <v>86202</v>
      </c>
      <c r="R18899">
        <v>92282</v>
      </c>
      <c r="S18899">
        <v>7900</v>
      </c>
      <c r="T18899">
        <v>4500</v>
      </c>
      <c r="U18899">
        <v>3800</v>
      </c>
      <c r="V18899">
        <v>3500</v>
      </c>
      <c r="W18899">
        <v>7500</v>
      </c>
      <c r="X18899">
        <v>3500</v>
      </c>
      <c r="Y18899">
        <v>0</v>
      </c>
    </row>
    <row r="18900" spans="1:25" x14ac:dyDescent="0.35">
      <c r="A18900">
        <v>15804</v>
      </c>
      <c r="B18900">
        <v>70000</v>
      </c>
      <c r="C18900">
        <v>2</v>
      </c>
      <c r="D18900">
        <v>2</v>
      </c>
      <c r="E18900">
        <v>2</v>
      </c>
      <c r="F18900">
        <v>24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0</v>
      </c>
      <c r="M18900">
        <v>61094</v>
      </c>
      <c r="N18900">
        <v>62483</v>
      </c>
      <c r="O18900">
        <v>63882</v>
      </c>
      <c r="P18900">
        <v>64733</v>
      </c>
      <c r="Q18900">
        <v>66680</v>
      </c>
      <c r="R18900">
        <v>71243</v>
      </c>
      <c r="S18900">
        <v>3000</v>
      </c>
      <c r="T18900">
        <v>3000</v>
      </c>
      <c r="U18900">
        <v>2500</v>
      </c>
      <c r="V18900">
        <v>3000</v>
      </c>
      <c r="W18900">
        <v>5800</v>
      </c>
      <c r="X18900">
        <v>0</v>
      </c>
      <c r="Y18900">
        <v>0</v>
      </c>
    </row>
    <row r="18901" spans="1:25" x14ac:dyDescent="0.35">
      <c r="A18901">
        <v>15805</v>
      </c>
      <c r="B18901">
        <v>90000</v>
      </c>
      <c r="C18901">
        <v>2</v>
      </c>
      <c r="D18901">
        <v>2</v>
      </c>
      <c r="E18901">
        <v>2</v>
      </c>
      <c r="F18901">
        <v>24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-2</v>
      </c>
      <c r="M18901">
        <v>87711</v>
      </c>
      <c r="N18901">
        <v>80699</v>
      </c>
      <c r="O18901">
        <v>68100</v>
      </c>
      <c r="P18901">
        <v>33434</v>
      </c>
      <c r="Q18901">
        <v>0</v>
      </c>
      <c r="R18901">
        <v>0</v>
      </c>
      <c r="S18901">
        <v>3248</v>
      </c>
      <c r="T18901">
        <v>2991</v>
      </c>
      <c r="U18901">
        <v>2655</v>
      </c>
      <c r="V18901">
        <v>0</v>
      </c>
      <c r="W18901">
        <v>0</v>
      </c>
      <c r="X18901">
        <v>0</v>
      </c>
      <c r="Y18901">
        <v>0</v>
      </c>
    </row>
    <row r="18902" spans="1:25" x14ac:dyDescent="0.35">
      <c r="A18902">
        <v>15806</v>
      </c>
      <c r="B18902">
        <v>30000</v>
      </c>
      <c r="C18902">
        <v>2</v>
      </c>
      <c r="D18902">
        <v>3</v>
      </c>
      <c r="E18902">
        <v>1</v>
      </c>
      <c r="F18902">
        <v>23</v>
      </c>
      <c r="G18902">
        <v>0</v>
      </c>
      <c r="H18902">
        <v>0</v>
      </c>
      <c r="I18902">
        <v>2</v>
      </c>
      <c r="J18902">
        <v>0</v>
      </c>
      <c r="K18902">
        <v>0</v>
      </c>
      <c r="L18902">
        <v>0</v>
      </c>
      <c r="M18902">
        <v>27552</v>
      </c>
      <c r="N18902">
        <v>30686</v>
      </c>
      <c r="O18902">
        <v>29915</v>
      </c>
      <c r="P18902">
        <v>29994</v>
      </c>
      <c r="Q18902">
        <v>27310</v>
      </c>
      <c r="R18902">
        <v>27778</v>
      </c>
      <c r="S18902">
        <v>3605</v>
      </c>
      <c r="T18902">
        <v>2</v>
      </c>
      <c r="U18902">
        <v>1731</v>
      </c>
      <c r="V18902">
        <v>1093</v>
      </c>
      <c r="W18902">
        <v>1026</v>
      </c>
      <c r="X18902">
        <v>1964</v>
      </c>
      <c r="Y18902">
        <v>0</v>
      </c>
    </row>
    <row r="18903" spans="1:25" x14ac:dyDescent="0.35">
      <c r="A18903">
        <v>15807</v>
      </c>
      <c r="B18903" s="1">
        <v>100000</v>
      </c>
      <c r="C18903">
        <v>2</v>
      </c>
      <c r="D18903">
        <v>1</v>
      </c>
      <c r="E18903">
        <v>2</v>
      </c>
      <c r="F18903">
        <v>27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81152</v>
      </c>
      <c r="N18903">
        <v>81912</v>
      </c>
      <c r="O18903">
        <v>83231</v>
      </c>
      <c r="P18903">
        <v>62421</v>
      </c>
      <c r="Q18903">
        <v>63814</v>
      </c>
      <c r="R18903">
        <v>65164</v>
      </c>
      <c r="S18903">
        <v>3000</v>
      </c>
      <c r="T18903">
        <v>2700</v>
      </c>
      <c r="U18903">
        <v>2270</v>
      </c>
      <c r="V18903">
        <v>2433</v>
      </c>
      <c r="W18903">
        <v>2530</v>
      </c>
      <c r="X18903">
        <v>2400</v>
      </c>
      <c r="Y18903">
        <v>0</v>
      </c>
    </row>
    <row r="18904" spans="1:25" x14ac:dyDescent="0.35">
      <c r="A18904">
        <v>15808</v>
      </c>
      <c r="B18904">
        <v>280000</v>
      </c>
      <c r="C18904">
        <v>2</v>
      </c>
      <c r="D18904">
        <v>2</v>
      </c>
      <c r="E18904">
        <v>2</v>
      </c>
      <c r="F18904">
        <v>25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196909</v>
      </c>
      <c r="N18904">
        <v>176261</v>
      </c>
      <c r="O18904">
        <v>174573</v>
      </c>
      <c r="P18904">
        <v>174488</v>
      </c>
      <c r="Q18904">
        <v>172747</v>
      </c>
      <c r="R18904">
        <v>126494</v>
      </c>
      <c r="S18904">
        <v>6285</v>
      </c>
      <c r="T18904">
        <v>5897</v>
      </c>
      <c r="U18904">
        <v>5895</v>
      </c>
      <c r="V18904">
        <v>7747</v>
      </c>
      <c r="W18904">
        <v>6509</v>
      </c>
      <c r="X18904">
        <v>11234</v>
      </c>
      <c r="Y18904">
        <v>0</v>
      </c>
    </row>
    <row r="18905" spans="1:25" x14ac:dyDescent="0.35">
      <c r="A18905">
        <v>15809</v>
      </c>
      <c r="B18905" s="1">
        <v>100000</v>
      </c>
      <c r="C18905">
        <v>2</v>
      </c>
      <c r="D18905">
        <v>2</v>
      </c>
      <c r="E18905">
        <v>2</v>
      </c>
      <c r="F18905">
        <v>28</v>
      </c>
      <c r="G18905">
        <v>1</v>
      </c>
      <c r="H18905">
        <v>2</v>
      </c>
      <c r="I18905">
        <v>2</v>
      </c>
      <c r="J18905">
        <v>2</v>
      </c>
      <c r="K18905">
        <v>0</v>
      </c>
      <c r="L18905">
        <v>0</v>
      </c>
      <c r="M18905">
        <v>101080</v>
      </c>
      <c r="N18905">
        <v>87572</v>
      </c>
      <c r="O18905">
        <v>92041</v>
      </c>
      <c r="P18905">
        <v>75461</v>
      </c>
      <c r="Q18905">
        <v>74233</v>
      </c>
      <c r="R18905">
        <v>76543</v>
      </c>
      <c r="S18905">
        <v>0</v>
      </c>
      <c r="T18905">
        <v>7690</v>
      </c>
      <c r="U18905">
        <v>0</v>
      </c>
      <c r="V18905">
        <v>2800</v>
      </c>
      <c r="W18905">
        <v>5700</v>
      </c>
      <c r="X18905">
        <v>0</v>
      </c>
      <c r="Y18905">
        <v>0</v>
      </c>
    </row>
    <row r="18906" spans="1:25" x14ac:dyDescent="0.35">
      <c r="A18906">
        <v>15810</v>
      </c>
      <c r="B18906">
        <v>140000</v>
      </c>
      <c r="C18906">
        <v>2</v>
      </c>
      <c r="D18906">
        <v>2</v>
      </c>
      <c r="E18906">
        <v>1</v>
      </c>
      <c r="F18906">
        <v>28</v>
      </c>
      <c r="G18906">
        <v>0</v>
      </c>
      <c r="H18906">
        <v>0</v>
      </c>
      <c r="I18906">
        <v>0</v>
      </c>
      <c r="J18906">
        <v>0</v>
      </c>
      <c r="K18906">
        <v>0</v>
      </c>
      <c r="L18906">
        <v>0</v>
      </c>
      <c r="M18906">
        <v>62204</v>
      </c>
      <c r="N18906">
        <v>65280</v>
      </c>
      <c r="O18906">
        <v>56504</v>
      </c>
      <c r="P18906">
        <v>53528</v>
      </c>
      <c r="Q18906">
        <v>42168</v>
      </c>
      <c r="R18906">
        <v>25742</v>
      </c>
      <c r="S18906">
        <v>7028</v>
      </c>
      <c r="T18906">
        <v>6000</v>
      </c>
      <c r="U18906">
        <v>5026</v>
      </c>
      <c r="V18906">
        <v>5000</v>
      </c>
      <c r="W18906">
        <v>3000</v>
      </c>
      <c r="X18906">
        <v>2000</v>
      </c>
      <c r="Y18906">
        <v>0</v>
      </c>
    </row>
    <row r="18907" spans="1:25" x14ac:dyDescent="0.35">
      <c r="A18907">
        <v>15812</v>
      </c>
      <c r="B18907">
        <v>50000</v>
      </c>
      <c r="C18907">
        <v>2</v>
      </c>
      <c r="D18907">
        <v>2</v>
      </c>
      <c r="E18907">
        <v>1</v>
      </c>
      <c r="F18907">
        <v>28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48198</v>
      </c>
      <c r="N18907">
        <v>45579</v>
      </c>
      <c r="O18907">
        <v>43670</v>
      </c>
      <c r="P18907">
        <v>16643</v>
      </c>
      <c r="Q18907">
        <v>10021</v>
      </c>
      <c r="R18907">
        <v>9833</v>
      </c>
      <c r="S18907">
        <v>2195</v>
      </c>
      <c r="T18907">
        <v>1978</v>
      </c>
      <c r="U18907">
        <v>1144</v>
      </c>
      <c r="V18907">
        <v>341</v>
      </c>
      <c r="W18907">
        <v>345</v>
      </c>
      <c r="X18907">
        <v>510</v>
      </c>
      <c r="Y18907">
        <v>0</v>
      </c>
    </row>
    <row r="18908" spans="1:25" x14ac:dyDescent="0.35">
      <c r="A18908">
        <v>15813</v>
      </c>
      <c r="B18908">
        <v>120000</v>
      </c>
      <c r="C18908">
        <v>2</v>
      </c>
      <c r="D18908">
        <v>1</v>
      </c>
      <c r="E18908">
        <v>2</v>
      </c>
      <c r="F18908">
        <v>28</v>
      </c>
      <c r="G18908">
        <v>0</v>
      </c>
      <c r="H18908">
        <v>0</v>
      </c>
      <c r="I18908">
        <v>-2</v>
      </c>
      <c r="J18908">
        <v>-2</v>
      </c>
      <c r="K18908">
        <v>-1</v>
      </c>
      <c r="L18908">
        <v>0</v>
      </c>
      <c r="M18908">
        <v>2750</v>
      </c>
      <c r="N18908">
        <v>-650</v>
      </c>
      <c r="O18908">
        <v>-975</v>
      </c>
      <c r="P18908">
        <v>-1625</v>
      </c>
      <c r="Q18908">
        <v>2561</v>
      </c>
      <c r="R18908">
        <v>4187</v>
      </c>
      <c r="S18908">
        <v>0</v>
      </c>
      <c r="T18908">
        <v>0</v>
      </c>
      <c r="U18908">
        <v>0</v>
      </c>
      <c r="V18908">
        <v>4186</v>
      </c>
      <c r="W18908">
        <v>2000</v>
      </c>
      <c r="X18908">
        <v>1000</v>
      </c>
      <c r="Y18908">
        <v>0</v>
      </c>
    </row>
    <row r="18909" spans="1:25" x14ac:dyDescent="0.35">
      <c r="A18909">
        <v>15815</v>
      </c>
      <c r="B18909">
        <v>30000</v>
      </c>
      <c r="C18909">
        <v>2</v>
      </c>
      <c r="D18909">
        <v>2</v>
      </c>
      <c r="E18909">
        <v>1</v>
      </c>
      <c r="F18909">
        <v>27</v>
      </c>
      <c r="G18909">
        <v>-1</v>
      </c>
      <c r="H18909">
        <v>-1</v>
      </c>
      <c r="I18909">
        <v>2</v>
      </c>
      <c r="J18909">
        <v>-1</v>
      </c>
      <c r="K18909">
        <v>0</v>
      </c>
      <c r="L18909">
        <v>-1</v>
      </c>
      <c r="M18909">
        <v>390</v>
      </c>
      <c r="N18909">
        <v>780</v>
      </c>
      <c r="O18909">
        <v>390</v>
      </c>
      <c r="P18909">
        <v>780</v>
      </c>
      <c r="Q18909">
        <v>390</v>
      </c>
      <c r="R18909">
        <v>390</v>
      </c>
      <c r="S18909">
        <v>780</v>
      </c>
      <c r="T18909">
        <v>0</v>
      </c>
      <c r="U18909">
        <v>780</v>
      </c>
      <c r="V18909">
        <v>0</v>
      </c>
      <c r="W18909">
        <v>390</v>
      </c>
      <c r="X18909">
        <v>150</v>
      </c>
      <c r="Y18909">
        <v>0</v>
      </c>
    </row>
    <row r="18910" spans="1:25" x14ac:dyDescent="0.35">
      <c r="A18910">
        <v>15816</v>
      </c>
      <c r="B18910">
        <v>130000</v>
      </c>
      <c r="C18910">
        <v>2</v>
      </c>
      <c r="D18910">
        <v>2</v>
      </c>
      <c r="E18910">
        <v>2</v>
      </c>
      <c r="F18910">
        <v>26</v>
      </c>
      <c r="G18910">
        <v>1</v>
      </c>
      <c r="H18910">
        <v>-2</v>
      </c>
      <c r="I18910">
        <v>-2</v>
      </c>
      <c r="J18910">
        <v>-2</v>
      </c>
      <c r="K18910">
        <v>-2</v>
      </c>
      <c r="L18910">
        <v>-2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</row>
    <row r="18911" spans="1:25" x14ac:dyDescent="0.35">
      <c r="A18911">
        <v>15817</v>
      </c>
      <c r="B18911">
        <v>150000</v>
      </c>
      <c r="C18911">
        <v>2</v>
      </c>
      <c r="D18911">
        <v>1</v>
      </c>
      <c r="E18911">
        <v>2</v>
      </c>
      <c r="F18911">
        <v>27</v>
      </c>
      <c r="G18911">
        <v>-2</v>
      </c>
      <c r="H18911">
        <v>-2</v>
      </c>
      <c r="I18911">
        <v>-2</v>
      </c>
      <c r="J18911">
        <v>-2</v>
      </c>
      <c r="K18911">
        <v>-2</v>
      </c>
      <c r="L18911">
        <v>-2</v>
      </c>
      <c r="M18911">
        <v>5200</v>
      </c>
      <c r="N18911">
        <v>1689</v>
      </c>
      <c r="O18911">
        <v>-17</v>
      </c>
      <c r="P18911">
        <v>3996</v>
      </c>
      <c r="Q18911">
        <v>2278</v>
      </c>
      <c r="R18911">
        <v>1132</v>
      </c>
      <c r="S18911">
        <v>1689</v>
      </c>
      <c r="T18911">
        <v>0</v>
      </c>
      <c r="U18911">
        <v>4013</v>
      </c>
      <c r="V18911">
        <v>2278</v>
      </c>
      <c r="W18911">
        <v>1132</v>
      </c>
      <c r="X18911">
        <v>4721</v>
      </c>
      <c r="Y18911">
        <v>0</v>
      </c>
    </row>
    <row r="18912" spans="1:25" x14ac:dyDescent="0.35">
      <c r="A18912">
        <v>15818</v>
      </c>
      <c r="B18912">
        <v>180000</v>
      </c>
      <c r="C18912">
        <v>2</v>
      </c>
      <c r="D18912">
        <v>2</v>
      </c>
      <c r="E18912">
        <v>1</v>
      </c>
      <c r="F18912">
        <v>27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114556</v>
      </c>
      <c r="N18912">
        <v>116155</v>
      </c>
      <c r="O18912">
        <v>120264</v>
      </c>
      <c r="P18912">
        <v>124203</v>
      </c>
      <c r="Q18912">
        <v>125702</v>
      </c>
      <c r="R18912">
        <v>128734</v>
      </c>
      <c r="S18912">
        <v>5000</v>
      </c>
      <c r="T18912">
        <v>6000</v>
      </c>
      <c r="U18912">
        <v>6000</v>
      </c>
      <c r="V18912">
        <v>5000</v>
      </c>
      <c r="W18912">
        <v>5000</v>
      </c>
      <c r="X18912">
        <v>10000</v>
      </c>
      <c r="Y18912">
        <v>0</v>
      </c>
    </row>
    <row r="18913" spans="1:25" x14ac:dyDescent="0.35">
      <c r="A18913">
        <v>15819</v>
      </c>
      <c r="B18913" s="1">
        <v>400000</v>
      </c>
      <c r="C18913">
        <v>2</v>
      </c>
      <c r="D18913">
        <v>2</v>
      </c>
      <c r="E18913">
        <v>2</v>
      </c>
      <c r="F18913">
        <v>26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74465</v>
      </c>
      <c r="N18913">
        <v>68544</v>
      </c>
      <c r="O18913">
        <v>60763</v>
      </c>
      <c r="P18913">
        <v>53184</v>
      </c>
      <c r="Q18913">
        <v>45776</v>
      </c>
      <c r="R18913">
        <v>38432</v>
      </c>
      <c r="S18913">
        <v>3600</v>
      </c>
      <c r="T18913">
        <v>2200</v>
      </c>
      <c r="U18913">
        <v>1700</v>
      </c>
      <c r="V18913">
        <v>1500</v>
      </c>
      <c r="W18913">
        <v>1315</v>
      </c>
      <c r="X18913">
        <v>800</v>
      </c>
      <c r="Y18913">
        <v>0</v>
      </c>
    </row>
    <row r="18914" spans="1:25" x14ac:dyDescent="0.35">
      <c r="A18914">
        <v>15820</v>
      </c>
      <c r="B18914" s="1">
        <v>300000</v>
      </c>
      <c r="C18914">
        <v>2</v>
      </c>
      <c r="D18914">
        <v>1</v>
      </c>
      <c r="E18914">
        <v>2</v>
      </c>
      <c r="F18914">
        <v>27</v>
      </c>
      <c r="G18914">
        <v>1</v>
      </c>
      <c r="H18914">
        <v>-2</v>
      </c>
      <c r="I18914">
        <v>-2</v>
      </c>
      <c r="J18914">
        <v>-1</v>
      </c>
      <c r="K18914">
        <v>-1</v>
      </c>
      <c r="L18914">
        <v>-2</v>
      </c>
      <c r="M18914">
        <v>-2</v>
      </c>
      <c r="N18914">
        <v>-2</v>
      </c>
      <c r="O18914">
        <v>0</v>
      </c>
      <c r="P18914">
        <v>876</v>
      </c>
      <c r="Q18914">
        <v>0</v>
      </c>
      <c r="R18914">
        <v>0</v>
      </c>
      <c r="S18914">
        <v>874</v>
      </c>
      <c r="T18914">
        <v>876</v>
      </c>
      <c r="U18914">
        <v>876</v>
      </c>
      <c r="V18914">
        <v>0</v>
      </c>
      <c r="W18914">
        <v>0</v>
      </c>
      <c r="X18914">
        <v>0</v>
      </c>
      <c r="Y18914">
        <v>0</v>
      </c>
    </row>
    <row r="18915" spans="1:25" x14ac:dyDescent="0.35">
      <c r="A18915">
        <v>15821</v>
      </c>
      <c r="B18915">
        <v>30000</v>
      </c>
      <c r="C18915">
        <v>2</v>
      </c>
      <c r="D18915">
        <v>1</v>
      </c>
      <c r="E18915">
        <v>2</v>
      </c>
      <c r="F18915">
        <v>27</v>
      </c>
      <c r="G18915">
        <v>2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23575</v>
      </c>
      <c r="N18915">
        <v>24584</v>
      </c>
      <c r="O18915">
        <v>25885</v>
      </c>
      <c r="P18915">
        <v>26851</v>
      </c>
      <c r="Q18915">
        <v>26808</v>
      </c>
      <c r="R18915">
        <v>27599</v>
      </c>
      <c r="S18915">
        <v>1400</v>
      </c>
      <c r="T18915">
        <v>1700</v>
      </c>
      <c r="U18915">
        <v>1900</v>
      </c>
      <c r="V18915">
        <v>557</v>
      </c>
      <c r="W18915">
        <v>1000</v>
      </c>
      <c r="X18915">
        <v>2000</v>
      </c>
      <c r="Y18915">
        <v>0</v>
      </c>
    </row>
    <row r="18916" spans="1:25" x14ac:dyDescent="0.35">
      <c r="A18916">
        <v>15822</v>
      </c>
      <c r="B18916">
        <v>130000</v>
      </c>
      <c r="C18916">
        <v>2</v>
      </c>
      <c r="D18916">
        <v>1</v>
      </c>
      <c r="E18916">
        <v>2</v>
      </c>
      <c r="F18916">
        <v>27</v>
      </c>
      <c r="G18916">
        <v>-2</v>
      </c>
      <c r="H18916">
        <v>-2</v>
      </c>
      <c r="I18916">
        <v>-2</v>
      </c>
      <c r="J18916">
        <v>-2</v>
      </c>
      <c r="K18916">
        <v>-2</v>
      </c>
      <c r="L18916">
        <v>-2</v>
      </c>
      <c r="M18916">
        <v>0</v>
      </c>
      <c r="N18916">
        <v>0</v>
      </c>
      <c r="O18916">
        <v>734</v>
      </c>
      <c r="P18916">
        <v>0</v>
      </c>
      <c r="Q18916">
        <v>390</v>
      </c>
      <c r="R18916">
        <v>988</v>
      </c>
      <c r="S18916">
        <v>0</v>
      </c>
      <c r="T18916">
        <v>734</v>
      </c>
      <c r="U18916">
        <v>0</v>
      </c>
      <c r="V18916">
        <v>390</v>
      </c>
      <c r="W18916">
        <v>988</v>
      </c>
      <c r="X18916">
        <v>1990</v>
      </c>
      <c r="Y18916">
        <v>0</v>
      </c>
    </row>
    <row r="18917" spans="1:25" x14ac:dyDescent="0.35">
      <c r="A18917">
        <v>15824</v>
      </c>
      <c r="B18917">
        <v>50000</v>
      </c>
      <c r="C18917">
        <v>2</v>
      </c>
      <c r="D18917">
        <v>2</v>
      </c>
      <c r="E18917">
        <v>1</v>
      </c>
      <c r="F18917">
        <v>27</v>
      </c>
      <c r="G18917">
        <v>2</v>
      </c>
      <c r="H18917">
        <v>0</v>
      </c>
      <c r="I18917">
        <v>0</v>
      </c>
      <c r="J18917">
        <v>0</v>
      </c>
      <c r="K18917">
        <v>-1</v>
      </c>
      <c r="L18917">
        <v>0</v>
      </c>
      <c r="M18917">
        <v>50151</v>
      </c>
      <c r="N18917">
        <v>48945</v>
      </c>
      <c r="O18917">
        <v>36467</v>
      </c>
      <c r="P18917">
        <v>18890</v>
      </c>
      <c r="Q18917">
        <v>30288</v>
      </c>
      <c r="R18917">
        <v>30003</v>
      </c>
      <c r="S18917">
        <v>1724</v>
      </c>
      <c r="T18917">
        <v>1819</v>
      </c>
      <c r="U18917">
        <v>2664</v>
      </c>
      <c r="V18917">
        <v>31057</v>
      </c>
      <c r="W18917">
        <v>1064</v>
      </c>
      <c r="X18917">
        <v>1073</v>
      </c>
      <c r="Y18917">
        <v>0</v>
      </c>
    </row>
    <row r="18918" spans="1:25" x14ac:dyDescent="0.35">
      <c r="A18918">
        <v>15825</v>
      </c>
      <c r="B18918">
        <v>80000</v>
      </c>
      <c r="C18918">
        <v>2</v>
      </c>
      <c r="D18918">
        <v>2</v>
      </c>
      <c r="E18918">
        <v>2</v>
      </c>
      <c r="F18918">
        <v>27</v>
      </c>
      <c r="G18918">
        <v>1</v>
      </c>
      <c r="H18918">
        <v>2</v>
      </c>
      <c r="I18918">
        <v>2</v>
      </c>
      <c r="J18918">
        <v>2</v>
      </c>
      <c r="K18918">
        <v>2</v>
      </c>
      <c r="L18918">
        <v>-2</v>
      </c>
      <c r="M18918">
        <v>4073</v>
      </c>
      <c r="N18918">
        <v>3863</v>
      </c>
      <c r="O18918">
        <v>8109</v>
      </c>
      <c r="P18918">
        <v>7849</v>
      </c>
      <c r="Q18918">
        <v>0</v>
      </c>
      <c r="R18918">
        <v>0</v>
      </c>
      <c r="S18918">
        <v>0</v>
      </c>
      <c r="T18918">
        <v>4500</v>
      </c>
      <c r="U18918">
        <v>21</v>
      </c>
      <c r="V18918">
        <v>0</v>
      </c>
      <c r="W18918">
        <v>0</v>
      </c>
      <c r="X18918">
        <v>0</v>
      </c>
      <c r="Y18918">
        <v>0</v>
      </c>
    </row>
    <row r="18919" spans="1:25" x14ac:dyDescent="0.35">
      <c r="A18919">
        <v>15826</v>
      </c>
      <c r="B18919">
        <v>20000</v>
      </c>
      <c r="C18919">
        <v>2</v>
      </c>
      <c r="D18919">
        <v>2</v>
      </c>
      <c r="E18919">
        <v>2</v>
      </c>
      <c r="F18919">
        <v>26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0</v>
      </c>
      <c r="M18919">
        <v>16932</v>
      </c>
      <c r="N18919">
        <v>17938</v>
      </c>
      <c r="O18919">
        <v>18798</v>
      </c>
      <c r="P18919">
        <v>19347</v>
      </c>
      <c r="Q18919">
        <v>8007</v>
      </c>
      <c r="R18919">
        <v>4890</v>
      </c>
      <c r="S18919">
        <v>1596</v>
      </c>
      <c r="T18919">
        <v>1456</v>
      </c>
      <c r="U18919">
        <v>1005</v>
      </c>
      <c r="V18919">
        <v>160</v>
      </c>
      <c r="W18919">
        <v>98</v>
      </c>
      <c r="X18919">
        <v>0</v>
      </c>
      <c r="Y18919">
        <v>0</v>
      </c>
    </row>
    <row r="18920" spans="1:25" x14ac:dyDescent="0.35">
      <c r="A18920">
        <v>15828</v>
      </c>
      <c r="B18920">
        <v>80000</v>
      </c>
      <c r="C18920">
        <v>2</v>
      </c>
      <c r="D18920">
        <v>2</v>
      </c>
      <c r="E18920">
        <v>2</v>
      </c>
      <c r="F18920">
        <v>26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0</v>
      </c>
      <c r="M18920">
        <v>80919</v>
      </c>
      <c r="N18920">
        <v>77264</v>
      </c>
      <c r="O18920">
        <v>79332</v>
      </c>
      <c r="P18920">
        <v>80969</v>
      </c>
      <c r="Q18920">
        <v>79144</v>
      </c>
      <c r="R18920">
        <v>79023</v>
      </c>
      <c r="S18920">
        <v>3000</v>
      </c>
      <c r="T18920">
        <v>3700</v>
      </c>
      <c r="U18920">
        <v>4000</v>
      </c>
      <c r="V18920">
        <v>3000</v>
      </c>
      <c r="W18920">
        <v>3300</v>
      </c>
      <c r="X18920">
        <v>3050</v>
      </c>
      <c r="Y18920">
        <v>0</v>
      </c>
    </row>
    <row r="18921" spans="1:25" x14ac:dyDescent="0.35">
      <c r="A18921">
        <v>15829</v>
      </c>
      <c r="B18921">
        <v>340000</v>
      </c>
      <c r="C18921">
        <v>2</v>
      </c>
      <c r="D18921">
        <v>1</v>
      </c>
      <c r="E18921">
        <v>2</v>
      </c>
      <c r="F18921">
        <v>26</v>
      </c>
      <c r="G18921">
        <v>-1</v>
      </c>
      <c r="H18921">
        <v>-1</v>
      </c>
      <c r="I18921">
        <v>-1</v>
      </c>
      <c r="J18921">
        <v>-1</v>
      </c>
      <c r="K18921">
        <v>-1</v>
      </c>
      <c r="L18921">
        <v>-1</v>
      </c>
      <c r="M18921">
        <v>4617</v>
      </c>
      <c r="N18921">
        <v>13054</v>
      </c>
      <c r="O18921">
        <v>15449</v>
      </c>
      <c r="P18921">
        <v>9610</v>
      </c>
      <c r="Q18921">
        <v>4173</v>
      </c>
      <c r="R18921">
        <v>12929</v>
      </c>
      <c r="S18921">
        <v>13054</v>
      </c>
      <c r="T18921">
        <v>15449</v>
      </c>
      <c r="U18921">
        <v>9610</v>
      </c>
      <c r="V18921">
        <v>4373</v>
      </c>
      <c r="W18921">
        <v>12929</v>
      </c>
      <c r="X18921">
        <v>8000</v>
      </c>
      <c r="Y18921">
        <v>0</v>
      </c>
    </row>
    <row r="18922" spans="1:25" x14ac:dyDescent="0.35">
      <c r="A18922">
        <v>15830</v>
      </c>
      <c r="B18922">
        <v>30000</v>
      </c>
      <c r="C18922">
        <v>2</v>
      </c>
      <c r="D18922">
        <v>2</v>
      </c>
      <c r="E18922">
        <v>1</v>
      </c>
      <c r="F18922">
        <v>27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29083</v>
      </c>
      <c r="N18922">
        <v>27227</v>
      </c>
      <c r="O18922">
        <v>28327</v>
      </c>
      <c r="P18922">
        <v>27831</v>
      </c>
      <c r="Q18922">
        <v>14215</v>
      </c>
      <c r="R18922">
        <v>32635</v>
      </c>
      <c r="S18922">
        <v>1500</v>
      </c>
      <c r="T18922">
        <v>1938</v>
      </c>
      <c r="U18922">
        <v>2000</v>
      </c>
      <c r="V18922">
        <v>505</v>
      </c>
      <c r="W18922">
        <v>25000</v>
      </c>
      <c r="X18922">
        <v>1229</v>
      </c>
      <c r="Y18922">
        <v>0</v>
      </c>
    </row>
    <row r="18923" spans="1:25" x14ac:dyDescent="0.35">
      <c r="A18923">
        <v>15831</v>
      </c>
      <c r="B18923">
        <v>120000</v>
      </c>
      <c r="C18923">
        <v>2</v>
      </c>
      <c r="D18923">
        <v>2</v>
      </c>
      <c r="E18923">
        <v>2</v>
      </c>
      <c r="F18923">
        <v>27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-1</v>
      </c>
      <c r="M18923">
        <v>57449</v>
      </c>
      <c r="N18923">
        <v>38254</v>
      </c>
      <c r="O18923">
        <v>23017</v>
      </c>
      <c r="P18923">
        <v>14440</v>
      </c>
      <c r="Q18923">
        <v>4770</v>
      </c>
      <c r="R18923">
        <v>1595</v>
      </c>
      <c r="S18923">
        <v>1743</v>
      </c>
      <c r="T18923">
        <v>1640</v>
      </c>
      <c r="U18923">
        <v>1010</v>
      </c>
      <c r="V18923">
        <v>95</v>
      </c>
      <c r="W18923">
        <v>1595</v>
      </c>
      <c r="X18923">
        <v>0</v>
      </c>
      <c r="Y18923">
        <v>0</v>
      </c>
    </row>
    <row r="18924" spans="1:25" x14ac:dyDescent="0.35">
      <c r="A18924">
        <v>15833</v>
      </c>
      <c r="B18924">
        <v>50000</v>
      </c>
      <c r="C18924">
        <v>2</v>
      </c>
      <c r="D18924">
        <v>2</v>
      </c>
      <c r="E18924">
        <v>2</v>
      </c>
      <c r="F18924">
        <v>27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33944</v>
      </c>
      <c r="N18924">
        <v>29194</v>
      </c>
      <c r="O18924">
        <v>27862</v>
      </c>
      <c r="P18924">
        <v>21229</v>
      </c>
      <c r="Q18924">
        <v>20178</v>
      </c>
      <c r="R18924">
        <v>19275</v>
      </c>
      <c r="S18924">
        <v>1513</v>
      </c>
      <c r="T18924">
        <v>2000</v>
      </c>
      <c r="U18924">
        <v>2000</v>
      </c>
      <c r="V18924">
        <v>1000</v>
      </c>
      <c r="W18924">
        <v>1000</v>
      </c>
      <c r="X18924">
        <v>1000</v>
      </c>
      <c r="Y18924">
        <v>0</v>
      </c>
    </row>
    <row r="18925" spans="1:25" x14ac:dyDescent="0.35">
      <c r="A18925">
        <v>15834</v>
      </c>
      <c r="B18925" s="1">
        <v>500000</v>
      </c>
      <c r="C18925">
        <v>2</v>
      </c>
      <c r="D18925">
        <v>1</v>
      </c>
      <c r="E18925">
        <v>2</v>
      </c>
      <c r="F18925">
        <v>28</v>
      </c>
      <c r="G18925">
        <v>0</v>
      </c>
      <c r="H18925">
        <v>-1</v>
      </c>
      <c r="I18925">
        <v>-1</v>
      </c>
      <c r="J18925">
        <v>0</v>
      </c>
      <c r="K18925">
        <v>0</v>
      </c>
      <c r="L18925">
        <v>-2</v>
      </c>
      <c r="M18925">
        <v>27250</v>
      </c>
      <c r="N18925">
        <v>20000</v>
      </c>
      <c r="O18925">
        <v>19501</v>
      </c>
      <c r="P18925">
        <v>20000</v>
      </c>
      <c r="Q18925">
        <v>0</v>
      </c>
      <c r="R18925">
        <v>0</v>
      </c>
      <c r="S18925">
        <v>20000</v>
      </c>
      <c r="T18925">
        <v>19501</v>
      </c>
      <c r="U18925">
        <v>1000</v>
      </c>
      <c r="V18925">
        <v>0</v>
      </c>
      <c r="W18925">
        <v>0</v>
      </c>
      <c r="X18925">
        <v>0</v>
      </c>
      <c r="Y18925">
        <v>0</v>
      </c>
    </row>
    <row r="18926" spans="1:25" x14ac:dyDescent="0.35">
      <c r="A18926">
        <v>15836</v>
      </c>
      <c r="B18926">
        <v>60000</v>
      </c>
      <c r="C18926">
        <v>2</v>
      </c>
      <c r="D18926">
        <v>1</v>
      </c>
      <c r="E18926">
        <v>2</v>
      </c>
      <c r="F18926">
        <v>27</v>
      </c>
      <c r="G18926">
        <v>1</v>
      </c>
      <c r="H18926">
        <v>-1</v>
      </c>
      <c r="I18926">
        <v>2</v>
      </c>
      <c r="J18926">
        <v>0</v>
      </c>
      <c r="K18926">
        <v>0</v>
      </c>
      <c r="L18926">
        <v>0</v>
      </c>
      <c r="M18926">
        <v>0</v>
      </c>
      <c r="N18926">
        <v>3187</v>
      </c>
      <c r="O18926">
        <v>2816</v>
      </c>
      <c r="P18926">
        <v>3579</v>
      </c>
      <c r="Q18926">
        <v>3400</v>
      </c>
      <c r="R18926">
        <v>4417</v>
      </c>
      <c r="S18926">
        <v>3366</v>
      </c>
      <c r="T18926">
        <v>0</v>
      </c>
      <c r="U18926">
        <v>1000</v>
      </c>
      <c r="V18926">
        <v>0</v>
      </c>
      <c r="W18926">
        <v>1017</v>
      </c>
      <c r="X18926">
        <v>0</v>
      </c>
      <c r="Y18926">
        <v>0</v>
      </c>
    </row>
    <row r="18927" spans="1:25" x14ac:dyDescent="0.35">
      <c r="A18927">
        <v>15837</v>
      </c>
      <c r="B18927">
        <v>50000</v>
      </c>
      <c r="C18927">
        <v>2</v>
      </c>
      <c r="D18927">
        <v>2</v>
      </c>
      <c r="E18927">
        <v>2</v>
      </c>
      <c r="F18927">
        <v>27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0</v>
      </c>
      <c r="M18927">
        <v>50686</v>
      </c>
      <c r="N18927">
        <v>49525</v>
      </c>
      <c r="O18927">
        <v>49603</v>
      </c>
      <c r="P18927">
        <v>49222</v>
      </c>
      <c r="Q18927">
        <v>30421</v>
      </c>
      <c r="R18927">
        <v>30352</v>
      </c>
      <c r="S18927">
        <v>1779</v>
      </c>
      <c r="T18927">
        <v>3001</v>
      </c>
      <c r="U18927">
        <v>1558</v>
      </c>
      <c r="V18927">
        <v>1045</v>
      </c>
      <c r="W18927">
        <v>1074</v>
      </c>
      <c r="X18927">
        <v>1634</v>
      </c>
      <c r="Y18927">
        <v>0</v>
      </c>
    </row>
    <row r="18928" spans="1:25" x14ac:dyDescent="0.35">
      <c r="A18928">
        <v>15838</v>
      </c>
      <c r="B18928">
        <v>130000</v>
      </c>
      <c r="C18928">
        <v>2</v>
      </c>
      <c r="D18928">
        <v>1</v>
      </c>
      <c r="E18928">
        <v>2</v>
      </c>
      <c r="F18928">
        <v>27</v>
      </c>
      <c r="G18928">
        <v>0</v>
      </c>
      <c r="H18928">
        <v>-1</v>
      </c>
      <c r="I18928">
        <v>-1</v>
      </c>
      <c r="J18928">
        <v>0</v>
      </c>
      <c r="K18928">
        <v>0</v>
      </c>
      <c r="L18928">
        <v>0</v>
      </c>
      <c r="M18928">
        <v>15700</v>
      </c>
      <c r="N18928">
        <v>250</v>
      </c>
      <c r="O18928">
        <v>7671</v>
      </c>
      <c r="P18928">
        <v>12088</v>
      </c>
      <c r="Q18928">
        <v>74088</v>
      </c>
      <c r="R18928">
        <v>63593</v>
      </c>
      <c r="S18928">
        <v>250</v>
      </c>
      <c r="T18928">
        <v>7671</v>
      </c>
      <c r="U18928">
        <v>5000</v>
      </c>
      <c r="V18928">
        <v>65000</v>
      </c>
      <c r="W18928">
        <v>3000</v>
      </c>
      <c r="X18928">
        <v>41803</v>
      </c>
      <c r="Y18928">
        <v>0</v>
      </c>
    </row>
    <row r="18929" spans="1:25" x14ac:dyDescent="0.35">
      <c r="A18929">
        <v>15839</v>
      </c>
      <c r="B18929">
        <v>360000</v>
      </c>
      <c r="C18929">
        <v>2</v>
      </c>
      <c r="D18929">
        <v>2</v>
      </c>
      <c r="E18929">
        <v>2</v>
      </c>
      <c r="F18929">
        <v>29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0</v>
      </c>
      <c r="M18929">
        <v>58653</v>
      </c>
      <c r="N18929">
        <v>56329</v>
      </c>
      <c r="O18929">
        <v>55957</v>
      </c>
      <c r="P18929">
        <v>52392</v>
      </c>
      <c r="Q18929">
        <v>61700</v>
      </c>
      <c r="R18929">
        <v>42975</v>
      </c>
      <c r="S18929">
        <v>5886</v>
      </c>
      <c r="T18929">
        <v>4054</v>
      </c>
      <c r="U18929">
        <v>8412</v>
      </c>
      <c r="V18929">
        <v>15096</v>
      </c>
      <c r="W18929">
        <v>1208</v>
      </c>
      <c r="X18929">
        <v>3000</v>
      </c>
      <c r="Y18929">
        <v>0</v>
      </c>
    </row>
    <row r="18930" spans="1:25" x14ac:dyDescent="0.35">
      <c r="A18930">
        <v>15840</v>
      </c>
      <c r="B18930">
        <v>160000</v>
      </c>
      <c r="C18930">
        <v>2</v>
      </c>
      <c r="D18930">
        <v>2</v>
      </c>
      <c r="E18930">
        <v>2</v>
      </c>
      <c r="F18930">
        <v>27</v>
      </c>
      <c r="G18930">
        <v>1</v>
      </c>
      <c r="H18930">
        <v>2</v>
      </c>
      <c r="I18930">
        <v>0</v>
      </c>
      <c r="J18930">
        <v>0</v>
      </c>
      <c r="K18930">
        <v>0</v>
      </c>
      <c r="L18930">
        <v>0</v>
      </c>
      <c r="M18930">
        <v>156506</v>
      </c>
      <c r="N18930">
        <v>157177</v>
      </c>
      <c r="O18930">
        <v>157804</v>
      </c>
      <c r="P18930">
        <v>157478</v>
      </c>
      <c r="Q18930">
        <v>156098</v>
      </c>
      <c r="R18930">
        <v>156659</v>
      </c>
      <c r="S18930">
        <v>7000</v>
      </c>
      <c r="T18930">
        <v>6000</v>
      </c>
      <c r="U18930">
        <v>7217</v>
      </c>
      <c r="V18930">
        <v>6000</v>
      </c>
      <c r="W18930">
        <v>6000</v>
      </c>
      <c r="X18930">
        <v>6000</v>
      </c>
      <c r="Y18930">
        <v>0</v>
      </c>
    </row>
    <row r="18931" spans="1:25" x14ac:dyDescent="0.35">
      <c r="A18931">
        <v>15841</v>
      </c>
      <c r="B18931">
        <v>360000</v>
      </c>
      <c r="C18931">
        <v>2</v>
      </c>
      <c r="D18931">
        <v>2</v>
      </c>
      <c r="E18931">
        <v>1</v>
      </c>
      <c r="F18931">
        <v>27</v>
      </c>
      <c r="G18931">
        <v>-2</v>
      </c>
      <c r="H18931">
        <v>-2</v>
      </c>
      <c r="I18931">
        <v>-2</v>
      </c>
      <c r="J18931">
        <v>-2</v>
      </c>
      <c r="K18931">
        <v>-2</v>
      </c>
      <c r="L18931">
        <v>-2</v>
      </c>
      <c r="M18931">
        <v>5146</v>
      </c>
      <c r="N18931">
        <v>15381</v>
      </c>
      <c r="O18931">
        <v>0</v>
      </c>
      <c r="P18931">
        <v>0</v>
      </c>
      <c r="Q18931">
        <v>0</v>
      </c>
      <c r="R18931">
        <v>0</v>
      </c>
      <c r="S18931">
        <v>15381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</row>
    <row r="18932" spans="1:25" x14ac:dyDescent="0.35">
      <c r="A18932">
        <v>15842</v>
      </c>
      <c r="B18932">
        <v>210000</v>
      </c>
      <c r="C18932">
        <v>2</v>
      </c>
      <c r="D18932">
        <v>2</v>
      </c>
      <c r="E18932">
        <v>2</v>
      </c>
      <c r="F18932">
        <v>28</v>
      </c>
      <c r="G18932">
        <v>-2</v>
      </c>
      <c r="H18932">
        <v>-2</v>
      </c>
      <c r="I18932">
        <v>-2</v>
      </c>
      <c r="J18932">
        <v>-2</v>
      </c>
      <c r="K18932">
        <v>-2</v>
      </c>
      <c r="L18932">
        <v>-2</v>
      </c>
      <c r="M18932">
        <v>2316</v>
      </c>
      <c r="N18932">
        <v>2316</v>
      </c>
      <c r="O18932">
        <v>2836</v>
      </c>
      <c r="P18932">
        <v>2316</v>
      </c>
      <c r="Q18932">
        <v>1446</v>
      </c>
      <c r="R18932">
        <v>131242</v>
      </c>
      <c r="S18932">
        <v>2316</v>
      </c>
      <c r="T18932">
        <v>2836</v>
      </c>
      <c r="U18932">
        <v>2316</v>
      </c>
      <c r="V18932">
        <v>1446</v>
      </c>
      <c r="W18932">
        <v>131242</v>
      </c>
      <c r="X18932">
        <v>5000</v>
      </c>
      <c r="Y18932">
        <v>0</v>
      </c>
    </row>
    <row r="18933" spans="1:25" x14ac:dyDescent="0.35">
      <c r="A18933">
        <v>15845</v>
      </c>
      <c r="B18933">
        <v>50000</v>
      </c>
      <c r="C18933">
        <v>2</v>
      </c>
      <c r="D18933">
        <v>2</v>
      </c>
      <c r="E18933">
        <v>1</v>
      </c>
      <c r="F18933">
        <v>25</v>
      </c>
      <c r="G18933">
        <v>0</v>
      </c>
      <c r="H18933">
        <v>-1</v>
      </c>
      <c r="I18933">
        <v>-1</v>
      </c>
      <c r="J18933">
        <v>-1</v>
      </c>
      <c r="K18933">
        <v>-1</v>
      </c>
      <c r="L18933">
        <v>-1</v>
      </c>
      <c r="M18933">
        <v>2126</v>
      </c>
      <c r="N18933">
        <v>1513</v>
      </c>
      <c r="O18933">
        <v>1246</v>
      </c>
      <c r="P18933">
        <v>1111</v>
      </c>
      <c r="Q18933">
        <v>3018</v>
      </c>
      <c r="R18933">
        <v>5847</v>
      </c>
      <c r="S18933">
        <v>1513</v>
      </c>
      <c r="T18933">
        <v>1246</v>
      </c>
      <c r="U18933">
        <v>1111</v>
      </c>
      <c r="V18933">
        <v>3018</v>
      </c>
      <c r="W18933">
        <v>5847</v>
      </c>
      <c r="X18933">
        <v>1273</v>
      </c>
      <c r="Y18933">
        <v>0</v>
      </c>
    </row>
    <row r="18934" spans="1:25" x14ac:dyDescent="0.35">
      <c r="A18934">
        <v>15846</v>
      </c>
      <c r="B18934">
        <v>80000</v>
      </c>
      <c r="C18934">
        <v>2</v>
      </c>
      <c r="D18934">
        <v>2</v>
      </c>
      <c r="E18934">
        <v>2</v>
      </c>
      <c r="F18934">
        <v>25</v>
      </c>
      <c r="G18934">
        <v>-1</v>
      </c>
      <c r="H18934">
        <v>-1</v>
      </c>
      <c r="I18934">
        <v>0</v>
      </c>
      <c r="J18934">
        <v>0</v>
      </c>
      <c r="K18934">
        <v>-2</v>
      </c>
      <c r="L18934">
        <v>-2</v>
      </c>
      <c r="M18934">
        <v>2177</v>
      </c>
      <c r="N18934">
        <v>1677</v>
      </c>
      <c r="O18934">
        <v>7360</v>
      </c>
      <c r="P18934">
        <v>0</v>
      </c>
      <c r="Q18934">
        <v>0</v>
      </c>
      <c r="R18934">
        <v>0</v>
      </c>
      <c r="S18934">
        <v>2000</v>
      </c>
      <c r="T18934">
        <v>5860</v>
      </c>
      <c r="U18934">
        <v>0</v>
      </c>
      <c r="V18934">
        <v>0</v>
      </c>
      <c r="W18934">
        <v>0</v>
      </c>
      <c r="X18934">
        <v>0</v>
      </c>
      <c r="Y18934">
        <v>0</v>
      </c>
    </row>
    <row r="18935" spans="1:25" x14ac:dyDescent="0.35">
      <c r="A18935">
        <v>15848</v>
      </c>
      <c r="B18935" s="1">
        <v>200000</v>
      </c>
      <c r="C18935">
        <v>2</v>
      </c>
      <c r="D18935">
        <v>2</v>
      </c>
      <c r="E18935">
        <v>1</v>
      </c>
      <c r="F18935">
        <v>28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0</v>
      </c>
      <c r="M18935">
        <v>197142</v>
      </c>
      <c r="N18935">
        <v>198367</v>
      </c>
      <c r="O18935">
        <v>96731</v>
      </c>
      <c r="P18935">
        <v>67431</v>
      </c>
      <c r="Q18935">
        <v>60690</v>
      </c>
      <c r="R18935">
        <v>60442</v>
      </c>
      <c r="S18935">
        <v>9197</v>
      </c>
      <c r="T18935">
        <v>3700</v>
      </c>
      <c r="U18935">
        <v>6478</v>
      </c>
      <c r="V18935">
        <v>2114</v>
      </c>
      <c r="W18935">
        <v>2337</v>
      </c>
      <c r="X18935">
        <v>2401</v>
      </c>
      <c r="Y18935">
        <v>0</v>
      </c>
    </row>
    <row r="18936" spans="1:25" x14ac:dyDescent="0.35">
      <c r="A18936">
        <v>15849</v>
      </c>
      <c r="B18936">
        <v>70000</v>
      </c>
      <c r="C18936">
        <v>2</v>
      </c>
      <c r="D18936">
        <v>2</v>
      </c>
      <c r="E18936">
        <v>2</v>
      </c>
      <c r="F18936">
        <v>28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0</v>
      </c>
      <c r="M18936">
        <v>68462</v>
      </c>
      <c r="N18936">
        <v>69205</v>
      </c>
      <c r="O18936">
        <v>70644</v>
      </c>
      <c r="P18936">
        <v>70759</v>
      </c>
      <c r="Q18936">
        <v>70352</v>
      </c>
      <c r="R18936">
        <v>70659</v>
      </c>
      <c r="S18936">
        <v>3100</v>
      </c>
      <c r="T18936">
        <v>3160</v>
      </c>
      <c r="U18936">
        <v>3100</v>
      </c>
      <c r="V18936">
        <v>2500</v>
      </c>
      <c r="W18936">
        <v>2600</v>
      </c>
      <c r="X18936">
        <v>2800</v>
      </c>
      <c r="Y18936">
        <v>0</v>
      </c>
    </row>
    <row r="18937" spans="1:25" x14ac:dyDescent="0.35">
      <c r="A18937">
        <v>15850</v>
      </c>
      <c r="B18937">
        <v>110000</v>
      </c>
      <c r="C18937">
        <v>2</v>
      </c>
      <c r="D18937">
        <v>1</v>
      </c>
      <c r="E18937">
        <v>1</v>
      </c>
      <c r="F18937">
        <v>28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2</v>
      </c>
      <c r="M18937">
        <v>109474</v>
      </c>
      <c r="N18937">
        <v>110723</v>
      </c>
      <c r="O18937">
        <v>111125</v>
      </c>
      <c r="P18937">
        <v>106828</v>
      </c>
      <c r="Q18937">
        <v>84729</v>
      </c>
      <c r="R18937">
        <v>82910</v>
      </c>
      <c r="S18937">
        <v>11602</v>
      </c>
      <c r="T18937">
        <v>4238</v>
      </c>
      <c r="U18937">
        <v>4316</v>
      </c>
      <c r="V18937">
        <v>11190</v>
      </c>
      <c r="W18937">
        <v>0</v>
      </c>
      <c r="X18937">
        <v>3000</v>
      </c>
      <c r="Y18937">
        <v>0</v>
      </c>
    </row>
    <row r="18938" spans="1:25" x14ac:dyDescent="0.35">
      <c r="A18938">
        <v>15852</v>
      </c>
      <c r="B18938">
        <v>50000</v>
      </c>
      <c r="C18938">
        <v>2</v>
      </c>
      <c r="D18938">
        <v>1</v>
      </c>
      <c r="E18938">
        <v>2</v>
      </c>
      <c r="F18938">
        <v>28</v>
      </c>
      <c r="G18938">
        <v>1</v>
      </c>
      <c r="H18938">
        <v>2</v>
      </c>
      <c r="I18938">
        <v>0</v>
      </c>
      <c r="J18938">
        <v>0</v>
      </c>
      <c r="K18938">
        <v>0</v>
      </c>
      <c r="L18938">
        <v>0</v>
      </c>
      <c r="M18938">
        <v>43810</v>
      </c>
      <c r="N18938">
        <v>44184</v>
      </c>
      <c r="O18938">
        <v>4273</v>
      </c>
      <c r="P18938">
        <v>4999</v>
      </c>
      <c r="Q18938">
        <v>5726</v>
      </c>
      <c r="R18938">
        <v>1473</v>
      </c>
      <c r="S18938">
        <v>1500</v>
      </c>
      <c r="T18938">
        <v>1300</v>
      </c>
      <c r="U18938">
        <v>2390</v>
      </c>
      <c r="V18938">
        <v>2200</v>
      </c>
      <c r="W18938">
        <v>0</v>
      </c>
      <c r="X18938">
        <v>3283</v>
      </c>
      <c r="Y18938">
        <v>0</v>
      </c>
    </row>
    <row r="18939" spans="1:25" x14ac:dyDescent="0.35">
      <c r="A18939">
        <v>15853</v>
      </c>
      <c r="B18939">
        <v>70000</v>
      </c>
      <c r="C18939">
        <v>2</v>
      </c>
      <c r="D18939">
        <v>2</v>
      </c>
      <c r="E18939">
        <v>2</v>
      </c>
      <c r="F18939">
        <v>27</v>
      </c>
      <c r="G18939">
        <v>0</v>
      </c>
      <c r="H18939">
        <v>0</v>
      </c>
      <c r="I18939">
        <v>2</v>
      </c>
      <c r="J18939">
        <v>2</v>
      </c>
      <c r="K18939">
        <v>0</v>
      </c>
      <c r="L18939">
        <v>0</v>
      </c>
      <c r="M18939">
        <v>25105</v>
      </c>
      <c r="N18939">
        <v>27867</v>
      </c>
      <c r="O18939">
        <v>28125</v>
      </c>
      <c r="P18939">
        <v>28364</v>
      </c>
      <c r="Q18939">
        <v>29586</v>
      </c>
      <c r="R18939">
        <v>30110</v>
      </c>
      <c r="S18939">
        <v>3500</v>
      </c>
      <c r="T18939">
        <v>1000</v>
      </c>
      <c r="U18939">
        <v>1000</v>
      </c>
      <c r="V18939">
        <v>2000</v>
      </c>
      <c r="W18939">
        <v>1000</v>
      </c>
      <c r="X18939">
        <v>1500</v>
      </c>
      <c r="Y18939">
        <v>0</v>
      </c>
    </row>
    <row r="18940" spans="1:25" x14ac:dyDescent="0.35">
      <c r="A18940">
        <v>15855</v>
      </c>
      <c r="B18940">
        <v>130000</v>
      </c>
      <c r="C18940">
        <v>2</v>
      </c>
      <c r="D18940">
        <v>2</v>
      </c>
      <c r="E18940">
        <v>1</v>
      </c>
      <c r="F18940">
        <v>27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76885</v>
      </c>
      <c r="N18940">
        <v>79106</v>
      </c>
      <c r="O18940">
        <v>81231</v>
      </c>
      <c r="P18940">
        <v>81983</v>
      </c>
      <c r="Q18940">
        <v>83773</v>
      </c>
      <c r="R18940">
        <v>85532</v>
      </c>
      <c r="S18940">
        <v>3500</v>
      </c>
      <c r="T18940">
        <v>4000</v>
      </c>
      <c r="U18940">
        <v>3000</v>
      </c>
      <c r="V18940">
        <v>3146</v>
      </c>
      <c r="W18940">
        <v>3260</v>
      </c>
      <c r="X18940">
        <v>3200</v>
      </c>
      <c r="Y18940">
        <v>0</v>
      </c>
    </row>
    <row r="18941" spans="1:25" x14ac:dyDescent="0.35">
      <c r="A18941">
        <v>15857</v>
      </c>
      <c r="B18941">
        <v>30000</v>
      </c>
      <c r="C18941">
        <v>2</v>
      </c>
      <c r="D18941">
        <v>2</v>
      </c>
      <c r="E18941">
        <v>2</v>
      </c>
      <c r="F18941">
        <v>27</v>
      </c>
      <c r="G18941">
        <v>0</v>
      </c>
      <c r="H18941">
        <v>0</v>
      </c>
      <c r="I18941">
        <v>2</v>
      </c>
      <c r="J18941">
        <v>2</v>
      </c>
      <c r="K18941">
        <v>2</v>
      </c>
      <c r="L18941">
        <v>0</v>
      </c>
      <c r="M18941">
        <v>17845</v>
      </c>
      <c r="N18941">
        <v>20615</v>
      </c>
      <c r="O18941">
        <v>19962</v>
      </c>
      <c r="P18941">
        <v>18191</v>
      </c>
      <c r="Q18941">
        <v>12134</v>
      </c>
      <c r="R18941">
        <v>6879</v>
      </c>
      <c r="S18941">
        <v>3384</v>
      </c>
      <c r="T18941">
        <v>0</v>
      </c>
      <c r="U18941">
        <v>1450</v>
      </c>
      <c r="V18941">
        <v>0</v>
      </c>
      <c r="W18941">
        <v>500</v>
      </c>
      <c r="X18941">
        <v>2417</v>
      </c>
      <c r="Y18941">
        <v>0</v>
      </c>
    </row>
    <row r="18942" spans="1:25" x14ac:dyDescent="0.35">
      <c r="A18942">
        <v>15858</v>
      </c>
      <c r="B18942" s="1">
        <v>200000</v>
      </c>
      <c r="C18942">
        <v>2</v>
      </c>
      <c r="D18942">
        <v>2</v>
      </c>
      <c r="E18942">
        <v>2</v>
      </c>
      <c r="F18942">
        <v>26</v>
      </c>
      <c r="G18942">
        <v>0</v>
      </c>
      <c r="H18942">
        <v>0</v>
      </c>
      <c r="I18942">
        <v>0</v>
      </c>
      <c r="J18942">
        <v>-1</v>
      </c>
      <c r="K18942">
        <v>0</v>
      </c>
      <c r="L18942">
        <v>0</v>
      </c>
      <c r="M18942">
        <v>12557</v>
      </c>
      <c r="N18942">
        <v>11443</v>
      </c>
      <c r="O18942">
        <v>4794</v>
      </c>
      <c r="P18942">
        <v>11720</v>
      </c>
      <c r="Q18942">
        <v>12293</v>
      </c>
      <c r="R18942">
        <v>10798</v>
      </c>
      <c r="S18942">
        <v>1084</v>
      </c>
      <c r="T18942">
        <v>1024</v>
      </c>
      <c r="U18942">
        <v>11726</v>
      </c>
      <c r="V18942">
        <v>2608</v>
      </c>
      <c r="W18942">
        <v>344</v>
      </c>
      <c r="X18942">
        <v>253</v>
      </c>
      <c r="Y18942">
        <v>0</v>
      </c>
    </row>
    <row r="18943" spans="1:25" x14ac:dyDescent="0.35">
      <c r="A18943">
        <v>15859</v>
      </c>
      <c r="B18943">
        <v>50000</v>
      </c>
      <c r="C18943">
        <v>2</v>
      </c>
      <c r="D18943">
        <v>2</v>
      </c>
      <c r="E18943">
        <v>1</v>
      </c>
      <c r="F18943">
        <v>29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48712</v>
      </c>
      <c r="N18943">
        <v>98492</v>
      </c>
      <c r="O18943">
        <v>50095</v>
      </c>
      <c r="P18943">
        <v>49057</v>
      </c>
      <c r="Q18943">
        <v>17426</v>
      </c>
      <c r="R18943">
        <v>17789</v>
      </c>
      <c r="S18943">
        <v>2128</v>
      </c>
      <c r="T18943">
        <v>2477</v>
      </c>
      <c r="U18943">
        <v>2409</v>
      </c>
      <c r="V18943">
        <v>769</v>
      </c>
      <c r="W18943">
        <v>792</v>
      </c>
      <c r="X18943">
        <v>659</v>
      </c>
      <c r="Y18943">
        <v>0</v>
      </c>
    </row>
    <row r="18944" spans="1:25" x14ac:dyDescent="0.35">
      <c r="A18944">
        <v>15860</v>
      </c>
      <c r="B18944">
        <v>260000</v>
      </c>
      <c r="C18944">
        <v>2</v>
      </c>
      <c r="D18944">
        <v>1</v>
      </c>
      <c r="E18944">
        <v>2</v>
      </c>
      <c r="F18944">
        <v>29</v>
      </c>
      <c r="G18944">
        <v>1</v>
      </c>
      <c r="H18944">
        <v>-1</v>
      </c>
      <c r="I18944">
        <v>-1</v>
      </c>
      <c r="J18944">
        <v>-1</v>
      </c>
      <c r="K18944">
        <v>-1</v>
      </c>
      <c r="L18944">
        <v>0</v>
      </c>
      <c r="M18944">
        <v>0</v>
      </c>
      <c r="N18944">
        <v>18488</v>
      </c>
      <c r="O18944">
        <v>17276</v>
      </c>
      <c r="P18944">
        <v>6165</v>
      </c>
      <c r="Q18944">
        <v>9219</v>
      </c>
      <c r="R18944">
        <v>980</v>
      </c>
      <c r="S18944">
        <v>18488</v>
      </c>
      <c r="T18944">
        <v>17276</v>
      </c>
      <c r="U18944">
        <v>6179</v>
      </c>
      <c r="V18944">
        <v>9219</v>
      </c>
      <c r="W18944">
        <v>0</v>
      </c>
      <c r="X18944">
        <v>9012</v>
      </c>
      <c r="Y18944">
        <v>0</v>
      </c>
    </row>
    <row r="18945" spans="1:25" x14ac:dyDescent="0.35">
      <c r="A18945">
        <v>15861</v>
      </c>
      <c r="B18945">
        <v>360000</v>
      </c>
      <c r="C18945">
        <v>2</v>
      </c>
      <c r="D18945">
        <v>1</v>
      </c>
      <c r="E18945">
        <v>2</v>
      </c>
      <c r="F18945">
        <v>29</v>
      </c>
      <c r="G18945">
        <v>-1</v>
      </c>
      <c r="H18945">
        <v>0</v>
      </c>
      <c r="I18945">
        <v>0</v>
      </c>
      <c r="J18945">
        <v>0</v>
      </c>
      <c r="K18945">
        <v>0</v>
      </c>
      <c r="L18945">
        <v>-1</v>
      </c>
      <c r="M18945">
        <v>8805</v>
      </c>
      <c r="N18945">
        <v>10768</v>
      </c>
      <c r="O18945">
        <v>16659</v>
      </c>
      <c r="P18945">
        <v>25302</v>
      </c>
      <c r="Q18945">
        <v>15147</v>
      </c>
      <c r="R18945">
        <v>5281</v>
      </c>
      <c r="S18945">
        <v>5001</v>
      </c>
      <c r="T18945">
        <v>6688</v>
      </c>
      <c r="U18945">
        <v>16251</v>
      </c>
      <c r="V18945">
        <v>394</v>
      </c>
      <c r="W18945">
        <v>5307</v>
      </c>
      <c r="X18945">
        <v>5389</v>
      </c>
      <c r="Y18945">
        <v>0</v>
      </c>
    </row>
    <row r="18946" spans="1:25" x14ac:dyDescent="0.35">
      <c r="A18946">
        <v>15864</v>
      </c>
      <c r="B18946">
        <v>80000</v>
      </c>
      <c r="C18946">
        <v>2</v>
      </c>
      <c r="D18946">
        <v>2</v>
      </c>
      <c r="E18946">
        <v>1</v>
      </c>
      <c r="F18946">
        <v>29</v>
      </c>
      <c r="G18946">
        <v>0</v>
      </c>
      <c r="H18946">
        <v>0</v>
      </c>
      <c r="I18946">
        <v>2</v>
      </c>
      <c r="J18946">
        <v>2</v>
      </c>
      <c r="K18946">
        <v>0</v>
      </c>
      <c r="L18946">
        <v>0</v>
      </c>
      <c r="M18946">
        <v>52533</v>
      </c>
      <c r="N18946">
        <v>56340</v>
      </c>
      <c r="O18946">
        <v>57022</v>
      </c>
      <c r="P18946">
        <v>55081</v>
      </c>
      <c r="Q18946">
        <v>55350</v>
      </c>
      <c r="R18946">
        <v>55906</v>
      </c>
      <c r="S18946">
        <v>5120</v>
      </c>
      <c r="T18946">
        <v>2600</v>
      </c>
      <c r="U18946">
        <v>0</v>
      </c>
      <c r="V18946">
        <v>2200</v>
      </c>
      <c r="W18946">
        <v>2028</v>
      </c>
      <c r="X18946">
        <v>3000</v>
      </c>
      <c r="Y18946">
        <v>0</v>
      </c>
    </row>
    <row r="18947" spans="1:25" x14ac:dyDescent="0.35">
      <c r="A18947">
        <v>15865</v>
      </c>
      <c r="B18947">
        <v>30000</v>
      </c>
      <c r="C18947">
        <v>2</v>
      </c>
      <c r="D18947">
        <v>2</v>
      </c>
      <c r="E18947">
        <v>1</v>
      </c>
      <c r="F18947">
        <v>29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2</v>
      </c>
      <c r="M18947">
        <v>27030</v>
      </c>
      <c r="N18947">
        <v>23830</v>
      </c>
      <c r="O18947">
        <v>24943</v>
      </c>
      <c r="P18947">
        <v>27507</v>
      </c>
      <c r="Q18947">
        <v>30767</v>
      </c>
      <c r="R18947">
        <v>29762</v>
      </c>
      <c r="S18947">
        <v>2379</v>
      </c>
      <c r="T18947">
        <v>1500</v>
      </c>
      <c r="U18947">
        <v>3000</v>
      </c>
      <c r="V18947">
        <v>3722</v>
      </c>
      <c r="W18947">
        <v>0</v>
      </c>
      <c r="X18947">
        <v>1543</v>
      </c>
      <c r="Y18947">
        <v>0</v>
      </c>
    </row>
    <row r="18948" spans="1:25" x14ac:dyDescent="0.35">
      <c r="A18948">
        <v>15866</v>
      </c>
      <c r="B18948" s="1">
        <v>400000</v>
      </c>
      <c r="C18948">
        <v>2</v>
      </c>
      <c r="D18948">
        <v>1</v>
      </c>
      <c r="E18948">
        <v>2</v>
      </c>
      <c r="F18948">
        <v>28</v>
      </c>
      <c r="G18948">
        <v>-1</v>
      </c>
      <c r="H18948">
        <v>-1</v>
      </c>
      <c r="I18948">
        <v>-1</v>
      </c>
      <c r="J18948">
        <v>-1</v>
      </c>
      <c r="K18948">
        <v>-1</v>
      </c>
      <c r="L18948">
        <v>2</v>
      </c>
      <c r="M18948">
        <v>1026</v>
      </c>
      <c r="N18948">
        <v>8968</v>
      </c>
      <c r="O18948">
        <v>1600</v>
      </c>
      <c r="P18948">
        <v>8799</v>
      </c>
      <c r="Q18948">
        <v>6171</v>
      </c>
      <c r="R18948">
        <v>4921</v>
      </c>
      <c r="S18948">
        <v>9066</v>
      </c>
      <c r="T18948">
        <v>1608</v>
      </c>
      <c r="U18948">
        <v>9070</v>
      </c>
      <c r="V18948">
        <v>1001</v>
      </c>
      <c r="W18948">
        <v>3</v>
      </c>
      <c r="X18948">
        <v>2214</v>
      </c>
      <c r="Y18948">
        <v>0</v>
      </c>
    </row>
    <row r="18949" spans="1:25" x14ac:dyDescent="0.35">
      <c r="A18949">
        <v>15867</v>
      </c>
      <c r="B18949">
        <v>240000</v>
      </c>
      <c r="C18949">
        <v>2</v>
      </c>
      <c r="D18949">
        <v>1</v>
      </c>
      <c r="E18949">
        <v>2</v>
      </c>
      <c r="F18949">
        <v>29</v>
      </c>
      <c r="G18949">
        <v>-1</v>
      </c>
      <c r="H18949">
        <v>2</v>
      </c>
      <c r="I18949">
        <v>2</v>
      </c>
      <c r="J18949">
        <v>-2</v>
      </c>
      <c r="K18949">
        <v>-2</v>
      </c>
      <c r="L18949">
        <v>-2</v>
      </c>
      <c r="M18949">
        <v>3126</v>
      </c>
      <c r="N18949">
        <v>3126</v>
      </c>
      <c r="O18949">
        <v>626</v>
      </c>
      <c r="P18949">
        <v>626</v>
      </c>
      <c r="Q18949">
        <v>776</v>
      </c>
      <c r="R18949">
        <v>783</v>
      </c>
      <c r="S18949">
        <v>626</v>
      </c>
      <c r="T18949">
        <v>626</v>
      </c>
      <c r="U18949">
        <v>626</v>
      </c>
      <c r="V18949">
        <v>776</v>
      </c>
      <c r="W18949">
        <v>783</v>
      </c>
      <c r="X18949">
        <v>1252</v>
      </c>
      <c r="Y18949">
        <v>0</v>
      </c>
    </row>
    <row r="18950" spans="1:25" x14ac:dyDescent="0.35">
      <c r="A18950">
        <v>15869</v>
      </c>
      <c r="B18950">
        <v>220000</v>
      </c>
      <c r="C18950">
        <v>2</v>
      </c>
      <c r="D18950">
        <v>1</v>
      </c>
      <c r="E18950">
        <v>2</v>
      </c>
      <c r="F18950">
        <v>28</v>
      </c>
      <c r="G18950">
        <v>0</v>
      </c>
      <c r="H18950">
        <v>0</v>
      </c>
      <c r="I18950">
        <v>0</v>
      </c>
      <c r="J18950">
        <v>-1</v>
      </c>
      <c r="K18950">
        <v>-1</v>
      </c>
      <c r="L18950">
        <v>-1</v>
      </c>
      <c r="M18950">
        <v>57739</v>
      </c>
      <c r="N18950">
        <v>42144</v>
      </c>
      <c r="O18950">
        <v>19270</v>
      </c>
      <c r="P18950">
        <v>1500</v>
      </c>
      <c r="Q18950">
        <v>5520</v>
      </c>
      <c r="R18950">
        <v>0</v>
      </c>
      <c r="S18950">
        <v>2000</v>
      </c>
      <c r="T18950">
        <v>1000</v>
      </c>
      <c r="U18950">
        <v>1500</v>
      </c>
      <c r="V18950">
        <v>5520</v>
      </c>
      <c r="W18950">
        <v>0</v>
      </c>
      <c r="X18950">
        <v>0</v>
      </c>
      <c r="Y18950">
        <v>0</v>
      </c>
    </row>
    <row r="18951" spans="1:25" x14ac:dyDescent="0.35">
      <c r="A18951">
        <v>15870</v>
      </c>
      <c r="B18951" s="1">
        <v>200000</v>
      </c>
      <c r="C18951">
        <v>2</v>
      </c>
      <c r="D18951">
        <v>1</v>
      </c>
      <c r="E18951">
        <v>2</v>
      </c>
      <c r="F18951">
        <v>28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0</v>
      </c>
      <c r="M18951">
        <v>105051</v>
      </c>
      <c r="N18951">
        <v>99648</v>
      </c>
      <c r="O18951">
        <v>144932</v>
      </c>
      <c r="P18951">
        <v>134530</v>
      </c>
      <c r="Q18951">
        <v>129395</v>
      </c>
      <c r="R18951">
        <v>124561</v>
      </c>
      <c r="S18951">
        <v>32000</v>
      </c>
      <c r="T18951">
        <v>60000</v>
      </c>
      <c r="U18951">
        <v>6305</v>
      </c>
      <c r="V18951">
        <v>4300</v>
      </c>
      <c r="W18951">
        <v>4500</v>
      </c>
      <c r="X18951">
        <v>4500</v>
      </c>
      <c r="Y18951">
        <v>0</v>
      </c>
    </row>
    <row r="18952" spans="1:25" x14ac:dyDescent="0.35">
      <c r="A18952">
        <v>15871</v>
      </c>
      <c r="B18952">
        <v>360000</v>
      </c>
      <c r="C18952">
        <v>2</v>
      </c>
      <c r="D18952">
        <v>2</v>
      </c>
      <c r="E18952">
        <v>2</v>
      </c>
      <c r="F18952">
        <v>28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0</v>
      </c>
      <c r="M18952">
        <v>264971</v>
      </c>
      <c r="N18952">
        <v>257086</v>
      </c>
      <c r="O18952">
        <v>253407</v>
      </c>
      <c r="P18952">
        <v>259551</v>
      </c>
      <c r="Q18952">
        <v>265149</v>
      </c>
      <c r="R18952">
        <v>340930</v>
      </c>
      <c r="S18952">
        <v>9043</v>
      </c>
      <c r="T18952">
        <v>8847</v>
      </c>
      <c r="U18952">
        <v>10000</v>
      </c>
      <c r="V18952">
        <v>10000</v>
      </c>
      <c r="W18952">
        <v>80016</v>
      </c>
      <c r="X18952">
        <v>15000</v>
      </c>
      <c r="Y18952">
        <v>0</v>
      </c>
    </row>
    <row r="18953" spans="1:25" x14ac:dyDescent="0.35">
      <c r="A18953">
        <v>15872</v>
      </c>
      <c r="B18953">
        <v>30000</v>
      </c>
      <c r="C18953">
        <v>2</v>
      </c>
      <c r="D18953">
        <v>2</v>
      </c>
      <c r="E18953">
        <v>2</v>
      </c>
      <c r="F18953">
        <v>28</v>
      </c>
      <c r="G18953">
        <v>2</v>
      </c>
      <c r="H18953">
        <v>2</v>
      </c>
      <c r="I18953">
        <v>2</v>
      </c>
      <c r="J18953">
        <v>2</v>
      </c>
      <c r="K18953">
        <v>2</v>
      </c>
      <c r="L18953">
        <v>2</v>
      </c>
      <c r="M18953">
        <v>19334</v>
      </c>
      <c r="N18953">
        <v>20218</v>
      </c>
      <c r="O18953">
        <v>19607</v>
      </c>
      <c r="P18953">
        <v>21778</v>
      </c>
      <c r="Q18953">
        <v>22124</v>
      </c>
      <c r="R18953">
        <v>22622</v>
      </c>
      <c r="S18953">
        <v>1500</v>
      </c>
      <c r="T18953">
        <v>0</v>
      </c>
      <c r="U18953">
        <v>2500</v>
      </c>
      <c r="V18953">
        <v>1000</v>
      </c>
      <c r="W18953">
        <v>1000</v>
      </c>
      <c r="X18953">
        <v>900</v>
      </c>
      <c r="Y18953">
        <v>0</v>
      </c>
    </row>
    <row r="18954" spans="1:25" x14ac:dyDescent="0.35">
      <c r="A18954">
        <v>15873</v>
      </c>
      <c r="B18954">
        <v>110000</v>
      </c>
      <c r="C18954">
        <v>2</v>
      </c>
      <c r="D18954">
        <v>1</v>
      </c>
      <c r="E18954">
        <v>2</v>
      </c>
      <c r="F18954">
        <v>28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0</v>
      </c>
      <c r="M18954">
        <v>107649</v>
      </c>
      <c r="N18954">
        <v>82139</v>
      </c>
      <c r="O18954">
        <v>74760</v>
      </c>
      <c r="P18954">
        <v>63520</v>
      </c>
      <c r="Q18954">
        <v>62529</v>
      </c>
      <c r="R18954">
        <v>58228</v>
      </c>
      <c r="S18954">
        <v>3500</v>
      </c>
      <c r="T18954">
        <v>3899</v>
      </c>
      <c r="U18954">
        <v>3000</v>
      </c>
      <c r="V18954">
        <v>1800</v>
      </c>
      <c r="W18954">
        <v>3000</v>
      </c>
      <c r="X18954">
        <v>2000</v>
      </c>
      <c r="Y18954">
        <v>0</v>
      </c>
    </row>
    <row r="18955" spans="1:25" x14ac:dyDescent="0.35">
      <c r="A18955">
        <v>15874</v>
      </c>
      <c r="B18955">
        <v>80000</v>
      </c>
      <c r="C18955">
        <v>2</v>
      </c>
      <c r="D18955">
        <v>1</v>
      </c>
      <c r="E18955">
        <v>2</v>
      </c>
      <c r="F18955">
        <v>29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0</v>
      </c>
      <c r="M18955">
        <v>33947</v>
      </c>
      <c r="N18955">
        <v>37339</v>
      </c>
      <c r="O18955">
        <v>36601</v>
      </c>
      <c r="P18955">
        <v>40589</v>
      </c>
      <c r="Q18955">
        <v>42675</v>
      </c>
      <c r="R18955">
        <v>44567</v>
      </c>
      <c r="S18955">
        <v>4000</v>
      </c>
      <c r="T18955">
        <v>2500</v>
      </c>
      <c r="U18955">
        <v>5000</v>
      </c>
      <c r="V18955">
        <v>3000</v>
      </c>
      <c r="W18955">
        <v>2500</v>
      </c>
      <c r="X18955">
        <v>10000</v>
      </c>
      <c r="Y18955">
        <v>0</v>
      </c>
    </row>
    <row r="18956" spans="1:25" x14ac:dyDescent="0.35">
      <c r="A18956">
        <v>15875</v>
      </c>
      <c r="B18956">
        <v>50000</v>
      </c>
      <c r="C18956">
        <v>2</v>
      </c>
      <c r="D18956">
        <v>2</v>
      </c>
      <c r="E18956">
        <v>2</v>
      </c>
      <c r="F18956">
        <v>35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0</v>
      </c>
      <c r="M18956">
        <v>13517</v>
      </c>
      <c r="N18956">
        <v>14536</v>
      </c>
      <c r="O18956">
        <v>15694</v>
      </c>
      <c r="P18956">
        <v>16431</v>
      </c>
      <c r="Q18956">
        <v>17056</v>
      </c>
      <c r="R18956">
        <v>17581</v>
      </c>
      <c r="S18956">
        <v>1550</v>
      </c>
      <c r="T18956">
        <v>1700</v>
      </c>
      <c r="U18956">
        <v>1300</v>
      </c>
      <c r="V18956">
        <v>900</v>
      </c>
      <c r="W18956">
        <v>800</v>
      </c>
      <c r="X18956">
        <v>800</v>
      </c>
      <c r="Y18956">
        <v>0</v>
      </c>
    </row>
    <row r="18957" spans="1:25" x14ac:dyDescent="0.35">
      <c r="A18957">
        <v>15877</v>
      </c>
      <c r="B18957">
        <v>50000</v>
      </c>
      <c r="C18957">
        <v>2</v>
      </c>
      <c r="D18957">
        <v>2</v>
      </c>
      <c r="E18957">
        <v>2</v>
      </c>
      <c r="F18957">
        <v>23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26871</v>
      </c>
      <c r="N18957">
        <v>19785</v>
      </c>
      <c r="O18957">
        <v>10103</v>
      </c>
      <c r="P18957">
        <v>9763</v>
      </c>
      <c r="Q18957">
        <v>9592</v>
      </c>
      <c r="R18957">
        <v>7797</v>
      </c>
      <c r="S18957">
        <v>1500</v>
      </c>
      <c r="T18957">
        <v>1500</v>
      </c>
      <c r="U18957">
        <v>1500</v>
      </c>
      <c r="V18957">
        <v>1500</v>
      </c>
      <c r="W18957">
        <v>1200</v>
      </c>
      <c r="X18957">
        <v>1300</v>
      </c>
      <c r="Y18957">
        <v>0</v>
      </c>
    </row>
    <row r="18958" spans="1:25" x14ac:dyDescent="0.35">
      <c r="A18958">
        <v>15880</v>
      </c>
      <c r="B18958">
        <v>90000</v>
      </c>
      <c r="C18958">
        <v>2</v>
      </c>
      <c r="D18958">
        <v>1</v>
      </c>
      <c r="E18958">
        <v>1</v>
      </c>
      <c r="F18958">
        <v>29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45343</v>
      </c>
      <c r="N18958">
        <v>31228</v>
      </c>
      <c r="O18958">
        <v>29756</v>
      </c>
      <c r="P18958">
        <v>27751</v>
      </c>
      <c r="Q18958">
        <v>20292</v>
      </c>
      <c r="R18958">
        <v>14937</v>
      </c>
      <c r="S18958">
        <v>2967</v>
      </c>
      <c r="T18958">
        <v>2007</v>
      </c>
      <c r="U18958">
        <v>1429</v>
      </c>
      <c r="V18958">
        <v>1092</v>
      </c>
      <c r="W18958">
        <v>412</v>
      </c>
      <c r="X18958">
        <v>263</v>
      </c>
      <c r="Y18958">
        <v>0</v>
      </c>
    </row>
    <row r="18959" spans="1:25" x14ac:dyDescent="0.35">
      <c r="A18959">
        <v>15881</v>
      </c>
      <c r="B18959">
        <v>120000</v>
      </c>
      <c r="C18959">
        <v>2</v>
      </c>
      <c r="D18959">
        <v>1</v>
      </c>
      <c r="E18959">
        <v>2</v>
      </c>
      <c r="F18959">
        <v>27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110994</v>
      </c>
      <c r="N18959">
        <v>29177</v>
      </c>
      <c r="O18959">
        <v>30212</v>
      </c>
      <c r="P18959">
        <v>31226</v>
      </c>
      <c r="Q18959">
        <v>31844</v>
      </c>
      <c r="R18959">
        <v>32513</v>
      </c>
      <c r="S18959">
        <v>1471</v>
      </c>
      <c r="T18959">
        <v>1506</v>
      </c>
      <c r="U18959">
        <v>1520</v>
      </c>
      <c r="V18959">
        <v>1138</v>
      </c>
      <c r="W18959">
        <v>1180</v>
      </c>
      <c r="X18959">
        <v>1345</v>
      </c>
      <c r="Y18959">
        <v>0</v>
      </c>
    </row>
    <row r="18960" spans="1:25" x14ac:dyDescent="0.35">
      <c r="A18960">
        <v>15882</v>
      </c>
      <c r="B18960">
        <v>50000</v>
      </c>
      <c r="C18960">
        <v>2</v>
      </c>
      <c r="D18960">
        <v>1</v>
      </c>
      <c r="E18960">
        <v>2</v>
      </c>
      <c r="F18960">
        <v>25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3624</v>
      </c>
      <c r="N18960">
        <v>4487</v>
      </c>
      <c r="O18960">
        <v>4545</v>
      </c>
      <c r="P18960">
        <v>6249</v>
      </c>
      <c r="Q18960">
        <v>6249</v>
      </c>
      <c r="R18960">
        <v>6249</v>
      </c>
      <c r="S18960">
        <v>1100</v>
      </c>
      <c r="T18960">
        <v>1600</v>
      </c>
      <c r="U18960">
        <v>2000</v>
      </c>
      <c r="V18960">
        <v>0</v>
      </c>
      <c r="W18960">
        <v>0</v>
      </c>
      <c r="X18960">
        <v>0</v>
      </c>
      <c r="Y18960">
        <v>0</v>
      </c>
    </row>
    <row r="18961" spans="1:25" x14ac:dyDescent="0.35">
      <c r="A18961">
        <v>15883</v>
      </c>
      <c r="B18961">
        <v>50000</v>
      </c>
      <c r="C18961">
        <v>2</v>
      </c>
      <c r="D18961">
        <v>2</v>
      </c>
      <c r="E18961">
        <v>2</v>
      </c>
      <c r="F18961">
        <v>23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19455</v>
      </c>
      <c r="N18961">
        <v>13675</v>
      </c>
      <c r="O18961">
        <v>10476</v>
      </c>
      <c r="P18961">
        <v>11197</v>
      </c>
      <c r="Q18961">
        <v>11609</v>
      </c>
      <c r="R18961">
        <v>11922</v>
      </c>
      <c r="S18961">
        <v>1500</v>
      </c>
      <c r="T18961">
        <v>1500</v>
      </c>
      <c r="U18961">
        <v>1200</v>
      </c>
      <c r="V18961">
        <v>600</v>
      </c>
      <c r="W18961">
        <v>500</v>
      </c>
      <c r="X18961">
        <v>800</v>
      </c>
      <c r="Y18961">
        <v>0</v>
      </c>
    </row>
    <row r="18962" spans="1:25" x14ac:dyDescent="0.35">
      <c r="A18962">
        <v>15884</v>
      </c>
      <c r="B18962">
        <v>90000</v>
      </c>
      <c r="C18962">
        <v>2</v>
      </c>
      <c r="D18962">
        <v>2</v>
      </c>
      <c r="E18962">
        <v>2</v>
      </c>
      <c r="F18962">
        <v>24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2</v>
      </c>
      <c r="M18962">
        <v>10648</v>
      </c>
      <c r="N18962">
        <v>10951</v>
      </c>
      <c r="O18962">
        <v>11288</v>
      </c>
      <c r="P18962">
        <v>10852</v>
      </c>
      <c r="Q18962">
        <v>10519</v>
      </c>
      <c r="R18962">
        <v>9235</v>
      </c>
      <c r="S18962">
        <v>1500</v>
      </c>
      <c r="T18962">
        <v>1529</v>
      </c>
      <c r="U18962">
        <v>1113</v>
      </c>
      <c r="V18962">
        <v>800</v>
      </c>
      <c r="W18962">
        <v>0</v>
      </c>
      <c r="X18962">
        <v>2000</v>
      </c>
      <c r="Y18962">
        <v>0</v>
      </c>
    </row>
    <row r="18963" spans="1:25" x14ac:dyDescent="0.35">
      <c r="A18963">
        <v>15885</v>
      </c>
      <c r="B18963">
        <v>70000</v>
      </c>
      <c r="C18963">
        <v>2</v>
      </c>
      <c r="D18963">
        <v>2</v>
      </c>
      <c r="E18963">
        <v>2</v>
      </c>
      <c r="F18963">
        <v>25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32486</v>
      </c>
      <c r="N18963">
        <v>33640</v>
      </c>
      <c r="O18963">
        <v>35286</v>
      </c>
      <c r="P18963">
        <v>36889</v>
      </c>
      <c r="Q18963">
        <v>34152</v>
      </c>
      <c r="R18963">
        <v>36694</v>
      </c>
      <c r="S18963">
        <v>2000</v>
      </c>
      <c r="T18963">
        <v>2500</v>
      </c>
      <c r="U18963">
        <v>2519</v>
      </c>
      <c r="V18963">
        <v>5090</v>
      </c>
      <c r="W18963">
        <v>3100</v>
      </c>
      <c r="X18963">
        <v>0</v>
      </c>
      <c r="Y18963">
        <v>0</v>
      </c>
    </row>
    <row r="18964" spans="1:25" x14ac:dyDescent="0.35">
      <c r="A18964">
        <v>15886</v>
      </c>
      <c r="B18964">
        <v>10000</v>
      </c>
      <c r="C18964">
        <v>2</v>
      </c>
      <c r="D18964">
        <v>2</v>
      </c>
      <c r="E18964">
        <v>1</v>
      </c>
      <c r="F18964">
        <v>31</v>
      </c>
      <c r="G18964">
        <v>3</v>
      </c>
      <c r="H18964">
        <v>2</v>
      </c>
      <c r="I18964">
        <v>0</v>
      </c>
      <c r="J18964">
        <v>0</v>
      </c>
      <c r="K18964">
        <v>0</v>
      </c>
      <c r="L18964">
        <v>0</v>
      </c>
      <c r="M18964">
        <v>10243</v>
      </c>
      <c r="N18964">
        <v>9920</v>
      </c>
      <c r="O18964">
        <v>8894</v>
      </c>
      <c r="P18964">
        <v>8136</v>
      </c>
      <c r="Q18964">
        <v>8449</v>
      </c>
      <c r="R18964">
        <v>8493</v>
      </c>
      <c r="S18964">
        <v>0</v>
      </c>
      <c r="T18964">
        <v>1281</v>
      </c>
      <c r="U18964">
        <v>1135</v>
      </c>
      <c r="V18964">
        <v>448</v>
      </c>
      <c r="W18964">
        <v>329</v>
      </c>
      <c r="X18964">
        <v>287</v>
      </c>
      <c r="Y18964">
        <v>0</v>
      </c>
    </row>
    <row r="18965" spans="1:25" x14ac:dyDescent="0.35">
      <c r="A18965">
        <v>15887</v>
      </c>
      <c r="B18965">
        <v>130000</v>
      </c>
      <c r="C18965">
        <v>2</v>
      </c>
      <c r="D18965">
        <v>2</v>
      </c>
      <c r="E18965">
        <v>2</v>
      </c>
      <c r="F18965">
        <v>29</v>
      </c>
      <c r="G18965">
        <v>-1</v>
      </c>
      <c r="H18965">
        <v>-1</v>
      </c>
      <c r="I18965">
        <v>-1</v>
      </c>
      <c r="J18965">
        <v>2</v>
      </c>
      <c r="K18965">
        <v>0</v>
      </c>
      <c r="L18965">
        <v>0</v>
      </c>
      <c r="M18965">
        <v>867</v>
      </c>
      <c r="N18965">
        <v>1110</v>
      </c>
      <c r="O18965">
        <v>1170</v>
      </c>
      <c r="P18965">
        <v>780</v>
      </c>
      <c r="Q18965">
        <v>390</v>
      </c>
      <c r="R18965">
        <v>0</v>
      </c>
      <c r="S18965">
        <v>1200</v>
      </c>
      <c r="T18965">
        <v>1170</v>
      </c>
      <c r="U18965">
        <v>0</v>
      </c>
      <c r="V18965">
        <v>0</v>
      </c>
      <c r="W18965">
        <v>0</v>
      </c>
      <c r="X18965">
        <v>780</v>
      </c>
      <c r="Y18965">
        <v>0</v>
      </c>
    </row>
    <row r="18966" spans="1:25" x14ac:dyDescent="0.35">
      <c r="A18966">
        <v>15888</v>
      </c>
      <c r="B18966">
        <v>360000</v>
      </c>
      <c r="C18966">
        <v>2</v>
      </c>
      <c r="D18966">
        <v>1</v>
      </c>
      <c r="E18966">
        <v>2</v>
      </c>
      <c r="F18966">
        <v>27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0</v>
      </c>
      <c r="M18966">
        <v>130640</v>
      </c>
      <c r="N18966">
        <v>120058</v>
      </c>
      <c r="O18966">
        <v>110795</v>
      </c>
      <c r="P18966">
        <v>101668</v>
      </c>
      <c r="Q18966">
        <v>78730</v>
      </c>
      <c r="R18966">
        <v>66682</v>
      </c>
      <c r="S18966">
        <v>4500</v>
      </c>
      <c r="T18966">
        <v>4100</v>
      </c>
      <c r="U18966">
        <v>4208</v>
      </c>
      <c r="V18966">
        <v>3000</v>
      </c>
      <c r="W18966">
        <v>2300</v>
      </c>
      <c r="X18966">
        <v>1800</v>
      </c>
      <c r="Y18966">
        <v>0</v>
      </c>
    </row>
    <row r="18967" spans="1:25" x14ac:dyDescent="0.35">
      <c r="A18967">
        <v>15889</v>
      </c>
      <c r="B18967">
        <v>80000</v>
      </c>
      <c r="C18967">
        <v>2</v>
      </c>
      <c r="D18967">
        <v>2</v>
      </c>
      <c r="E18967">
        <v>1</v>
      </c>
      <c r="F18967">
        <v>35</v>
      </c>
      <c r="G18967">
        <v>0</v>
      </c>
      <c r="H18967">
        <v>0</v>
      </c>
      <c r="I18967">
        <v>2</v>
      </c>
      <c r="J18967">
        <v>2</v>
      </c>
      <c r="K18967">
        <v>2</v>
      </c>
      <c r="L18967">
        <v>3</v>
      </c>
      <c r="M18967">
        <v>63706</v>
      </c>
      <c r="N18967">
        <v>66613</v>
      </c>
      <c r="O18967">
        <v>69602</v>
      </c>
      <c r="P18967">
        <v>70752</v>
      </c>
      <c r="Q18967">
        <v>74183</v>
      </c>
      <c r="R18967">
        <v>72727</v>
      </c>
      <c r="S18967">
        <v>5660</v>
      </c>
      <c r="T18967">
        <v>4688</v>
      </c>
      <c r="U18967">
        <v>2900</v>
      </c>
      <c r="V18967">
        <v>5200</v>
      </c>
      <c r="W18967">
        <v>0</v>
      </c>
      <c r="X18967">
        <v>3000</v>
      </c>
      <c r="Y18967">
        <v>0</v>
      </c>
    </row>
    <row r="18968" spans="1:25" x14ac:dyDescent="0.35">
      <c r="A18968">
        <v>15890</v>
      </c>
      <c r="B18968">
        <v>70000</v>
      </c>
      <c r="C18968">
        <v>2</v>
      </c>
      <c r="D18968">
        <v>2</v>
      </c>
      <c r="E18968">
        <v>2</v>
      </c>
      <c r="F18968">
        <v>27</v>
      </c>
      <c r="G18968">
        <v>0</v>
      </c>
      <c r="H18968">
        <v>0</v>
      </c>
      <c r="I18968">
        <v>0</v>
      </c>
      <c r="J18968">
        <v>0</v>
      </c>
      <c r="K18968">
        <v>2</v>
      </c>
      <c r="L18968">
        <v>0</v>
      </c>
      <c r="M18968">
        <v>47938</v>
      </c>
      <c r="N18968">
        <v>49638</v>
      </c>
      <c r="O18968">
        <v>51005</v>
      </c>
      <c r="P18968">
        <v>54141</v>
      </c>
      <c r="Q18968">
        <v>52676</v>
      </c>
      <c r="R18968">
        <v>53871</v>
      </c>
      <c r="S18968">
        <v>2500</v>
      </c>
      <c r="T18968">
        <v>2464</v>
      </c>
      <c r="U18968">
        <v>4600</v>
      </c>
      <c r="V18968">
        <v>0</v>
      </c>
      <c r="W18968">
        <v>2200</v>
      </c>
      <c r="X18968">
        <v>2180</v>
      </c>
      <c r="Y18968">
        <v>0</v>
      </c>
    </row>
    <row r="18969" spans="1:25" x14ac:dyDescent="0.35">
      <c r="A18969">
        <v>15892</v>
      </c>
      <c r="B18969">
        <v>80000</v>
      </c>
      <c r="C18969">
        <v>2</v>
      </c>
      <c r="D18969">
        <v>2</v>
      </c>
      <c r="E18969">
        <v>2</v>
      </c>
      <c r="F18969">
        <v>24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68250</v>
      </c>
      <c r="N18969">
        <v>68817</v>
      </c>
      <c r="O18969">
        <v>71181</v>
      </c>
      <c r="P18969">
        <v>68997</v>
      </c>
      <c r="Q18969">
        <v>70364</v>
      </c>
      <c r="R18969">
        <v>71842</v>
      </c>
      <c r="S18969">
        <v>3000</v>
      </c>
      <c r="T18969">
        <v>3500</v>
      </c>
      <c r="U18969">
        <v>3000</v>
      </c>
      <c r="V18969">
        <v>2503</v>
      </c>
      <c r="W18969">
        <v>2596</v>
      </c>
      <c r="X18969">
        <v>3000</v>
      </c>
      <c r="Y18969">
        <v>0</v>
      </c>
    </row>
    <row r="18970" spans="1:25" x14ac:dyDescent="0.35">
      <c r="A18970">
        <v>15893</v>
      </c>
      <c r="B18970">
        <v>80000</v>
      </c>
      <c r="C18970">
        <v>2</v>
      </c>
      <c r="D18970">
        <v>2</v>
      </c>
      <c r="E18970">
        <v>2</v>
      </c>
      <c r="F18970">
        <v>24</v>
      </c>
      <c r="G18970">
        <v>-2</v>
      </c>
      <c r="H18970">
        <v>-2</v>
      </c>
      <c r="I18970">
        <v>-1</v>
      </c>
      <c r="J18970">
        <v>-1</v>
      </c>
      <c r="K18970">
        <v>-1</v>
      </c>
      <c r="L18970">
        <v>-1</v>
      </c>
      <c r="M18970">
        <v>1138</v>
      </c>
      <c r="N18970">
        <v>800</v>
      </c>
      <c r="O18970">
        <v>179</v>
      </c>
      <c r="P18970">
        <v>1755</v>
      </c>
      <c r="Q18970">
        <v>0</v>
      </c>
      <c r="R18970">
        <v>1190</v>
      </c>
      <c r="S18970">
        <v>804</v>
      </c>
      <c r="T18970">
        <v>179</v>
      </c>
      <c r="U18970">
        <v>1755</v>
      </c>
      <c r="V18970">
        <v>0</v>
      </c>
      <c r="W18970">
        <v>1190</v>
      </c>
      <c r="X18970">
        <v>0</v>
      </c>
      <c r="Y18970">
        <v>0</v>
      </c>
    </row>
    <row r="18971" spans="1:25" x14ac:dyDescent="0.35">
      <c r="A18971">
        <v>15894</v>
      </c>
      <c r="B18971">
        <v>150000</v>
      </c>
      <c r="C18971">
        <v>2</v>
      </c>
      <c r="D18971">
        <v>1</v>
      </c>
      <c r="E18971">
        <v>2</v>
      </c>
      <c r="F18971">
        <v>29</v>
      </c>
      <c r="G18971">
        <v>0</v>
      </c>
      <c r="H18971">
        <v>0</v>
      </c>
      <c r="I18971">
        <v>0</v>
      </c>
      <c r="J18971">
        <v>0</v>
      </c>
      <c r="K18971">
        <v>2</v>
      </c>
      <c r="L18971">
        <v>2</v>
      </c>
      <c r="M18971">
        <v>110018</v>
      </c>
      <c r="N18971">
        <v>47600</v>
      </c>
      <c r="O18971">
        <v>26219</v>
      </c>
      <c r="P18971">
        <v>17705</v>
      </c>
      <c r="Q18971">
        <v>17920</v>
      </c>
      <c r="R18971">
        <v>17494</v>
      </c>
      <c r="S18971">
        <v>2400</v>
      </c>
      <c r="T18971">
        <v>1619</v>
      </c>
      <c r="U18971">
        <v>2550</v>
      </c>
      <c r="V18971">
        <v>800</v>
      </c>
      <c r="W18971">
        <v>0</v>
      </c>
      <c r="X18971">
        <v>700</v>
      </c>
      <c r="Y18971">
        <v>0</v>
      </c>
    </row>
    <row r="18972" spans="1:25" x14ac:dyDescent="0.35">
      <c r="A18972">
        <v>15895</v>
      </c>
      <c r="B18972">
        <v>260000</v>
      </c>
      <c r="C18972">
        <v>2</v>
      </c>
      <c r="D18972">
        <v>2</v>
      </c>
      <c r="E18972">
        <v>2</v>
      </c>
      <c r="F18972">
        <v>29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193000</v>
      </c>
      <c r="N18972">
        <v>149410</v>
      </c>
      <c r="O18972">
        <v>138021</v>
      </c>
      <c r="P18972">
        <v>98578</v>
      </c>
      <c r="Q18972">
        <v>84967</v>
      </c>
      <c r="R18972">
        <v>83224</v>
      </c>
      <c r="S18972">
        <v>5072</v>
      </c>
      <c r="T18972">
        <v>4439</v>
      </c>
      <c r="U18972">
        <v>3079</v>
      </c>
      <c r="V18972">
        <v>3020</v>
      </c>
      <c r="W18972">
        <v>3036</v>
      </c>
      <c r="X18972">
        <v>4554</v>
      </c>
      <c r="Y18972">
        <v>0</v>
      </c>
    </row>
    <row r="18973" spans="1:25" x14ac:dyDescent="0.35">
      <c r="A18973">
        <v>15896</v>
      </c>
      <c r="B18973">
        <v>20000</v>
      </c>
      <c r="C18973">
        <v>2</v>
      </c>
      <c r="D18973">
        <v>2</v>
      </c>
      <c r="E18973">
        <v>1</v>
      </c>
      <c r="F18973">
        <v>29</v>
      </c>
      <c r="G18973">
        <v>0</v>
      </c>
      <c r="H18973">
        <v>0</v>
      </c>
      <c r="I18973">
        <v>0</v>
      </c>
      <c r="J18973">
        <v>2</v>
      </c>
      <c r="K18973">
        <v>3</v>
      </c>
      <c r="L18973">
        <v>3</v>
      </c>
      <c r="M18973">
        <v>14757</v>
      </c>
      <c r="N18973">
        <v>16196</v>
      </c>
      <c r="O18973">
        <v>17825</v>
      </c>
      <c r="P18973">
        <v>20234</v>
      </c>
      <c r="Q18973">
        <v>20510</v>
      </c>
      <c r="R18973">
        <v>19897</v>
      </c>
      <c r="S18973">
        <v>2000</v>
      </c>
      <c r="T18973">
        <v>2200</v>
      </c>
      <c r="U18973">
        <v>3000</v>
      </c>
      <c r="V18973">
        <v>900</v>
      </c>
      <c r="W18973">
        <v>0</v>
      </c>
      <c r="X18973">
        <v>500</v>
      </c>
      <c r="Y18973">
        <v>0</v>
      </c>
    </row>
    <row r="18974" spans="1:25" x14ac:dyDescent="0.35">
      <c r="A18974">
        <v>15898</v>
      </c>
      <c r="B18974" s="1">
        <v>200000</v>
      </c>
      <c r="C18974">
        <v>2</v>
      </c>
      <c r="D18974">
        <v>2</v>
      </c>
      <c r="E18974">
        <v>2</v>
      </c>
      <c r="F18974">
        <v>27</v>
      </c>
      <c r="G18974">
        <v>1</v>
      </c>
      <c r="H18974">
        <v>2</v>
      </c>
      <c r="I18974">
        <v>-1</v>
      </c>
      <c r="J18974">
        <v>-1</v>
      </c>
      <c r="K18974">
        <v>-1</v>
      </c>
      <c r="L18974">
        <v>-1</v>
      </c>
      <c r="M18974">
        <v>18354</v>
      </c>
      <c r="N18974">
        <v>9000</v>
      </c>
      <c r="O18974">
        <v>9306</v>
      </c>
      <c r="P18974">
        <v>9306</v>
      </c>
      <c r="Q18974">
        <v>9000</v>
      </c>
      <c r="R18974">
        <v>9000</v>
      </c>
      <c r="S18974">
        <v>0</v>
      </c>
      <c r="T18974">
        <v>9306</v>
      </c>
      <c r="U18974">
        <v>9306</v>
      </c>
      <c r="V18974">
        <v>9000</v>
      </c>
      <c r="W18974">
        <v>9000</v>
      </c>
      <c r="X18974">
        <v>9300</v>
      </c>
      <c r="Y18974">
        <v>0</v>
      </c>
    </row>
    <row r="18975" spans="1:25" x14ac:dyDescent="0.35">
      <c r="A18975">
        <v>15900</v>
      </c>
      <c r="B18975">
        <v>160000</v>
      </c>
      <c r="C18975">
        <v>2</v>
      </c>
      <c r="D18975">
        <v>1</v>
      </c>
      <c r="E18975">
        <v>1</v>
      </c>
      <c r="F18975">
        <v>24</v>
      </c>
      <c r="G18975">
        <v>-1</v>
      </c>
      <c r="H18975">
        <v>-1</v>
      </c>
      <c r="I18975">
        <v>0</v>
      </c>
      <c r="J18975">
        <v>0</v>
      </c>
      <c r="K18975">
        <v>-1</v>
      </c>
      <c r="L18975">
        <v>-1</v>
      </c>
      <c r="M18975">
        <v>2990</v>
      </c>
      <c r="N18975">
        <v>8619</v>
      </c>
      <c r="O18975">
        <v>4405</v>
      </c>
      <c r="P18975">
        <v>4445</v>
      </c>
      <c r="Q18975">
        <v>2820</v>
      </c>
      <c r="R18975">
        <v>4970</v>
      </c>
      <c r="S18975">
        <v>8619</v>
      </c>
      <c r="T18975">
        <v>1000</v>
      </c>
      <c r="U18975">
        <v>4000</v>
      </c>
      <c r="V18975">
        <v>2820</v>
      </c>
      <c r="W18975">
        <v>4970</v>
      </c>
      <c r="X18975">
        <v>2825</v>
      </c>
      <c r="Y18975">
        <v>0</v>
      </c>
    </row>
    <row r="18976" spans="1:25" x14ac:dyDescent="0.35">
      <c r="A18976">
        <v>15901</v>
      </c>
      <c r="B18976">
        <v>20000</v>
      </c>
      <c r="C18976">
        <v>2</v>
      </c>
      <c r="D18976">
        <v>2</v>
      </c>
      <c r="E18976">
        <v>1</v>
      </c>
      <c r="F18976">
        <v>24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0</v>
      </c>
      <c r="M18976">
        <v>17191</v>
      </c>
      <c r="N18976">
        <v>18594</v>
      </c>
      <c r="O18976">
        <v>19489</v>
      </c>
      <c r="P18976">
        <v>20200</v>
      </c>
      <c r="Q18976">
        <v>20000</v>
      </c>
      <c r="R18976">
        <v>0</v>
      </c>
      <c r="S18976">
        <v>2000</v>
      </c>
      <c r="T18976">
        <v>1500</v>
      </c>
      <c r="U18976">
        <v>1200</v>
      </c>
      <c r="V18976">
        <v>0</v>
      </c>
      <c r="W18976">
        <v>0</v>
      </c>
      <c r="X18976">
        <v>0</v>
      </c>
      <c r="Y18976">
        <v>0</v>
      </c>
    </row>
    <row r="18977" spans="1:25" x14ac:dyDescent="0.35">
      <c r="A18977">
        <v>15902</v>
      </c>
      <c r="B18977">
        <v>110000</v>
      </c>
      <c r="C18977">
        <v>2</v>
      </c>
      <c r="D18977">
        <v>2</v>
      </c>
      <c r="E18977">
        <v>2</v>
      </c>
      <c r="F18977">
        <v>26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0</v>
      </c>
      <c r="M18977">
        <v>63376</v>
      </c>
      <c r="N18977">
        <v>67293</v>
      </c>
      <c r="O18977">
        <v>67536</v>
      </c>
      <c r="P18977">
        <v>77697</v>
      </c>
      <c r="Q18977">
        <v>82888</v>
      </c>
      <c r="R18977">
        <v>88048</v>
      </c>
      <c r="S18977">
        <v>5000</v>
      </c>
      <c r="T18977">
        <v>1317</v>
      </c>
      <c r="U18977">
        <v>11380</v>
      </c>
      <c r="V18977">
        <v>6508</v>
      </c>
      <c r="W18977">
        <v>6540</v>
      </c>
      <c r="X18977">
        <v>6671</v>
      </c>
      <c r="Y18977">
        <v>0</v>
      </c>
    </row>
    <row r="18978" spans="1:25" x14ac:dyDescent="0.35">
      <c r="A18978">
        <v>15905</v>
      </c>
      <c r="B18978">
        <v>340000</v>
      </c>
      <c r="C18978">
        <v>2</v>
      </c>
      <c r="D18978">
        <v>2</v>
      </c>
      <c r="E18978">
        <v>2</v>
      </c>
      <c r="F18978">
        <v>30</v>
      </c>
      <c r="G18978">
        <v>0</v>
      </c>
      <c r="H18978">
        <v>0</v>
      </c>
      <c r="I18978">
        <v>0</v>
      </c>
      <c r="J18978">
        <v>0</v>
      </c>
      <c r="K18978">
        <v>-1</v>
      </c>
      <c r="L18978">
        <v>0</v>
      </c>
      <c r="M18978">
        <v>257884</v>
      </c>
      <c r="N18978">
        <v>254863</v>
      </c>
      <c r="O18978">
        <v>24810</v>
      </c>
      <c r="P18978">
        <v>27502</v>
      </c>
      <c r="Q18978">
        <v>3490</v>
      </c>
      <c r="R18978">
        <v>99514</v>
      </c>
      <c r="S18978">
        <v>13000</v>
      </c>
      <c r="T18978">
        <v>2000</v>
      </c>
      <c r="U18978">
        <v>5000</v>
      </c>
      <c r="V18978">
        <v>3490</v>
      </c>
      <c r="W18978">
        <v>99000</v>
      </c>
      <c r="X18978">
        <v>5000</v>
      </c>
      <c r="Y18978">
        <v>0</v>
      </c>
    </row>
    <row r="18979" spans="1:25" x14ac:dyDescent="0.35">
      <c r="A18979">
        <v>15906</v>
      </c>
      <c r="B18979">
        <v>220000</v>
      </c>
      <c r="C18979">
        <v>2</v>
      </c>
      <c r="D18979">
        <v>1</v>
      </c>
      <c r="E18979">
        <v>2</v>
      </c>
      <c r="F18979">
        <v>30</v>
      </c>
      <c r="G18979">
        <v>-2</v>
      </c>
      <c r="H18979">
        <v>-2</v>
      </c>
      <c r="I18979">
        <v>-2</v>
      </c>
      <c r="J18979">
        <v>-2</v>
      </c>
      <c r="K18979">
        <v>-2</v>
      </c>
      <c r="L18979">
        <v>-2</v>
      </c>
      <c r="M18979">
        <v>6391</v>
      </c>
      <c r="N18979">
        <v>2383</v>
      </c>
      <c r="O18979">
        <v>1496</v>
      </c>
      <c r="P18979">
        <v>5199</v>
      </c>
      <c r="Q18979">
        <v>20718</v>
      </c>
      <c r="R18979">
        <v>12428</v>
      </c>
      <c r="S18979">
        <v>2402</v>
      </c>
      <c r="T18979">
        <v>1503</v>
      </c>
      <c r="U18979">
        <v>5233</v>
      </c>
      <c r="V18979">
        <v>20828</v>
      </c>
      <c r="W18979">
        <v>12490</v>
      </c>
      <c r="X18979">
        <v>1601</v>
      </c>
      <c r="Y18979">
        <v>0</v>
      </c>
    </row>
    <row r="18980" spans="1:25" x14ac:dyDescent="0.35">
      <c r="A18980">
        <v>15907</v>
      </c>
      <c r="B18980">
        <v>180000</v>
      </c>
      <c r="C18980">
        <v>2</v>
      </c>
      <c r="D18980">
        <v>2</v>
      </c>
      <c r="E18980">
        <v>2</v>
      </c>
      <c r="F18980">
        <v>30</v>
      </c>
      <c r="G18980">
        <v>0</v>
      </c>
      <c r="H18980">
        <v>0</v>
      </c>
      <c r="I18980">
        <v>0</v>
      </c>
      <c r="J18980">
        <v>0</v>
      </c>
      <c r="K18980">
        <v>0</v>
      </c>
      <c r="L18980">
        <v>0</v>
      </c>
      <c r="M18980">
        <v>148860</v>
      </c>
      <c r="N18980">
        <v>135814</v>
      </c>
      <c r="O18980">
        <v>138654</v>
      </c>
      <c r="P18980">
        <v>130773</v>
      </c>
      <c r="Q18980">
        <v>121293</v>
      </c>
      <c r="R18980">
        <v>123947</v>
      </c>
      <c r="S18980">
        <v>6500</v>
      </c>
      <c r="T18980">
        <v>7000</v>
      </c>
      <c r="U18980">
        <v>6600</v>
      </c>
      <c r="V18980">
        <v>4700</v>
      </c>
      <c r="W18980">
        <v>5100</v>
      </c>
      <c r="X18980">
        <v>4700</v>
      </c>
      <c r="Y18980">
        <v>0</v>
      </c>
    </row>
    <row r="18981" spans="1:25" x14ac:dyDescent="0.35">
      <c r="A18981">
        <v>15908</v>
      </c>
      <c r="B18981">
        <v>110000</v>
      </c>
      <c r="C18981">
        <v>2</v>
      </c>
      <c r="D18981">
        <v>5</v>
      </c>
      <c r="E18981">
        <v>2</v>
      </c>
      <c r="F18981">
        <v>32</v>
      </c>
      <c r="G18981">
        <v>3</v>
      </c>
      <c r="H18981">
        <v>2</v>
      </c>
      <c r="I18981">
        <v>0</v>
      </c>
      <c r="J18981">
        <v>0</v>
      </c>
      <c r="K18981">
        <v>0</v>
      </c>
      <c r="L18981">
        <v>0</v>
      </c>
      <c r="M18981">
        <v>109655</v>
      </c>
      <c r="N18981">
        <v>98133</v>
      </c>
      <c r="O18981">
        <v>95391</v>
      </c>
      <c r="P18981">
        <v>79409</v>
      </c>
      <c r="Q18981">
        <v>78014</v>
      </c>
      <c r="R18981">
        <v>77709</v>
      </c>
      <c r="S18981">
        <v>3500</v>
      </c>
      <c r="T18981">
        <v>3515</v>
      </c>
      <c r="U18981">
        <v>3307</v>
      </c>
      <c r="V18981">
        <v>3014</v>
      </c>
      <c r="W18981">
        <v>3009</v>
      </c>
      <c r="X18981">
        <v>4000</v>
      </c>
      <c r="Y18981">
        <v>0</v>
      </c>
    </row>
    <row r="18982" spans="1:25" x14ac:dyDescent="0.35">
      <c r="A18982">
        <v>15909</v>
      </c>
      <c r="B18982">
        <v>50000</v>
      </c>
      <c r="C18982">
        <v>2</v>
      </c>
      <c r="D18982">
        <v>2</v>
      </c>
      <c r="E18982">
        <v>1</v>
      </c>
      <c r="F18982">
        <v>32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0</v>
      </c>
      <c r="M18982">
        <v>49330</v>
      </c>
      <c r="N18982">
        <v>49547</v>
      </c>
      <c r="O18982">
        <v>49740</v>
      </c>
      <c r="P18982">
        <v>50275</v>
      </c>
      <c r="Q18982">
        <v>20089</v>
      </c>
      <c r="R18982">
        <v>19964</v>
      </c>
      <c r="S18982">
        <v>2150</v>
      </c>
      <c r="T18982">
        <v>2100</v>
      </c>
      <c r="U18982">
        <v>2097</v>
      </c>
      <c r="V18982">
        <v>1289</v>
      </c>
      <c r="W18982">
        <v>712</v>
      </c>
      <c r="X18982">
        <v>713</v>
      </c>
      <c r="Y18982">
        <v>0</v>
      </c>
    </row>
    <row r="18983" spans="1:25" x14ac:dyDescent="0.35">
      <c r="A18983">
        <v>15910</v>
      </c>
      <c r="B18983">
        <v>50000</v>
      </c>
      <c r="C18983">
        <v>2</v>
      </c>
      <c r="D18983">
        <v>3</v>
      </c>
      <c r="E18983">
        <v>2</v>
      </c>
      <c r="F18983">
        <v>28</v>
      </c>
      <c r="G18983">
        <v>1</v>
      </c>
      <c r="H18983">
        <v>3</v>
      </c>
      <c r="I18983">
        <v>3</v>
      </c>
      <c r="J18983">
        <v>2</v>
      </c>
      <c r="K18983">
        <v>2</v>
      </c>
      <c r="L18983">
        <v>2</v>
      </c>
      <c r="M18983">
        <v>40527</v>
      </c>
      <c r="N18983">
        <v>42066</v>
      </c>
      <c r="O18983">
        <v>41126</v>
      </c>
      <c r="P18983">
        <v>40165</v>
      </c>
      <c r="Q18983">
        <v>42683</v>
      </c>
      <c r="R18983">
        <v>43843</v>
      </c>
      <c r="S18983">
        <v>2500</v>
      </c>
      <c r="T18983">
        <v>0</v>
      </c>
      <c r="U18983">
        <v>0</v>
      </c>
      <c r="V18983">
        <v>3200</v>
      </c>
      <c r="W18983">
        <v>2000</v>
      </c>
      <c r="X18983">
        <v>1700</v>
      </c>
      <c r="Y18983">
        <v>0</v>
      </c>
    </row>
    <row r="18984" spans="1:25" x14ac:dyDescent="0.35">
      <c r="A18984">
        <v>15911</v>
      </c>
      <c r="B18984">
        <v>240000</v>
      </c>
      <c r="C18984">
        <v>2</v>
      </c>
      <c r="D18984">
        <v>2</v>
      </c>
      <c r="E18984">
        <v>2</v>
      </c>
      <c r="F18984">
        <v>29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0</v>
      </c>
      <c r="M18984">
        <v>17486</v>
      </c>
      <c r="N18984">
        <v>16262</v>
      </c>
      <c r="O18984">
        <v>6046</v>
      </c>
      <c r="P18984">
        <v>3774</v>
      </c>
      <c r="Q18984">
        <v>889</v>
      </c>
      <c r="R18984">
        <v>5474</v>
      </c>
      <c r="S18984">
        <v>5005</v>
      </c>
      <c r="T18984">
        <v>3000</v>
      </c>
      <c r="U18984">
        <v>1000</v>
      </c>
      <c r="V18984">
        <v>18</v>
      </c>
      <c r="W18984">
        <v>5000</v>
      </c>
      <c r="X18984">
        <v>2500</v>
      </c>
      <c r="Y18984">
        <v>0</v>
      </c>
    </row>
    <row r="18985" spans="1:25" x14ac:dyDescent="0.35">
      <c r="A18985">
        <v>15912</v>
      </c>
      <c r="B18985" s="1">
        <v>200000</v>
      </c>
      <c r="C18985">
        <v>2</v>
      </c>
      <c r="D18985">
        <v>1</v>
      </c>
      <c r="E18985">
        <v>2</v>
      </c>
      <c r="F18985">
        <v>29</v>
      </c>
      <c r="G18985">
        <v>-2</v>
      </c>
      <c r="H18985">
        <v>-2</v>
      </c>
      <c r="I18985">
        <v>-2</v>
      </c>
      <c r="J18985">
        <v>-2</v>
      </c>
      <c r="K18985">
        <v>-2</v>
      </c>
      <c r="L18985">
        <v>-2</v>
      </c>
      <c r="M18985">
        <v>56555</v>
      </c>
      <c r="N18985">
        <v>0</v>
      </c>
      <c r="O18985">
        <v>0</v>
      </c>
      <c r="P18985">
        <v>3941</v>
      </c>
      <c r="Q18985">
        <v>16405</v>
      </c>
      <c r="R18985">
        <v>-150</v>
      </c>
      <c r="S18985">
        <v>0</v>
      </c>
      <c r="T18985">
        <v>0</v>
      </c>
      <c r="U18985">
        <v>3941</v>
      </c>
      <c r="V18985">
        <v>16405</v>
      </c>
      <c r="W18985">
        <v>0</v>
      </c>
      <c r="X18985">
        <v>2477</v>
      </c>
      <c r="Y18985">
        <v>0</v>
      </c>
    </row>
    <row r="18986" spans="1:25" x14ac:dyDescent="0.35">
      <c r="A18986">
        <v>15913</v>
      </c>
      <c r="B18986">
        <v>90000</v>
      </c>
      <c r="C18986">
        <v>2</v>
      </c>
      <c r="D18986">
        <v>3</v>
      </c>
      <c r="E18986">
        <v>1</v>
      </c>
      <c r="F18986">
        <v>29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0</v>
      </c>
      <c r="M18986">
        <v>91116</v>
      </c>
      <c r="N18986">
        <v>89047</v>
      </c>
      <c r="O18986">
        <v>91595</v>
      </c>
      <c r="P18986">
        <v>88197</v>
      </c>
      <c r="Q18986">
        <v>59822</v>
      </c>
      <c r="R18986">
        <v>55345</v>
      </c>
      <c r="S18986">
        <v>3500</v>
      </c>
      <c r="T18986">
        <v>4000</v>
      </c>
      <c r="U18986">
        <v>3002</v>
      </c>
      <c r="V18986">
        <v>1974</v>
      </c>
      <c r="W18986">
        <v>2000</v>
      </c>
      <c r="X18986">
        <v>5000</v>
      </c>
      <c r="Y18986">
        <v>0</v>
      </c>
    </row>
    <row r="18987" spans="1:25" x14ac:dyDescent="0.35">
      <c r="A18987">
        <v>15916</v>
      </c>
      <c r="B18987">
        <v>290000</v>
      </c>
      <c r="C18987">
        <v>2</v>
      </c>
      <c r="D18987">
        <v>2</v>
      </c>
      <c r="E18987">
        <v>2</v>
      </c>
      <c r="F18987">
        <v>30</v>
      </c>
      <c r="G18987">
        <v>-1</v>
      </c>
      <c r="H18987">
        <v>-1</v>
      </c>
      <c r="I18987">
        <v>2</v>
      </c>
      <c r="J18987">
        <v>-1</v>
      </c>
      <c r="K18987">
        <v>-1</v>
      </c>
      <c r="L18987">
        <v>-2</v>
      </c>
      <c r="M18987">
        <v>4479</v>
      </c>
      <c r="N18987">
        <v>8025</v>
      </c>
      <c r="O18987">
        <v>3499</v>
      </c>
      <c r="P18987">
        <v>3264</v>
      </c>
      <c r="Q18987">
        <v>-550</v>
      </c>
      <c r="R18987">
        <v>-550</v>
      </c>
      <c r="S18987">
        <v>15499</v>
      </c>
      <c r="T18987">
        <v>0</v>
      </c>
      <c r="U18987">
        <v>3302</v>
      </c>
      <c r="V18987">
        <v>0</v>
      </c>
      <c r="W18987">
        <v>0</v>
      </c>
      <c r="X18987">
        <v>1250</v>
      </c>
      <c r="Y18987">
        <v>0</v>
      </c>
    </row>
    <row r="18988" spans="1:25" x14ac:dyDescent="0.35">
      <c r="A18988">
        <v>15918</v>
      </c>
      <c r="B18988" s="1">
        <v>200000</v>
      </c>
      <c r="C18988">
        <v>2</v>
      </c>
      <c r="D18988">
        <v>2</v>
      </c>
      <c r="E18988">
        <v>2</v>
      </c>
      <c r="F18988">
        <v>31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0</v>
      </c>
      <c r="M18988">
        <v>101431</v>
      </c>
      <c r="N18988">
        <v>102604</v>
      </c>
      <c r="O18988">
        <v>125731</v>
      </c>
      <c r="P18988">
        <v>120465</v>
      </c>
      <c r="Q18988">
        <v>118759</v>
      </c>
      <c r="R18988">
        <v>119378</v>
      </c>
      <c r="S18988">
        <v>5000</v>
      </c>
      <c r="T18988">
        <v>30000</v>
      </c>
      <c r="U18988">
        <v>5809</v>
      </c>
      <c r="V18988">
        <v>4002</v>
      </c>
      <c r="W18988">
        <v>4500</v>
      </c>
      <c r="X18988">
        <v>4100</v>
      </c>
      <c r="Y18988">
        <v>0</v>
      </c>
    </row>
    <row r="18989" spans="1:25" x14ac:dyDescent="0.35">
      <c r="A18989">
        <v>15919</v>
      </c>
      <c r="B18989">
        <v>130000</v>
      </c>
      <c r="C18989">
        <v>2</v>
      </c>
      <c r="D18989">
        <v>1</v>
      </c>
      <c r="E18989">
        <v>1</v>
      </c>
      <c r="F18989">
        <v>31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128319</v>
      </c>
      <c r="N18989">
        <v>131825</v>
      </c>
      <c r="O18989">
        <v>127949</v>
      </c>
      <c r="P18989">
        <v>129357</v>
      </c>
      <c r="Q18989">
        <v>126999</v>
      </c>
      <c r="R18989">
        <v>126719</v>
      </c>
      <c r="S18989">
        <v>6300</v>
      </c>
      <c r="T18989">
        <v>4800</v>
      </c>
      <c r="U18989">
        <v>5000</v>
      </c>
      <c r="V18989">
        <v>4700</v>
      </c>
      <c r="W18989">
        <v>5000</v>
      </c>
      <c r="X18989">
        <v>5000</v>
      </c>
      <c r="Y18989">
        <v>0</v>
      </c>
    </row>
    <row r="18990" spans="1:25" x14ac:dyDescent="0.35">
      <c r="A18990">
        <v>15920</v>
      </c>
      <c r="B18990">
        <v>10000</v>
      </c>
      <c r="C18990">
        <v>2</v>
      </c>
      <c r="D18990">
        <v>2</v>
      </c>
      <c r="E18990">
        <v>2</v>
      </c>
      <c r="F18990">
        <v>27</v>
      </c>
      <c r="G18990">
        <v>2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6694</v>
      </c>
      <c r="N18990">
        <v>7546</v>
      </c>
      <c r="O18990">
        <v>8345</v>
      </c>
      <c r="P18990">
        <v>8688</v>
      </c>
      <c r="Q18990">
        <v>8865</v>
      </c>
      <c r="R18990">
        <v>9046</v>
      </c>
      <c r="S18990">
        <v>1124</v>
      </c>
      <c r="T18990">
        <v>1207</v>
      </c>
      <c r="U18990">
        <v>1000</v>
      </c>
      <c r="V18990">
        <v>177</v>
      </c>
      <c r="W18990">
        <v>181</v>
      </c>
      <c r="X18990">
        <v>0</v>
      </c>
      <c r="Y18990">
        <v>0</v>
      </c>
    </row>
    <row r="18991" spans="1:25" x14ac:dyDescent="0.35">
      <c r="A18991">
        <v>15921</v>
      </c>
      <c r="B18991">
        <v>210000</v>
      </c>
      <c r="C18991">
        <v>2</v>
      </c>
      <c r="D18991">
        <v>1</v>
      </c>
      <c r="E18991">
        <v>2</v>
      </c>
      <c r="F18991">
        <v>28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74235</v>
      </c>
      <c r="N18991">
        <v>74108</v>
      </c>
      <c r="O18991">
        <v>59594</v>
      </c>
      <c r="P18991">
        <v>51877</v>
      </c>
      <c r="Q18991">
        <v>44293</v>
      </c>
      <c r="R18991">
        <v>38215</v>
      </c>
      <c r="S18991">
        <v>4000</v>
      </c>
      <c r="T18991">
        <v>5000</v>
      </c>
      <c r="U18991">
        <v>2000</v>
      </c>
      <c r="V18991">
        <v>2540</v>
      </c>
      <c r="W18991">
        <v>3000</v>
      </c>
      <c r="X18991">
        <v>3000</v>
      </c>
      <c r="Y18991">
        <v>0</v>
      </c>
    </row>
    <row r="18992" spans="1:25" x14ac:dyDescent="0.35">
      <c r="A18992">
        <v>15922</v>
      </c>
      <c r="B18992">
        <v>130000</v>
      </c>
      <c r="C18992">
        <v>2</v>
      </c>
      <c r="D18992">
        <v>2</v>
      </c>
      <c r="E18992">
        <v>1</v>
      </c>
      <c r="F18992">
        <v>28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115303</v>
      </c>
      <c r="N18992">
        <v>113502</v>
      </c>
      <c r="O18992">
        <v>111651</v>
      </c>
      <c r="P18992">
        <v>102622</v>
      </c>
      <c r="Q18992">
        <v>96723</v>
      </c>
      <c r="R18992">
        <v>98827</v>
      </c>
      <c r="S18992">
        <v>4157</v>
      </c>
      <c r="T18992">
        <v>4168</v>
      </c>
      <c r="U18992">
        <v>5025</v>
      </c>
      <c r="V18992">
        <v>3223</v>
      </c>
      <c r="W18992">
        <v>4105</v>
      </c>
      <c r="X18992">
        <v>4000</v>
      </c>
      <c r="Y18992">
        <v>0</v>
      </c>
    </row>
    <row r="18993" spans="1:25" x14ac:dyDescent="0.35">
      <c r="A18993">
        <v>15924</v>
      </c>
      <c r="B18993">
        <v>410000</v>
      </c>
      <c r="C18993">
        <v>2</v>
      </c>
      <c r="D18993">
        <v>1</v>
      </c>
      <c r="E18993">
        <v>1</v>
      </c>
      <c r="F18993">
        <v>37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-1</v>
      </c>
      <c r="M18993">
        <v>54326</v>
      </c>
      <c r="N18993">
        <v>23223</v>
      </c>
      <c r="O18993">
        <v>25865</v>
      </c>
      <c r="P18993">
        <v>21619</v>
      </c>
      <c r="Q18993">
        <v>19336</v>
      </c>
      <c r="R18993">
        <v>1433</v>
      </c>
      <c r="S18993">
        <v>5000</v>
      </c>
      <c r="T18993">
        <v>15014</v>
      </c>
      <c r="U18993">
        <v>5034</v>
      </c>
      <c r="V18993">
        <v>10006</v>
      </c>
      <c r="W18993">
        <v>1433</v>
      </c>
      <c r="X18993">
        <v>371</v>
      </c>
      <c r="Y18993">
        <v>0</v>
      </c>
    </row>
    <row r="18994" spans="1:25" x14ac:dyDescent="0.35">
      <c r="A18994">
        <v>15926</v>
      </c>
      <c r="B18994">
        <v>30000</v>
      </c>
      <c r="C18994">
        <v>2</v>
      </c>
      <c r="D18994">
        <v>2</v>
      </c>
      <c r="E18994">
        <v>2</v>
      </c>
      <c r="F18994">
        <v>31</v>
      </c>
      <c r="G18994">
        <v>-2</v>
      </c>
      <c r="H18994">
        <v>-2</v>
      </c>
      <c r="I18994">
        <v>-2</v>
      </c>
      <c r="J18994">
        <v>-2</v>
      </c>
      <c r="K18994">
        <v>-2</v>
      </c>
      <c r="L18994">
        <v>-2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</row>
    <row r="18995" spans="1:25" x14ac:dyDescent="0.35">
      <c r="A18995">
        <v>15927</v>
      </c>
      <c r="B18995">
        <v>320000</v>
      </c>
      <c r="C18995">
        <v>2</v>
      </c>
      <c r="D18995">
        <v>2</v>
      </c>
      <c r="E18995">
        <v>1</v>
      </c>
      <c r="F18995">
        <v>32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0</v>
      </c>
      <c r="M18995">
        <v>101121</v>
      </c>
      <c r="N18995">
        <v>86781</v>
      </c>
      <c r="O18995">
        <v>74909</v>
      </c>
      <c r="P18995">
        <v>55472</v>
      </c>
      <c r="Q18995">
        <v>53699</v>
      </c>
      <c r="R18995">
        <v>46313</v>
      </c>
      <c r="S18995">
        <v>5800</v>
      </c>
      <c r="T18995">
        <v>9805</v>
      </c>
      <c r="U18995">
        <v>5006</v>
      </c>
      <c r="V18995">
        <v>3704</v>
      </c>
      <c r="W18995">
        <v>12860</v>
      </c>
      <c r="X18995">
        <v>13201</v>
      </c>
      <c r="Y18995">
        <v>0</v>
      </c>
    </row>
    <row r="18996" spans="1:25" x14ac:dyDescent="0.35">
      <c r="A18996">
        <v>15928</v>
      </c>
      <c r="B18996">
        <v>80000</v>
      </c>
      <c r="C18996">
        <v>2</v>
      </c>
      <c r="D18996">
        <v>2</v>
      </c>
      <c r="E18996">
        <v>1</v>
      </c>
      <c r="F18996">
        <v>32</v>
      </c>
      <c r="G18996">
        <v>-1</v>
      </c>
      <c r="H18996">
        <v>-1</v>
      </c>
      <c r="I18996">
        <v>-1</v>
      </c>
      <c r="J18996">
        <v>0</v>
      </c>
      <c r="K18996">
        <v>0</v>
      </c>
      <c r="L18996">
        <v>-1</v>
      </c>
      <c r="M18996">
        <v>8592</v>
      </c>
      <c r="N18996">
        <v>4000</v>
      </c>
      <c r="O18996">
        <v>6881</v>
      </c>
      <c r="P18996">
        <v>7697</v>
      </c>
      <c r="Q18996">
        <v>3333</v>
      </c>
      <c r="R18996">
        <v>3063</v>
      </c>
      <c r="S18996">
        <v>4000</v>
      </c>
      <c r="T18996">
        <v>6881</v>
      </c>
      <c r="U18996">
        <v>5003</v>
      </c>
      <c r="V18996">
        <v>3000</v>
      </c>
      <c r="W18996">
        <v>3063</v>
      </c>
      <c r="X18996">
        <v>0</v>
      </c>
      <c r="Y18996">
        <v>0</v>
      </c>
    </row>
    <row r="18997" spans="1:25" x14ac:dyDescent="0.35">
      <c r="A18997">
        <v>15929</v>
      </c>
      <c r="B18997">
        <v>210000</v>
      </c>
      <c r="C18997">
        <v>2</v>
      </c>
      <c r="D18997">
        <v>2</v>
      </c>
      <c r="E18997">
        <v>1</v>
      </c>
      <c r="F18997">
        <v>32</v>
      </c>
      <c r="G18997">
        <v>0</v>
      </c>
      <c r="H18997">
        <v>0</v>
      </c>
      <c r="I18997">
        <v>0</v>
      </c>
      <c r="J18997">
        <v>0</v>
      </c>
      <c r="K18997">
        <v>-1</v>
      </c>
      <c r="L18997">
        <v>-1</v>
      </c>
      <c r="M18997">
        <v>189307</v>
      </c>
      <c r="N18997">
        <v>194602</v>
      </c>
      <c r="O18997">
        <v>199963</v>
      </c>
      <c r="P18997">
        <v>205137</v>
      </c>
      <c r="Q18997">
        <v>84877</v>
      </c>
      <c r="R18997">
        <v>83899</v>
      </c>
      <c r="S18997">
        <v>8438</v>
      </c>
      <c r="T18997">
        <v>10000</v>
      </c>
      <c r="U18997">
        <v>10000</v>
      </c>
      <c r="V18997">
        <v>84890</v>
      </c>
      <c r="W18997">
        <v>2948</v>
      </c>
      <c r="X18997">
        <v>3497</v>
      </c>
      <c r="Y18997">
        <v>0</v>
      </c>
    </row>
    <row r="18998" spans="1:25" x14ac:dyDescent="0.35">
      <c r="A18998">
        <v>15931</v>
      </c>
      <c r="B18998">
        <v>310000</v>
      </c>
      <c r="C18998">
        <v>2</v>
      </c>
      <c r="D18998">
        <v>2</v>
      </c>
      <c r="E18998">
        <v>1</v>
      </c>
      <c r="F18998">
        <v>29</v>
      </c>
      <c r="G18998">
        <v>-2</v>
      </c>
      <c r="H18998">
        <v>-2</v>
      </c>
      <c r="I18998">
        <v>-2</v>
      </c>
      <c r="J18998">
        <v>-2</v>
      </c>
      <c r="K18998">
        <v>-2</v>
      </c>
      <c r="L18998">
        <v>-2</v>
      </c>
      <c r="M18998">
        <v>13158</v>
      </c>
      <c r="N18998">
        <v>1062</v>
      </c>
      <c r="O18998">
        <v>8805</v>
      </c>
      <c r="P18998">
        <v>3024</v>
      </c>
      <c r="Q18998">
        <v>0</v>
      </c>
      <c r="R18998">
        <v>0</v>
      </c>
      <c r="S18998">
        <v>1062</v>
      </c>
      <c r="T18998">
        <v>8805</v>
      </c>
      <c r="U18998">
        <v>3087</v>
      </c>
      <c r="V18998">
        <v>0</v>
      </c>
      <c r="W18998">
        <v>0</v>
      </c>
      <c r="X18998">
        <v>3240</v>
      </c>
      <c r="Y18998">
        <v>0</v>
      </c>
    </row>
    <row r="18999" spans="1:25" x14ac:dyDescent="0.35">
      <c r="A18999">
        <v>15932</v>
      </c>
      <c r="B18999">
        <v>130000</v>
      </c>
      <c r="C18999">
        <v>2</v>
      </c>
      <c r="D18999">
        <v>2</v>
      </c>
      <c r="E18999">
        <v>2</v>
      </c>
      <c r="F18999">
        <v>25</v>
      </c>
      <c r="G18999">
        <v>-2</v>
      </c>
      <c r="H18999">
        <v>-1</v>
      </c>
      <c r="I18999">
        <v>0</v>
      </c>
      <c r="J18999">
        <v>0</v>
      </c>
      <c r="K18999">
        <v>0</v>
      </c>
      <c r="L18999">
        <v>0</v>
      </c>
      <c r="M18999">
        <v>51734</v>
      </c>
      <c r="N18999">
        <v>77751</v>
      </c>
      <c r="O18999">
        <v>93696</v>
      </c>
      <c r="P18999">
        <v>79187</v>
      </c>
      <c r="Q18999">
        <v>116374</v>
      </c>
      <c r="R18999">
        <v>120793</v>
      </c>
      <c r="S18999">
        <v>77817</v>
      </c>
      <c r="T18999">
        <v>79000</v>
      </c>
      <c r="U18999">
        <v>3382</v>
      </c>
      <c r="V18999">
        <v>103001</v>
      </c>
      <c r="W18999">
        <v>6000</v>
      </c>
      <c r="X18999">
        <v>4514</v>
      </c>
      <c r="Y18999">
        <v>0</v>
      </c>
    </row>
    <row r="19000" spans="1:25" x14ac:dyDescent="0.35">
      <c r="A19000">
        <v>15933</v>
      </c>
      <c r="B19000">
        <v>60000</v>
      </c>
      <c r="C19000">
        <v>2</v>
      </c>
      <c r="D19000">
        <v>2</v>
      </c>
      <c r="E19000">
        <v>2</v>
      </c>
      <c r="F19000">
        <v>26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58117</v>
      </c>
      <c r="N19000">
        <v>53986</v>
      </c>
      <c r="O19000">
        <v>47413</v>
      </c>
      <c r="P19000">
        <v>36527</v>
      </c>
      <c r="Q19000">
        <v>28170</v>
      </c>
      <c r="R19000">
        <v>28963</v>
      </c>
      <c r="S19000">
        <v>2400</v>
      </c>
      <c r="T19000">
        <v>2050</v>
      </c>
      <c r="U19000">
        <v>2011</v>
      </c>
      <c r="V19000">
        <v>1200</v>
      </c>
      <c r="W19000">
        <v>1400</v>
      </c>
      <c r="X19000">
        <v>1200</v>
      </c>
      <c r="Y19000">
        <v>0</v>
      </c>
    </row>
    <row r="19001" spans="1:25" x14ac:dyDescent="0.35">
      <c r="A19001">
        <v>15934</v>
      </c>
      <c r="B19001">
        <v>30000</v>
      </c>
      <c r="C19001">
        <v>2</v>
      </c>
      <c r="D19001">
        <v>2</v>
      </c>
      <c r="E19001">
        <v>2</v>
      </c>
      <c r="F19001">
        <v>29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25167</v>
      </c>
      <c r="N19001">
        <v>25299</v>
      </c>
      <c r="O19001">
        <v>22912</v>
      </c>
      <c r="P19001">
        <v>14940</v>
      </c>
      <c r="Q19001">
        <v>9365</v>
      </c>
      <c r="R19001">
        <v>1280</v>
      </c>
      <c r="S19001">
        <v>1414</v>
      </c>
      <c r="T19001">
        <v>1415</v>
      </c>
      <c r="U19001">
        <v>1002</v>
      </c>
      <c r="V19001">
        <v>200</v>
      </c>
      <c r="W19001">
        <v>104</v>
      </c>
      <c r="X19001">
        <v>0</v>
      </c>
      <c r="Y19001">
        <v>0</v>
      </c>
    </row>
    <row r="19002" spans="1:25" x14ac:dyDescent="0.35">
      <c r="A19002">
        <v>15935</v>
      </c>
      <c r="B19002">
        <v>150000</v>
      </c>
      <c r="C19002">
        <v>2</v>
      </c>
      <c r="D19002">
        <v>2</v>
      </c>
      <c r="E19002">
        <v>2</v>
      </c>
      <c r="F19002">
        <v>25</v>
      </c>
      <c r="G19002">
        <v>-1</v>
      </c>
      <c r="H19002">
        <v>-1</v>
      </c>
      <c r="I19002">
        <v>-1</v>
      </c>
      <c r="J19002">
        <v>-1</v>
      </c>
      <c r="K19002">
        <v>0</v>
      </c>
      <c r="L19002">
        <v>-1</v>
      </c>
      <c r="M19002">
        <v>1344</v>
      </c>
      <c r="N19002">
        <v>1041</v>
      </c>
      <c r="O19002">
        <v>2021</v>
      </c>
      <c r="P19002">
        <v>4495</v>
      </c>
      <c r="Q19002">
        <v>15145</v>
      </c>
      <c r="R19002">
        <v>525</v>
      </c>
      <c r="S19002">
        <v>1041</v>
      </c>
      <c r="T19002">
        <v>2021</v>
      </c>
      <c r="U19002">
        <v>4495</v>
      </c>
      <c r="V19002">
        <v>10650</v>
      </c>
      <c r="W19002">
        <v>525</v>
      </c>
      <c r="X19002">
        <v>0</v>
      </c>
      <c r="Y19002">
        <v>0</v>
      </c>
    </row>
    <row r="19003" spans="1:25" x14ac:dyDescent="0.35">
      <c r="A19003">
        <v>15937</v>
      </c>
      <c r="B19003">
        <v>130000</v>
      </c>
      <c r="C19003">
        <v>2</v>
      </c>
      <c r="D19003">
        <v>2</v>
      </c>
      <c r="E19003">
        <v>2</v>
      </c>
      <c r="F19003">
        <v>42</v>
      </c>
      <c r="G19003">
        <v>0</v>
      </c>
      <c r="H19003">
        <v>0</v>
      </c>
      <c r="I19003">
        <v>0</v>
      </c>
      <c r="J19003">
        <v>-1</v>
      </c>
      <c r="K19003">
        <v>-1</v>
      </c>
      <c r="L19003">
        <v>-1</v>
      </c>
      <c r="M19003">
        <v>49363</v>
      </c>
      <c r="N19003">
        <v>47432</v>
      </c>
      <c r="O19003">
        <v>94050</v>
      </c>
      <c r="P19003">
        <v>21000</v>
      </c>
      <c r="Q19003">
        <v>858</v>
      </c>
      <c r="R19003">
        <v>2160</v>
      </c>
      <c r="S19003">
        <v>5026</v>
      </c>
      <c r="T19003">
        <v>5000</v>
      </c>
      <c r="U19003">
        <v>21000</v>
      </c>
      <c r="V19003">
        <v>858</v>
      </c>
      <c r="W19003">
        <v>2160</v>
      </c>
      <c r="X19003">
        <v>200</v>
      </c>
      <c r="Y19003">
        <v>0</v>
      </c>
    </row>
    <row r="19004" spans="1:25" x14ac:dyDescent="0.35">
      <c r="A19004">
        <v>15938</v>
      </c>
      <c r="B19004">
        <v>50000</v>
      </c>
      <c r="C19004">
        <v>2</v>
      </c>
      <c r="D19004">
        <v>2</v>
      </c>
      <c r="E19004">
        <v>2</v>
      </c>
      <c r="F19004">
        <v>26</v>
      </c>
      <c r="G19004">
        <v>1</v>
      </c>
      <c r="H19004">
        <v>2</v>
      </c>
      <c r="I19004">
        <v>2</v>
      </c>
      <c r="J19004">
        <v>2</v>
      </c>
      <c r="K19004">
        <v>2</v>
      </c>
      <c r="L19004">
        <v>3</v>
      </c>
      <c r="M19004">
        <v>18253</v>
      </c>
      <c r="N19004">
        <v>20539</v>
      </c>
      <c r="O19004">
        <v>20616</v>
      </c>
      <c r="P19004">
        <v>20977</v>
      </c>
      <c r="Q19004">
        <v>23287</v>
      </c>
      <c r="R19004">
        <v>22637</v>
      </c>
      <c r="S19004">
        <v>2900</v>
      </c>
      <c r="T19004">
        <v>700</v>
      </c>
      <c r="U19004">
        <v>1000</v>
      </c>
      <c r="V19004">
        <v>2970</v>
      </c>
      <c r="W19004">
        <v>0</v>
      </c>
      <c r="X19004">
        <v>0</v>
      </c>
      <c r="Y19004">
        <v>0</v>
      </c>
    </row>
    <row r="19005" spans="1:25" x14ac:dyDescent="0.35">
      <c r="A19005">
        <v>15939</v>
      </c>
      <c r="B19005">
        <v>170000</v>
      </c>
      <c r="C19005">
        <v>2</v>
      </c>
      <c r="D19005">
        <v>2</v>
      </c>
      <c r="E19005">
        <v>2</v>
      </c>
      <c r="F19005">
        <v>27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80848</v>
      </c>
      <c r="N19005">
        <v>83678</v>
      </c>
      <c r="O19005">
        <v>28461</v>
      </c>
      <c r="P19005">
        <v>13263</v>
      </c>
      <c r="Q19005">
        <v>3637</v>
      </c>
      <c r="R19005">
        <v>4814</v>
      </c>
      <c r="S19005">
        <v>8000</v>
      </c>
      <c r="T19005">
        <v>2000</v>
      </c>
      <c r="U19005">
        <v>1000</v>
      </c>
      <c r="V19005">
        <v>1000</v>
      </c>
      <c r="W19005">
        <v>2000</v>
      </c>
      <c r="X19005">
        <v>1000</v>
      </c>
      <c r="Y19005">
        <v>0</v>
      </c>
    </row>
    <row r="19006" spans="1:25" x14ac:dyDescent="0.35">
      <c r="A19006">
        <v>15941</v>
      </c>
      <c r="B19006">
        <v>250000</v>
      </c>
      <c r="C19006">
        <v>2</v>
      </c>
      <c r="D19006">
        <v>3</v>
      </c>
      <c r="E19006">
        <v>1</v>
      </c>
      <c r="F19006">
        <v>32</v>
      </c>
      <c r="G19006">
        <v>-1</v>
      </c>
      <c r="H19006">
        <v>-1</v>
      </c>
      <c r="I19006">
        <v>-1</v>
      </c>
      <c r="J19006">
        <v>-1</v>
      </c>
      <c r="K19006">
        <v>-1</v>
      </c>
      <c r="L19006">
        <v>-1</v>
      </c>
      <c r="M19006">
        <v>860</v>
      </c>
      <c r="N19006">
        <v>860</v>
      </c>
      <c r="O19006">
        <v>860</v>
      </c>
      <c r="P19006">
        <v>860</v>
      </c>
      <c r="Q19006">
        <v>440</v>
      </c>
      <c r="R19006">
        <v>1280</v>
      </c>
      <c r="S19006">
        <v>860</v>
      </c>
      <c r="T19006">
        <v>860</v>
      </c>
      <c r="U19006">
        <v>860</v>
      </c>
      <c r="V19006">
        <v>440</v>
      </c>
      <c r="W19006">
        <v>1280</v>
      </c>
      <c r="X19006">
        <v>440</v>
      </c>
      <c r="Y19006">
        <v>0</v>
      </c>
    </row>
    <row r="19007" spans="1:25" x14ac:dyDescent="0.35">
      <c r="A19007">
        <v>15942</v>
      </c>
      <c r="B19007">
        <v>110000</v>
      </c>
      <c r="C19007">
        <v>2</v>
      </c>
      <c r="D19007">
        <v>2</v>
      </c>
      <c r="E19007">
        <v>2</v>
      </c>
      <c r="F19007">
        <v>32</v>
      </c>
      <c r="G19007">
        <v>3</v>
      </c>
      <c r="H19007">
        <v>2</v>
      </c>
      <c r="I19007">
        <v>0</v>
      </c>
      <c r="J19007">
        <v>0</v>
      </c>
      <c r="K19007">
        <v>0</v>
      </c>
      <c r="L19007">
        <v>0</v>
      </c>
      <c r="M19007">
        <v>108087</v>
      </c>
      <c r="N19007">
        <v>103307</v>
      </c>
      <c r="O19007">
        <v>103749</v>
      </c>
      <c r="P19007">
        <v>78961</v>
      </c>
      <c r="Q19007">
        <v>76180</v>
      </c>
      <c r="R19007">
        <v>76353</v>
      </c>
      <c r="S19007">
        <v>0</v>
      </c>
      <c r="T19007">
        <v>5100</v>
      </c>
      <c r="U19007">
        <v>3411</v>
      </c>
      <c r="V19007">
        <v>3003</v>
      </c>
      <c r="W19007">
        <v>3000</v>
      </c>
      <c r="X19007">
        <v>3001</v>
      </c>
      <c r="Y19007">
        <v>0</v>
      </c>
    </row>
    <row r="19008" spans="1:25" x14ac:dyDescent="0.35">
      <c r="A19008">
        <v>15943</v>
      </c>
      <c r="B19008">
        <v>160000</v>
      </c>
      <c r="C19008">
        <v>2</v>
      </c>
      <c r="D19008">
        <v>1</v>
      </c>
      <c r="E19008">
        <v>2</v>
      </c>
      <c r="F19008">
        <v>29</v>
      </c>
      <c r="G19008">
        <v>0</v>
      </c>
      <c r="H19008">
        <v>0</v>
      </c>
      <c r="I19008">
        <v>-1</v>
      </c>
      <c r="J19008">
        <v>0</v>
      </c>
      <c r="K19008">
        <v>0</v>
      </c>
      <c r="L19008">
        <v>0</v>
      </c>
      <c r="M19008">
        <v>14023</v>
      </c>
      <c r="N19008">
        <v>14224</v>
      </c>
      <c r="O19008">
        <v>101479</v>
      </c>
      <c r="P19008">
        <v>101454</v>
      </c>
      <c r="Q19008">
        <v>102861</v>
      </c>
      <c r="R19008">
        <v>103921</v>
      </c>
      <c r="S19008">
        <v>1450</v>
      </c>
      <c r="T19008">
        <v>101505</v>
      </c>
      <c r="U19008">
        <v>3600</v>
      </c>
      <c r="V19008">
        <v>3700</v>
      </c>
      <c r="W19008">
        <v>3800</v>
      </c>
      <c r="X19008">
        <v>3500</v>
      </c>
      <c r="Y19008">
        <v>0</v>
      </c>
    </row>
    <row r="19009" spans="1:25" x14ac:dyDescent="0.35">
      <c r="A19009">
        <v>15944</v>
      </c>
      <c r="B19009">
        <v>340000</v>
      </c>
      <c r="C19009">
        <v>2</v>
      </c>
      <c r="D19009">
        <v>1</v>
      </c>
      <c r="E19009">
        <v>2</v>
      </c>
      <c r="F19009">
        <v>33</v>
      </c>
      <c r="G19009">
        <v>0</v>
      </c>
      <c r="H19009">
        <v>0</v>
      </c>
      <c r="I19009">
        <v>2</v>
      </c>
      <c r="J19009">
        <v>0</v>
      </c>
      <c r="K19009">
        <v>0</v>
      </c>
      <c r="L19009">
        <v>2</v>
      </c>
      <c r="M19009">
        <v>63201</v>
      </c>
      <c r="N19009">
        <v>68466</v>
      </c>
      <c r="O19009">
        <v>64478</v>
      </c>
      <c r="P19009">
        <v>67271</v>
      </c>
      <c r="Q19009">
        <v>62269</v>
      </c>
      <c r="R19009">
        <v>56502</v>
      </c>
      <c r="S19009">
        <v>8100</v>
      </c>
      <c r="T19009">
        <v>0</v>
      </c>
      <c r="U19009">
        <v>5000</v>
      </c>
      <c r="V19009">
        <v>5000</v>
      </c>
      <c r="W19009">
        <v>0</v>
      </c>
      <c r="X19009">
        <v>10000</v>
      </c>
      <c r="Y19009">
        <v>0</v>
      </c>
    </row>
    <row r="19010" spans="1:25" x14ac:dyDescent="0.35">
      <c r="A19010">
        <v>15945</v>
      </c>
      <c r="B19010" s="1">
        <v>100000</v>
      </c>
      <c r="C19010">
        <v>2</v>
      </c>
      <c r="D19010">
        <v>3</v>
      </c>
      <c r="E19010">
        <v>1</v>
      </c>
      <c r="F19010">
        <v>36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0</v>
      </c>
      <c r="M19010">
        <v>102505</v>
      </c>
      <c r="N19010">
        <v>101554</v>
      </c>
      <c r="O19010">
        <v>101827</v>
      </c>
      <c r="P19010">
        <v>100055</v>
      </c>
      <c r="Q19010">
        <v>80923</v>
      </c>
      <c r="R19010">
        <v>81249</v>
      </c>
      <c r="S19010">
        <v>3830</v>
      </c>
      <c r="T19010">
        <v>4100</v>
      </c>
      <c r="U19010">
        <v>4510</v>
      </c>
      <c r="V19010">
        <v>3186</v>
      </c>
      <c r="W19010">
        <v>2886</v>
      </c>
      <c r="X19010">
        <v>3020</v>
      </c>
      <c r="Y19010">
        <v>0</v>
      </c>
    </row>
    <row r="19011" spans="1:25" x14ac:dyDescent="0.35">
      <c r="A19011">
        <v>15946</v>
      </c>
      <c r="B19011">
        <v>230000</v>
      </c>
      <c r="C19011">
        <v>2</v>
      </c>
      <c r="D19011">
        <v>2</v>
      </c>
      <c r="E19011">
        <v>2</v>
      </c>
      <c r="F19011">
        <v>28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0</v>
      </c>
      <c r="M19011">
        <v>64992</v>
      </c>
      <c r="N19011">
        <v>56763</v>
      </c>
      <c r="O19011">
        <v>58020</v>
      </c>
      <c r="P19011">
        <v>59580</v>
      </c>
      <c r="Q19011">
        <v>59224</v>
      </c>
      <c r="R19011">
        <v>61867</v>
      </c>
      <c r="S19011">
        <v>2500</v>
      </c>
      <c r="T19011">
        <v>2500</v>
      </c>
      <c r="U19011">
        <v>3000</v>
      </c>
      <c r="V19011">
        <v>2000</v>
      </c>
      <c r="W19011">
        <v>4000</v>
      </c>
      <c r="X19011">
        <v>2000</v>
      </c>
      <c r="Y19011">
        <v>0</v>
      </c>
    </row>
    <row r="19012" spans="1:25" x14ac:dyDescent="0.35">
      <c r="A19012">
        <v>15947</v>
      </c>
      <c r="B19012" s="1">
        <v>200000</v>
      </c>
      <c r="C19012">
        <v>2</v>
      </c>
      <c r="D19012">
        <v>1</v>
      </c>
      <c r="E19012">
        <v>1</v>
      </c>
      <c r="F19012">
        <v>31</v>
      </c>
      <c r="G19012">
        <v>-2</v>
      </c>
      <c r="H19012">
        <v>-2</v>
      </c>
      <c r="I19012">
        <v>-2</v>
      </c>
      <c r="J19012">
        <v>-2</v>
      </c>
      <c r="K19012">
        <v>-2</v>
      </c>
      <c r="L19012">
        <v>-2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0</v>
      </c>
    </row>
    <row r="19013" spans="1:25" x14ac:dyDescent="0.35">
      <c r="A19013">
        <v>15949</v>
      </c>
      <c r="B19013">
        <v>120000</v>
      </c>
      <c r="C19013">
        <v>2</v>
      </c>
      <c r="D19013">
        <v>2</v>
      </c>
      <c r="E19013">
        <v>2</v>
      </c>
      <c r="F19013">
        <v>3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110612</v>
      </c>
      <c r="N19013">
        <v>114323</v>
      </c>
      <c r="O19013">
        <v>116835</v>
      </c>
      <c r="P19013">
        <v>118053</v>
      </c>
      <c r="Q19013">
        <v>119047</v>
      </c>
      <c r="R19013">
        <v>119641</v>
      </c>
      <c r="S19013">
        <v>5555</v>
      </c>
      <c r="T19013">
        <v>5847</v>
      </c>
      <c r="U19013">
        <v>5800</v>
      </c>
      <c r="V19013">
        <v>4445</v>
      </c>
      <c r="W19013">
        <v>4700</v>
      </c>
      <c r="X19013">
        <v>4500</v>
      </c>
      <c r="Y19013">
        <v>0</v>
      </c>
    </row>
    <row r="19014" spans="1:25" x14ac:dyDescent="0.35">
      <c r="A19014">
        <v>15950</v>
      </c>
      <c r="B19014">
        <v>120000</v>
      </c>
      <c r="C19014">
        <v>2</v>
      </c>
      <c r="D19014">
        <v>2</v>
      </c>
      <c r="E19014">
        <v>2</v>
      </c>
      <c r="F19014">
        <v>28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67087</v>
      </c>
      <c r="N19014">
        <v>66665</v>
      </c>
      <c r="O19014">
        <v>67525</v>
      </c>
      <c r="P19014">
        <v>67091</v>
      </c>
      <c r="Q19014">
        <v>67419</v>
      </c>
      <c r="R19014">
        <v>67711</v>
      </c>
      <c r="S19014">
        <v>2400</v>
      </c>
      <c r="T19014">
        <v>3040</v>
      </c>
      <c r="U19014">
        <v>2400</v>
      </c>
      <c r="V19014">
        <v>2500</v>
      </c>
      <c r="W19014">
        <v>2450</v>
      </c>
      <c r="X19014">
        <v>2500</v>
      </c>
      <c r="Y19014">
        <v>0</v>
      </c>
    </row>
    <row r="19015" spans="1:25" x14ac:dyDescent="0.35">
      <c r="A19015">
        <v>15952</v>
      </c>
      <c r="B19015">
        <v>20000</v>
      </c>
      <c r="C19015">
        <v>2</v>
      </c>
      <c r="D19015">
        <v>3</v>
      </c>
      <c r="E19015">
        <v>2</v>
      </c>
      <c r="F19015">
        <v>31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5556</v>
      </c>
      <c r="N19015">
        <v>3684</v>
      </c>
      <c r="O19015">
        <v>4298</v>
      </c>
      <c r="P19015">
        <v>3882</v>
      </c>
      <c r="Q19015">
        <v>3563</v>
      </c>
      <c r="R19015">
        <v>3242</v>
      </c>
      <c r="S19015">
        <v>1028</v>
      </c>
      <c r="T19015">
        <v>1032</v>
      </c>
      <c r="U19015">
        <v>1000</v>
      </c>
      <c r="V19015">
        <v>72</v>
      </c>
      <c r="W19015">
        <v>369</v>
      </c>
      <c r="X19015">
        <v>0</v>
      </c>
      <c r="Y19015">
        <v>0</v>
      </c>
    </row>
    <row r="19016" spans="1:25" x14ac:dyDescent="0.35">
      <c r="A19016">
        <v>15953</v>
      </c>
      <c r="B19016" s="1">
        <v>500000</v>
      </c>
      <c r="C19016">
        <v>2</v>
      </c>
      <c r="D19016">
        <v>2</v>
      </c>
      <c r="E19016">
        <v>2</v>
      </c>
      <c r="F19016">
        <v>3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98618</v>
      </c>
      <c r="N19016">
        <v>73464</v>
      </c>
      <c r="O19016">
        <v>84741</v>
      </c>
      <c r="P19016">
        <v>72510</v>
      </c>
      <c r="Q19016">
        <v>69053</v>
      </c>
      <c r="R19016">
        <v>64841</v>
      </c>
      <c r="S19016">
        <v>25464</v>
      </c>
      <c r="T19016">
        <v>43095</v>
      </c>
      <c r="U19016">
        <v>7522</v>
      </c>
      <c r="V19016">
        <v>9065</v>
      </c>
      <c r="W19016">
        <v>8841</v>
      </c>
      <c r="X19016">
        <v>12000</v>
      </c>
      <c r="Y19016">
        <v>0</v>
      </c>
    </row>
    <row r="19017" spans="1:25" x14ac:dyDescent="0.35">
      <c r="A19017">
        <v>15954</v>
      </c>
      <c r="B19017" s="1">
        <v>100000</v>
      </c>
      <c r="C19017">
        <v>2</v>
      </c>
      <c r="D19017">
        <v>1</v>
      </c>
      <c r="E19017">
        <v>2</v>
      </c>
      <c r="F19017">
        <v>31</v>
      </c>
      <c r="G19017">
        <v>1</v>
      </c>
      <c r="H19017">
        <v>-2</v>
      </c>
      <c r="I19017">
        <v>-1</v>
      </c>
      <c r="J19017">
        <v>-1</v>
      </c>
      <c r="K19017">
        <v>0</v>
      </c>
      <c r="L19017">
        <v>0</v>
      </c>
      <c r="M19017">
        <v>0</v>
      </c>
      <c r="N19017">
        <v>-740</v>
      </c>
      <c r="O19017">
        <v>740</v>
      </c>
      <c r="P19017">
        <v>1480</v>
      </c>
      <c r="Q19017">
        <v>1480</v>
      </c>
      <c r="R19017">
        <v>740</v>
      </c>
      <c r="S19017">
        <v>0</v>
      </c>
      <c r="T19017">
        <v>2220</v>
      </c>
      <c r="U19017">
        <v>1480</v>
      </c>
      <c r="V19017">
        <v>740</v>
      </c>
      <c r="W19017">
        <v>0</v>
      </c>
      <c r="X19017">
        <v>2931</v>
      </c>
      <c r="Y19017">
        <v>0</v>
      </c>
    </row>
    <row r="19018" spans="1:25" x14ac:dyDescent="0.35">
      <c r="A19018">
        <v>15956</v>
      </c>
      <c r="B19018">
        <v>210000</v>
      </c>
      <c r="C19018">
        <v>2</v>
      </c>
      <c r="D19018">
        <v>1</v>
      </c>
      <c r="E19018">
        <v>2</v>
      </c>
      <c r="F19018">
        <v>3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7264</v>
      </c>
      <c r="N19018">
        <v>8816</v>
      </c>
      <c r="O19018">
        <v>10749</v>
      </c>
      <c r="P19018">
        <v>5125</v>
      </c>
      <c r="Q19018">
        <v>5732</v>
      </c>
      <c r="R19018">
        <v>9297</v>
      </c>
      <c r="S19018">
        <v>2000</v>
      </c>
      <c r="T19018">
        <v>2500</v>
      </c>
      <c r="U19018">
        <v>2000</v>
      </c>
      <c r="V19018">
        <v>1000</v>
      </c>
      <c r="W19018">
        <v>4000</v>
      </c>
      <c r="X19018">
        <v>4000</v>
      </c>
      <c r="Y19018">
        <v>0</v>
      </c>
    </row>
    <row r="19019" spans="1:25" x14ac:dyDescent="0.35">
      <c r="A19019">
        <v>15957</v>
      </c>
      <c r="B19019">
        <v>50000</v>
      </c>
      <c r="C19019">
        <v>2</v>
      </c>
      <c r="D19019">
        <v>2</v>
      </c>
      <c r="E19019">
        <v>1</v>
      </c>
      <c r="F19019">
        <v>30</v>
      </c>
      <c r="G19019">
        <v>0</v>
      </c>
      <c r="H19019">
        <v>0</v>
      </c>
      <c r="I19019">
        <v>0</v>
      </c>
      <c r="J19019">
        <v>-2</v>
      </c>
      <c r="K19019">
        <v>-2</v>
      </c>
      <c r="L19019">
        <v>-2</v>
      </c>
      <c r="M19019">
        <v>50425</v>
      </c>
      <c r="N19019">
        <v>51400</v>
      </c>
      <c r="O19019">
        <v>0</v>
      </c>
      <c r="P19019">
        <v>0</v>
      </c>
      <c r="Q19019">
        <v>0</v>
      </c>
      <c r="R19019">
        <v>0</v>
      </c>
      <c r="S19019">
        <v>240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</row>
    <row r="19020" spans="1:25" x14ac:dyDescent="0.35">
      <c r="A19020">
        <v>15959</v>
      </c>
      <c r="B19020">
        <v>150000</v>
      </c>
      <c r="C19020">
        <v>2</v>
      </c>
      <c r="D19020">
        <v>2</v>
      </c>
      <c r="E19020">
        <v>2</v>
      </c>
      <c r="F19020">
        <v>27</v>
      </c>
      <c r="G19020">
        <v>-1</v>
      </c>
      <c r="H19020">
        <v>-1</v>
      </c>
      <c r="I19020">
        <v>-1</v>
      </c>
      <c r="J19020">
        <v>-1</v>
      </c>
      <c r="K19020">
        <v>-1</v>
      </c>
      <c r="L19020">
        <v>0</v>
      </c>
      <c r="M19020">
        <v>1745</v>
      </c>
      <c r="N19020">
        <v>3384</v>
      </c>
      <c r="O19020">
        <v>1555</v>
      </c>
      <c r="P19020">
        <v>2126</v>
      </c>
      <c r="Q19020">
        <v>60092</v>
      </c>
      <c r="R19020">
        <v>59831</v>
      </c>
      <c r="S19020">
        <v>3384</v>
      </c>
      <c r="T19020">
        <v>1555</v>
      </c>
      <c r="U19020">
        <v>2126</v>
      </c>
      <c r="V19020">
        <v>60092</v>
      </c>
      <c r="W19020">
        <v>3000</v>
      </c>
      <c r="X19020">
        <v>3000</v>
      </c>
      <c r="Y19020">
        <v>0</v>
      </c>
    </row>
    <row r="19021" spans="1:25" x14ac:dyDescent="0.35">
      <c r="A19021">
        <v>15961</v>
      </c>
      <c r="B19021" s="1">
        <v>300000</v>
      </c>
      <c r="C19021">
        <v>2</v>
      </c>
      <c r="D19021">
        <v>1</v>
      </c>
      <c r="E19021">
        <v>2</v>
      </c>
      <c r="F19021">
        <v>3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0</v>
      </c>
      <c r="M19021">
        <v>217329</v>
      </c>
      <c r="N19021">
        <v>206703</v>
      </c>
      <c r="O19021">
        <v>203164</v>
      </c>
      <c r="P19021">
        <v>164371</v>
      </c>
      <c r="Q19021">
        <v>161331</v>
      </c>
      <c r="R19021">
        <v>154515</v>
      </c>
      <c r="S19021">
        <v>8000</v>
      </c>
      <c r="T19021">
        <v>20219</v>
      </c>
      <c r="U19021">
        <v>7500</v>
      </c>
      <c r="V19021">
        <v>6500</v>
      </c>
      <c r="W19021">
        <v>7500</v>
      </c>
      <c r="X19021">
        <v>6000</v>
      </c>
      <c r="Y19021">
        <v>0</v>
      </c>
    </row>
    <row r="19022" spans="1:25" x14ac:dyDescent="0.35">
      <c r="A19022">
        <v>15962</v>
      </c>
      <c r="B19022">
        <v>120000</v>
      </c>
      <c r="C19022">
        <v>2</v>
      </c>
      <c r="D19022">
        <v>1</v>
      </c>
      <c r="E19022">
        <v>2</v>
      </c>
      <c r="F19022">
        <v>31</v>
      </c>
      <c r="G19022">
        <v>-1</v>
      </c>
      <c r="H19022">
        <v>-1</v>
      </c>
      <c r="I19022">
        <v>-1</v>
      </c>
      <c r="J19022">
        <v>-1</v>
      </c>
      <c r="K19022">
        <v>-1</v>
      </c>
      <c r="L19022">
        <v>0</v>
      </c>
      <c r="M19022">
        <v>316</v>
      </c>
      <c r="N19022">
        <v>316</v>
      </c>
      <c r="O19022">
        <v>316</v>
      </c>
      <c r="P19022">
        <v>316</v>
      </c>
      <c r="Q19022">
        <v>632</v>
      </c>
      <c r="R19022">
        <v>316</v>
      </c>
      <c r="S19022">
        <v>316</v>
      </c>
      <c r="T19022">
        <v>316</v>
      </c>
      <c r="U19022">
        <v>316</v>
      </c>
      <c r="V19022">
        <v>632</v>
      </c>
      <c r="W19022">
        <v>0</v>
      </c>
      <c r="X19022">
        <v>316</v>
      </c>
      <c r="Y19022">
        <v>0</v>
      </c>
    </row>
    <row r="19023" spans="1:25" x14ac:dyDescent="0.35">
      <c r="A19023">
        <v>15963</v>
      </c>
      <c r="B19023">
        <v>190000</v>
      </c>
      <c r="C19023">
        <v>2</v>
      </c>
      <c r="D19023">
        <v>2</v>
      </c>
      <c r="E19023">
        <v>2</v>
      </c>
      <c r="F19023">
        <v>36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0</v>
      </c>
      <c r="M19023">
        <v>187972</v>
      </c>
      <c r="N19023">
        <v>188542</v>
      </c>
      <c r="O19023">
        <v>190411</v>
      </c>
      <c r="P19023">
        <v>190197</v>
      </c>
      <c r="Q19023">
        <v>180392</v>
      </c>
      <c r="R19023">
        <v>163922</v>
      </c>
      <c r="S19023">
        <v>8197</v>
      </c>
      <c r="T19023">
        <v>8400</v>
      </c>
      <c r="U19023">
        <v>6486</v>
      </c>
      <c r="V19023">
        <v>6046</v>
      </c>
      <c r="W19023">
        <v>6069</v>
      </c>
      <c r="X19023">
        <v>5626</v>
      </c>
      <c r="Y19023">
        <v>0</v>
      </c>
    </row>
    <row r="19024" spans="1:25" x14ac:dyDescent="0.35">
      <c r="A19024">
        <v>15964</v>
      </c>
      <c r="B19024">
        <v>70000</v>
      </c>
      <c r="C19024">
        <v>2</v>
      </c>
      <c r="D19024">
        <v>2</v>
      </c>
      <c r="E19024">
        <v>1</v>
      </c>
      <c r="F19024">
        <v>35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68445</v>
      </c>
      <c r="N19024">
        <v>67371</v>
      </c>
      <c r="O19024">
        <v>68263</v>
      </c>
      <c r="P19024">
        <v>68927</v>
      </c>
      <c r="Q19024">
        <v>69176</v>
      </c>
      <c r="R19024">
        <v>70592</v>
      </c>
      <c r="S19024">
        <v>3001</v>
      </c>
      <c r="T19024">
        <v>3052</v>
      </c>
      <c r="U19024">
        <v>3348</v>
      </c>
      <c r="V19024">
        <v>2617</v>
      </c>
      <c r="W19024">
        <v>2840</v>
      </c>
      <c r="X19024">
        <v>2674</v>
      </c>
      <c r="Y19024">
        <v>0</v>
      </c>
    </row>
    <row r="19025" spans="1:25" x14ac:dyDescent="0.35">
      <c r="A19025">
        <v>15966</v>
      </c>
      <c r="B19025">
        <v>50000</v>
      </c>
      <c r="C19025">
        <v>2</v>
      </c>
      <c r="D19025">
        <v>2</v>
      </c>
      <c r="E19025">
        <v>2</v>
      </c>
      <c r="F19025">
        <v>38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2</v>
      </c>
      <c r="M19025">
        <v>31426</v>
      </c>
      <c r="N19025">
        <v>23712</v>
      </c>
      <c r="O19025">
        <v>18919</v>
      </c>
      <c r="P19025">
        <v>24227</v>
      </c>
      <c r="Q19025">
        <v>25229</v>
      </c>
      <c r="R19025">
        <v>12150</v>
      </c>
      <c r="S19025">
        <v>1655</v>
      </c>
      <c r="T19025">
        <v>1675</v>
      </c>
      <c r="U19025">
        <v>15000</v>
      </c>
      <c r="V19025">
        <v>2610</v>
      </c>
      <c r="W19025">
        <v>0</v>
      </c>
      <c r="X19025">
        <v>2000</v>
      </c>
      <c r="Y19025">
        <v>0</v>
      </c>
    </row>
    <row r="19026" spans="1:25" x14ac:dyDescent="0.35">
      <c r="A19026">
        <v>15967</v>
      </c>
      <c r="B19026">
        <v>80000</v>
      </c>
      <c r="C19026">
        <v>2</v>
      </c>
      <c r="D19026">
        <v>3</v>
      </c>
      <c r="E19026">
        <v>1</v>
      </c>
      <c r="F19026">
        <v>38</v>
      </c>
      <c r="G19026">
        <v>0</v>
      </c>
      <c r="H19026">
        <v>0</v>
      </c>
      <c r="I19026">
        <v>0</v>
      </c>
      <c r="J19026">
        <v>2</v>
      </c>
      <c r="K19026">
        <v>0</v>
      </c>
      <c r="L19026">
        <v>0</v>
      </c>
      <c r="M19026">
        <v>82391</v>
      </c>
      <c r="N19026">
        <v>80977</v>
      </c>
      <c r="O19026">
        <v>88815</v>
      </c>
      <c r="P19026">
        <v>83153</v>
      </c>
      <c r="Q19026">
        <v>50910</v>
      </c>
      <c r="R19026">
        <v>60012</v>
      </c>
      <c r="S19026">
        <v>2925</v>
      </c>
      <c r="T19026">
        <v>12265</v>
      </c>
      <c r="U19026">
        <v>9</v>
      </c>
      <c r="V19026">
        <v>1737</v>
      </c>
      <c r="W19026">
        <v>1760</v>
      </c>
      <c r="X19026">
        <v>1882</v>
      </c>
      <c r="Y19026">
        <v>0</v>
      </c>
    </row>
    <row r="19027" spans="1:25" x14ac:dyDescent="0.35">
      <c r="A19027">
        <v>15969</v>
      </c>
      <c r="B19027">
        <v>140000</v>
      </c>
      <c r="C19027">
        <v>2</v>
      </c>
      <c r="D19027">
        <v>2</v>
      </c>
      <c r="E19027">
        <v>1</v>
      </c>
      <c r="F19027">
        <v>41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2</v>
      </c>
      <c r="M19027">
        <v>41814</v>
      </c>
      <c r="N19027">
        <v>43616</v>
      </c>
      <c r="O19027">
        <v>44710</v>
      </c>
      <c r="P19027">
        <v>45661</v>
      </c>
      <c r="Q19027">
        <v>50880</v>
      </c>
      <c r="R19027">
        <v>49934</v>
      </c>
      <c r="S19027">
        <v>2500</v>
      </c>
      <c r="T19027">
        <v>2100</v>
      </c>
      <c r="U19027">
        <v>2000</v>
      </c>
      <c r="V19027">
        <v>6000</v>
      </c>
      <c r="W19027">
        <v>0</v>
      </c>
      <c r="X19027">
        <v>2000</v>
      </c>
      <c r="Y19027">
        <v>0</v>
      </c>
    </row>
    <row r="19028" spans="1:25" x14ac:dyDescent="0.35">
      <c r="A19028">
        <v>15972</v>
      </c>
      <c r="B19028">
        <v>260000</v>
      </c>
      <c r="C19028">
        <v>2</v>
      </c>
      <c r="D19028">
        <v>3</v>
      </c>
      <c r="E19028">
        <v>1</v>
      </c>
      <c r="F19028">
        <v>44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148803</v>
      </c>
      <c r="N19028">
        <v>137561</v>
      </c>
      <c r="O19028">
        <v>130539</v>
      </c>
      <c r="P19028">
        <v>112300</v>
      </c>
      <c r="Q19028">
        <v>105517</v>
      </c>
      <c r="R19028">
        <v>108011</v>
      </c>
      <c r="S19028">
        <v>5100</v>
      </c>
      <c r="T19028">
        <v>5300</v>
      </c>
      <c r="U19028">
        <v>4303</v>
      </c>
      <c r="V19028">
        <v>3600</v>
      </c>
      <c r="W19028">
        <v>4000</v>
      </c>
      <c r="X19028">
        <v>4000</v>
      </c>
      <c r="Y19028">
        <v>0</v>
      </c>
    </row>
    <row r="19029" spans="1:25" x14ac:dyDescent="0.35">
      <c r="A19029">
        <v>15975</v>
      </c>
      <c r="B19029">
        <v>50000</v>
      </c>
      <c r="C19029">
        <v>2</v>
      </c>
      <c r="D19029">
        <v>2</v>
      </c>
      <c r="E19029">
        <v>1</v>
      </c>
      <c r="F19029">
        <v>35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16053</v>
      </c>
      <c r="N19029">
        <v>16024</v>
      </c>
      <c r="O19029">
        <v>25350</v>
      </c>
      <c r="P19029">
        <v>25738</v>
      </c>
      <c r="Q19029">
        <v>25948</v>
      </c>
      <c r="R19029">
        <v>26163</v>
      </c>
      <c r="S19029">
        <v>2000</v>
      </c>
      <c r="T19029">
        <v>10000</v>
      </c>
      <c r="U19029">
        <v>1500</v>
      </c>
      <c r="V19029">
        <v>1000</v>
      </c>
      <c r="W19029">
        <v>1000</v>
      </c>
      <c r="X19029">
        <v>1500</v>
      </c>
      <c r="Y19029">
        <v>0</v>
      </c>
    </row>
    <row r="19030" spans="1:25" x14ac:dyDescent="0.35">
      <c r="A19030">
        <v>15978</v>
      </c>
      <c r="B19030">
        <v>80000</v>
      </c>
      <c r="C19030">
        <v>2</v>
      </c>
      <c r="D19030">
        <v>2</v>
      </c>
      <c r="E19030">
        <v>1</v>
      </c>
      <c r="F19030">
        <v>38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72704</v>
      </c>
      <c r="N19030">
        <v>70907</v>
      </c>
      <c r="O19030">
        <v>59223</v>
      </c>
      <c r="P19030">
        <v>40128</v>
      </c>
      <c r="Q19030">
        <v>41152</v>
      </c>
      <c r="R19030">
        <v>41527</v>
      </c>
      <c r="S19030">
        <v>3133</v>
      </c>
      <c r="T19030">
        <v>2132</v>
      </c>
      <c r="U19030">
        <v>1650</v>
      </c>
      <c r="V19030">
        <v>2000</v>
      </c>
      <c r="W19030">
        <v>1503</v>
      </c>
      <c r="X19030">
        <v>1505</v>
      </c>
      <c r="Y19030">
        <v>0</v>
      </c>
    </row>
    <row r="19031" spans="1:25" x14ac:dyDescent="0.35">
      <c r="A19031">
        <v>15980</v>
      </c>
      <c r="B19031" s="1">
        <v>100000</v>
      </c>
      <c r="C19031">
        <v>2</v>
      </c>
      <c r="D19031">
        <v>3</v>
      </c>
      <c r="E19031">
        <v>1</v>
      </c>
      <c r="F19031">
        <v>4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49328</v>
      </c>
      <c r="N19031">
        <v>44045</v>
      </c>
      <c r="O19031">
        <v>42373</v>
      </c>
      <c r="P19031">
        <v>37088</v>
      </c>
      <c r="Q19031">
        <v>75672</v>
      </c>
      <c r="R19031">
        <v>31645</v>
      </c>
      <c r="S19031">
        <v>2038</v>
      </c>
      <c r="T19031">
        <v>1994</v>
      </c>
      <c r="U19031">
        <v>1457</v>
      </c>
      <c r="V19031">
        <v>1205</v>
      </c>
      <c r="W19031">
        <v>1162</v>
      </c>
      <c r="X19031">
        <v>1131</v>
      </c>
      <c r="Y19031">
        <v>0</v>
      </c>
    </row>
    <row r="19032" spans="1:25" x14ac:dyDescent="0.35">
      <c r="A19032">
        <v>15981</v>
      </c>
      <c r="B19032">
        <v>30000</v>
      </c>
      <c r="C19032">
        <v>2</v>
      </c>
      <c r="D19032">
        <v>3</v>
      </c>
      <c r="E19032">
        <v>1</v>
      </c>
      <c r="F19032">
        <v>37</v>
      </c>
      <c r="G19032">
        <v>1</v>
      </c>
      <c r="H19032">
        <v>2</v>
      </c>
      <c r="I19032">
        <v>2</v>
      </c>
      <c r="J19032">
        <v>2</v>
      </c>
      <c r="K19032">
        <v>0</v>
      </c>
      <c r="L19032">
        <v>0</v>
      </c>
      <c r="M19032">
        <v>28361</v>
      </c>
      <c r="N19032">
        <v>27227</v>
      </c>
      <c r="O19032">
        <v>29346</v>
      </c>
      <c r="P19032">
        <v>23548</v>
      </c>
      <c r="Q19032">
        <v>11790</v>
      </c>
      <c r="R19032">
        <v>7276</v>
      </c>
      <c r="S19032">
        <v>0</v>
      </c>
      <c r="T19032">
        <v>3313</v>
      </c>
      <c r="U19032">
        <v>108</v>
      </c>
      <c r="V19032">
        <v>299</v>
      </c>
      <c r="W19032">
        <v>325</v>
      </c>
      <c r="X19032">
        <v>0</v>
      </c>
      <c r="Y19032">
        <v>0</v>
      </c>
    </row>
    <row r="19033" spans="1:25" x14ac:dyDescent="0.35">
      <c r="A19033">
        <v>15982</v>
      </c>
      <c r="B19033">
        <v>30000</v>
      </c>
      <c r="C19033">
        <v>2</v>
      </c>
      <c r="D19033">
        <v>2</v>
      </c>
      <c r="E19033">
        <v>1</v>
      </c>
      <c r="F19033">
        <v>49</v>
      </c>
      <c r="G19033">
        <v>0</v>
      </c>
      <c r="H19033">
        <v>0</v>
      </c>
      <c r="I19033">
        <v>0</v>
      </c>
      <c r="J19033">
        <v>0</v>
      </c>
      <c r="K19033">
        <v>2</v>
      </c>
      <c r="L19033">
        <v>2</v>
      </c>
      <c r="M19033">
        <v>23705</v>
      </c>
      <c r="N19033">
        <v>24709</v>
      </c>
      <c r="O19033">
        <v>25745</v>
      </c>
      <c r="P19033">
        <v>27949</v>
      </c>
      <c r="Q19033">
        <v>27216</v>
      </c>
      <c r="R19033">
        <v>29138</v>
      </c>
      <c r="S19033">
        <v>1386</v>
      </c>
      <c r="T19033">
        <v>1422</v>
      </c>
      <c r="U19033">
        <v>2626</v>
      </c>
      <c r="V19033">
        <v>0</v>
      </c>
      <c r="W19033">
        <v>2351</v>
      </c>
      <c r="X19033">
        <v>1033</v>
      </c>
      <c r="Y19033">
        <v>0</v>
      </c>
    </row>
    <row r="19034" spans="1:25" x14ac:dyDescent="0.35">
      <c r="A19034">
        <v>15983</v>
      </c>
      <c r="B19034">
        <v>30000</v>
      </c>
      <c r="C19034">
        <v>2</v>
      </c>
      <c r="D19034">
        <v>3</v>
      </c>
      <c r="E19034">
        <v>1</v>
      </c>
      <c r="F19034">
        <v>46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2</v>
      </c>
      <c r="M19034">
        <v>9847</v>
      </c>
      <c r="N19034">
        <v>10857</v>
      </c>
      <c r="O19034">
        <v>11877</v>
      </c>
      <c r="P19034">
        <v>12891</v>
      </c>
      <c r="Q19034">
        <v>13960</v>
      </c>
      <c r="R19034">
        <v>14082</v>
      </c>
      <c r="S19034">
        <v>1181</v>
      </c>
      <c r="T19034">
        <v>1201</v>
      </c>
      <c r="U19034">
        <v>1215</v>
      </c>
      <c r="V19034">
        <v>1284</v>
      </c>
      <c r="W19034">
        <v>490</v>
      </c>
      <c r="X19034">
        <v>0</v>
      </c>
      <c r="Y19034">
        <v>0</v>
      </c>
    </row>
    <row r="19035" spans="1:25" x14ac:dyDescent="0.35">
      <c r="A19035">
        <v>15986</v>
      </c>
      <c r="B19035">
        <v>30000</v>
      </c>
      <c r="C19035">
        <v>2</v>
      </c>
      <c r="D19035">
        <v>3</v>
      </c>
      <c r="E19035">
        <v>1</v>
      </c>
      <c r="F19035">
        <v>44</v>
      </c>
      <c r="G19035">
        <v>1</v>
      </c>
      <c r="H19035">
        <v>-2</v>
      </c>
      <c r="I19035">
        <v>-2</v>
      </c>
      <c r="J19035">
        <v>-2</v>
      </c>
      <c r="K19035">
        <v>-2</v>
      </c>
      <c r="L19035">
        <v>-1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379</v>
      </c>
      <c r="S19035">
        <v>0</v>
      </c>
      <c r="T19035">
        <v>0</v>
      </c>
      <c r="U19035">
        <v>0</v>
      </c>
      <c r="V19035">
        <v>0</v>
      </c>
      <c r="W19035">
        <v>379</v>
      </c>
      <c r="X19035">
        <v>0</v>
      </c>
      <c r="Y19035">
        <v>0</v>
      </c>
    </row>
    <row r="19036" spans="1:25" x14ac:dyDescent="0.35">
      <c r="A19036">
        <v>15987</v>
      </c>
      <c r="B19036">
        <v>240000</v>
      </c>
      <c r="C19036">
        <v>2</v>
      </c>
      <c r="D19036">
        <v>2</v>
      </c>
      <c r="E19036">
        <v>2</v>
      </c>
      <c r="F19036">
        <v>35</v>
      </c>
      <c r="G19036">
        <v>0</v>
      </c>
      <c r="H19036">
        <v>0</v>
      </c>
      <c r="I19036">
        <v>0</v>
      </c>
      <c r="J19036">
        <v>-2</v>
      </c>
      <c r="K19036">
        <v>-2</v>
      </c>
      <c r="L19036">
        <v>-2</v>
      </c>
      <c r="M19036">
        <v>15750</v>
      </c>
      <c r="N19036">
        <v>12891</v>
      </c>
      <c r="O19036">
        <v>0</v>
      </c>
      <c r="P19036">
        <v>0</v>
      </c>
      <c r="Q19036">
        <v>0</v>
      </c>
      <c r="R19036">
        <v>0</v>
      </c>
      <c r="S19036">
        <v>1005</v>
      </c>
      <c r="T19036">
        <v>0</v>
      </c>
      <c r="U19036">
        <v>0</v>
      </c>
      <c r="V19036">
        <v>0</v>
      </c>
      <c r="W19036">
        <v>0</v>
      </c>
      <c r="X19036">
        <v>0</v>
      </c>
      <c r="Y19036">
        <v>0</v>
      </c>
    </row>
    <row r="19037" spans="1:25" x14ac:dyDescent="0.35">
      <c r="A19037">
        <v>15990</v>
      </c>
      <c r="B19037">
        <v>80000</v>
      </c>
      <c r="C19037">
        <v>2</v>
      </c>
      <c r="D19037">
        <v>3</v>
      </c>
      <c r="E19037">
        <v>1</v>
      </c>
      <c r="F19037">
        <v>28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72561</v>
      </c>
      <c r="N19037">
        <v>62691</v>
      </c>
      <c r="O19037">
        <v>61652</v>
      </c>
      <c r="P19037">
        <v>54602</v>
      </c>
      <c r="Q19037">
        <v>50011</v>
      </c>
      <c r="R19037">
        <v>49701</v>
      </c>
      <c r="S19037">
        <v>2300</v>
      </c>
      <c r="T19037">
        <v>2809</v>
      </c>
      <c r="U19037">
        <v>2104</v>
      </c>
      <c r="V19037">
        <v>1708</v>
      </c>
      <c r="W19037">
        <v>1768</v>
      </c>
      <c r="X19037">
        <v>1807</v>
      </c>
      <c r="Y19037">
        <v>0</v>
      </c>
    </row>
    <row r="19038" spans="1:25" x14ac:dyDescent="0.35">
      <c r="A19038">
        <v>15991</v>
      </c>
      <c r="B19038">
        <v>120000</v>
      </c>
      <c r="C19038">
        <v>2</v>
      </c>
      <c r="D19038">
        <v>2</v>
      </c>
      <c r="E19038">
        <v>2</v>
      </c>
      <c r="F19038">
        <v>30</v>
      </c>
      <c r="G19038">
        <v>0</v>
      </c>
      <c r="H19038">
        <v>0</v>
      </c>
      <c r="I19038">
        <v>0</v>
      </c>
      <c r="J19038">
        <v>2</v>
      </c>
      <c r="K19038">
        <v>2</v>
      </c>
      <c r="L19038">
        <v>0</v>
      </c>
      <c r="M19038">
        <v>98546</v>
      </c>
      <c r="N19038">
        <v>100675</v>
      </c>
      <c r="O19038">
        <v>104347</v>
      </c>
      <c r="P19038">
        <v>108258</v>
      </c>
      <c r="Q19038">
        <v>104972</v>
      </c>
      <c r="R19038">
        <v>104638</v>
      </c>
      <c r="S19038">
        <v>5600</v>
      </c>
      <c r="T19038">
        <v>6800</v>
      </c>
      <c r="U19038">
        <v>7300</v>
      </c>
      <c r="V19038">
        <v>0</v>
      </c>
      <c r="W19038">
        <v>4600</v>
      </c>
      <c r="X19038">
        <v>3400</v>
      </c>
      <c r="Y19038">
        <v>0</v>
      </c>
    </row>
    <row r="19039" spans="1:25" x14ac:dyDescent="0.35">
      <c r="A19039">
        <v>15992</v>
      </c>
      <c r="B19039" s="1">
        <v>100000</v>
      </c>
      <c r="C19039">
        <v>2</v>
      </c>
      <c r="D19039">
        <v>3</v>
      </c>
      <c r="E19039">
        <v>1</v>
      </c>
      <c r="F19039">
        <v>32</v>
      </c>
      <c r="G19039">
        <v>0</v>
      </c>
      <c r="H19039">
        <v>0</v>
      </c>
      <c r="I19039">
        <v>2</v>
      </c>
      <c r="J19039">
        <v>2</v>
      </c>
      <c r="K19039">
        <v>2</v>
      </c>
      <c r="L19039">
        <v>2</v>
      </c>
      <c r="M19039">
        <v>32200</v>
      </c>
      <c r="N19039">
        <v>37211</v>
      </c>
      <c r="O19039">
        <v>36338</v>
      </c>
      <c r="P19039">
        <v>37698</v>
      </c>
      <c r="Q19039">
        <v>38074</v>
      </c>
      <c r="R19039">
        <v>40295</v>
      </c>
      <c r="S19039">
        <v>5884</v>
      </c>
      <c r="T19039">
        <v>0</v>
      </c>
      <c r="U19039">
        <v>2270</v>
      </c>
      <c r="V19039">
        <v>1300</v>
      </c>
      <c r="W19039">
        <v>3000</v>
      </c>
      <c r="X19039">
        <v>1700</v>
      </c>
      <c r="Y19039">
        <v>0</v>
      </c>
    </row>
    <row r="19040" spans="1:25" x14ac:dyDescent="0.35">
      <c r="A19040">
        <v>15993</v>
      </c>
      <c r="B19040">
        <v>50000</v>
      </c>
      <c r="C19040">
        <v>2</v>
      </c>
      <c r="D19040">
        <v>2</v>
      </c>
      <c r="E19040">
        <v>1</v>
      </c>
      <c r="F19040">
        <v>44</v>
      </c>
      <c r="G19040">
        <v>0</v>
      </c>
      <c r="H19040">
        <v>0</v>
      </c>
      <c r="I19040">
        <v>-2</v>
      </c>
      <c r="J19040">
        <v>-2</v>
      </c>
      <c r="K19040">
        <v>-2</v>
      </c>
      <c r="L19040">
        <v>-2</v>
      </c>
      <c r="M19040">
        <v>49644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0</v>
      </c>
      <c r="W19040">
        <v>0</v>
      </c>
      <c r="X19040">
        <v>0</v>
      </c>
      <c r="Y19040">
        <v>0</v>
      </c>
    </row>
    <row r="19041" spans="1:25" x14ac:dyDescent="0.35">
      <c r="A19041">
        <v>15994</v>
      </c>
      <c r="B19041">
        <v>320000</v>
      </c>
      <c r="C19041">
        <v>2</v>
      </c>
      <c r="D19041">
        <v>2</v>
      </c>
      <c r="E19041">
        <v>1</v>
      </c>
      <c r="F19041">
        <v>39</v>
      </c>
      <c r="G19041">
        <v>-1</v>
      </c>
      <c r="H19041">
        <v>-1</v>
      </c>
      <c r="I19041">
        <v>-1</v>
      </c>
      <c r="J19041">
        <v>-1</v>
      </c>
      <c r="K19041">
        <v>-1</v>
      </c>
      <c r="L19041">
        <v>0</v>
      </c>
      <c r="M19041">
        <v>42442</v>
      </c>
      <c r="N19041">
        <v>3336</v>
      </c>
      <c r="O19041">
        <v>7210</v>
      </c>
      <c r="P19041">
        <v>6091</v>
      </c>
      <c r="Q19041">
        <v>24641</v>
      </c>
      <c r="R19041">
        <v>30005</v>
      </c>
      <c r="S19041">
        <v>3336</v>
      </c>
      <c r="T19041">
        <v>7210</v>
      </c>
      <c r="U19041">
        <v>6091</v>
      </c>
      <c r="V19041">
        <v>24641</v>
      </c>
      <c r="W19041">
        <v>30000</v>
      </c>
      <c r="X19041">
        <v>5645</v>
      </c>
      <c r="Y19041">
        <v>0</v>
      </c>
    </row>
    <row r="19042" spans="1:25" x14ac:dyDescent="0.35">
      <c r="A19042">
        <v>15995</v>
      </c>
      <c r="B19042">
        <v>220000</v>
      </c>
      <c r="C19042">
        <v>2</v>
      </c>
      <c r="D19042">
        <v>1</v>
      </c>
      <c r="E19042">
        <v>1</v>
      </c>
      <c r="F19042">
        <v>36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215979</v>
      </c>
      <c r="N19042">
        <v>210475</v>
      </c>
      <c r="O19042">
        <v>216513</v>
      </c>
      <c r="P19042">
        <v>196219</v>
      </c>
      <c r="Q19042">
        <v>200117</v>
      </c>
      <c r="R19042">
        <v>204312</v>
      </c>
      <c r="S19042">
        <v>7800</v>
      </c>
      <c r="T19042">
        <v>9639</v>
      </c>
      <c r="U19042">
        <v>7123</v>
      </c>
      <c r="V19042">
        <v>7162</v>
      </c>
      <c r="W19042">
        <v>7419</v>
      </c>
      <c r="X19042">
        <v>7462</v>
      </c>
      <c r="Y19042">
        <v>0</v>
      </c>
    </row>
    <row r="19043" spans="1:25" x14ac:dyDescent="0.35">
      <c r="A19043">
        <v>15996</v>
      </c>
      <c r="B19043">
        <v>140000</v>
      </c>
      <c r="C19043">
        <v>2</v>
      </c>
      <c r="D19043">
        <v>1</v>
      </c>
      <c r="E19043">
        <v>2</v>
      </c>
      <c r="F19043">
        <v>33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87713</v>
      </c>
      <c r="N19043">
        <v>88906</v>
      </c>
      <c r="O19043">
        <v>88736</v>
      </c>
      <c r="P19043">
        <v>91287</v>
      </c>
      <c r="Q19043">
        <v>91057</v>
      </c>
      <c r="R19043">
        <v>91538</v>
      </c>
      <c r="S19043">
        <v>5000</v>
      </c>
      <c r="T19043">
        <v>5000</v>
      </c>
      <c r="U19043">
        <v>5000</v>
      </c>
      <c r="V19043">
        <v>5000</v>
      </c>
      <c r="W19043">
        <v>3500</v>
      </c>
      <c r="X19043">
        <v>3500</v>
      </c>
      <c r="Y19043">
        <v>0</v>
      </c>
    </row>
    <row r="19044" spans="1:25" x14ac:dyDescent="0.35">
      <c r="A19044">
        <v>15998</v>
      </c>
      <c r="B19044">
        <v>50000</v>
      </c>
      <c r="C19044">
        <v>2</v>
      </c>
      <c r="D19044">
        <v>2</v>
      </c>
      <c r="E19044">
        <v>2</v>
      </c>
      <c r="F19044">
        <v>24</v>
      </c>
      <c r="G19044">
        <v>-2</v>
      </c>
      <c r="H19044">
        <v>-2</v>
      </c>
      <c r="I19044">
        <v>-1</v>
      </c>
      <c r="J19044">
        <v>2</v>
      </c>
      <c r="K19044">
        <v>2</v>
      </c>
      <c r="L19044">
        <v>0</v>
      </c>
      <c r="M19044">
        <v>0</v>
      </c>
      <c r="N19044">
        <v>0</v>
      </c>
      <c r="O19044">
        <v>37111</v>
      </c>
      <c r="P19044">
        <v>37516</v>
      </c>
      <c r="Q19044">
        <v>36614</v>
      </c>
      <c r="R19044">
        <v>37537</v>
      </c>
      <c r="S19044">
        <v>0</v>
      </c>
      <c r="T19044">
        <v>37111</v>
      </c>
      <c r="U19044">
        <v>1307</v>
      </c>
      <c r="V19044">
        <v>0</v>
      </c>
      <c r="W19044">
        <v>1509</v>
      </c>
      <c r="X19044">
        <v>1388</v>
      </c>
      <c r="Y19044">
        <v>0</v>
      </c>
    </row>
    <row r="19045" spans="1:25" x14ac:dyDescent="0.35">
      <c r="A19045">
        <v>16000</v>
      </c>
      <c r="B19045">
        <v>90000</v>
      </c>
      <c r="C19045">
        <v>2</v>
      </c>
      <c r="D19045">
        <v>2</v>
      </c>
      <c r="E19045">
        <v>2</v>
      </c>
      <c r="F19045">
        <v>47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81902</v>
      </c>
      <c r="N19045">
        <v>71768</v>
      </c>
      <c r="O19045">
        <v>72163</v>
      </c>
      <c r="P19045">
        <v>27124</v>
      </c>
      <c r="Q19045">
        <v>27724</v>
      </c>
      <c r="R19045">
        <v>28724</v>
      </c>
      <c r="S19045">
        <v>3274</v>
      </c>
      <c r="T19045">
        <v>2271</v>
      </c>
      <c r="U19045">
        <v>1400</v>
      </c>
      <c r="V19045">
        <v>1000</v>
      </c>
      <c r="W19045">
        <v>1000</v>
      </c>
      <c r="X19045">
        <v>1000</v>
      </c>
      <c r="Y19045">
        <v>0</v>
      </c>
    </row>
    <row r="19046" spans="1:25" x14ac:dyDescent="0.35">
      <c r="A19046">
        <v>16002</v>
      </c>
      <c r="B19046">
        <v>130000</v>
      </c>
      <c r="C19046">
        <v>2</v>
      </c>
      <c r="D19046">
        <v>2</v>
      </c>
      <c r="E19046">
        <v>2</v>
      </c>
      <c r="F19046">
        <v>29</v>
      </c>
      <c r="G19046">
        <v>0</v>
      </c>
      <c r="H19046">
        <v>0</v>
      </c>
      <c r="I19046">
        <v>2</v>
      </c>
      <c r="J19046">
        <v>0</v>
      </c>
      <c r="K19046">
        <v>0</v>
      </c>
      <c r="L19046">
        <v>0</v>
      </c>
      <c r="M19046">
        <v>34529</v>
      </c>
      <c r="N19046">
        <v>52868</v>
      </c>
      <c r="O19046">
        <v>51457</v>
      </c>
      <c r="P19046">
        <v>60045</v>
      </c>
      <c r="Q19046">
        <v>47696</v>
      </c>
      <c r="R19046">
        <v>43677</v>
      </c>
      <c r="S19046">
        <v>19000</v>
      </c>
      <c r="T19046">
        <v>0</v>
      </c>
      <c r="U19046">
        <v>10000</v>
      </c>
      <c r="V19046">
        <v>10000</v>
      </c>
      <c r="W19046">
        <v>10000</v>
      </c>
      <c r="X19046">
        <v>10000</v>
      </c>
      <c r="Y19046">
        <v>0</v>
      </c>
    </row>
    <row r="19047" spans="1:25" x14ac:dyDescent="0.35">
      <c r="A19047">
        <v>16004</v>
      </c>
      <c r="B19047">
        <v>230000</v>
      </c>
      <c r="C19047">
        <v>2</v>
      </c>
      <c r="D19047">
        <v>2</v>
      </c>
      <c r="E19047">
        <v>1</v>
      </c>
      <c r="F19047">
        <v>37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126251</v>
      </c>
      <c r="N19047">
        <v>128542</v>
      </c>
      <c r="O19047">
        <v>122493</v>
      </c>
      <c r="P19047">
        <v>124743</v>
      </c>
      <c r="Q19047">
        <v>127507</v>
      </c>
      <c r="R19047">
        <v>121400</v>
      </c>
      <c r="S19047">
        <v>4500</v>
      </c>
      <c r="T19047">
        <v>4600</v>
      </c>
      <c r="U19047">
        <v>4389</v>
      </c>
      <c r="V19047">
        <v>4697</v>
      </c>
      <c r="W19047">
        <v>4800</v>
      </c>
      <c r="X19047">
        <v>4000</v>
      </c>
      <c r="Y19047">
        <v>0</v>
      </c>
    </row>
    <row r="19048" spans="1:25" x14ac:dyDescent="0.35">
      <c r="A19048">
        <v>16005</v>
      </c>
      <c r="B19048">
        <v>180000</v>
      </c>
      <c r="C19048">
        <v>2</v>
      </c>
      <c r="D19048">
        <v>2</v>
      </c>
      <c r="E19048">
        <v>1</v>
      </c>
      <c r="F19048">
        <v>29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25781</v>
      </c>
      <c r="N19048">
        <v>26000</v>
      </c>
      <c r="O19048">
        <v>26310</v>
      </c>
      <c r="P19048">
        <v>26662</v>
      </c>
      <c r="Q19048">
        <v>26166</v>
      </c>
      <c r="R19048">
        <v>26176</v>
      </c>
      <c r="S19048">
        <v>1800</v>
      </c>
      <c r="T19048">
        <v>1800</v>
      </c>
      <c r="U19048">
        <v>1500</v>
      </c>
      <c r="V19048">
        <v>1056</v>
      </c>
      <c r="W19048">
        <v>950</v>
      </c>
      <c r="X19048">
        <v>1000</v>
      </c>
      <c r="Y19048">
        <v>0</v>
      </c>
    </row>
    <row r="19049" spans="1:25" x14ac:dyDescent="0.35">
      <c r="A19049">
        <v>16006</v>
      </c>
      <c r="B19049">
        <v>20000</v>
      </c>
      <c r="C19049">
        <v>2</v>
      </c>
      <c r="D19049">
        <v>2</v>
      </c>
      <c r="E19049">
        <v>2</v>
      </c>
      <c r="F19049">
        <v>34</v>
      </c>
      <c r="G19049">
        <v>0</v>
      </c>
      <c r="H19049">
        <v>-1</v>
      </c>
      <c r="I19049">
        <v>-1</v>
      </c>
      <c r="J19049">
        <v>-2</v>
      </c>
      <c r="K19049">
        <v>-2</v>
      </c>
      <c r="L19049">
        <v>-2</v>
      </c>
      <c r="M19049">
        <v>17489</v>
      </c>
      <c r="N19049">
        <v>3077</v>
      </c>
      <c r="O19049">
        <v>0</v>
      </c>
      <c r="P19049">
        <v>0</v>
      </c>
      <c r="Q19049">
        <v>0</v>
      </c>
      <c r="R19049">
        <v>0</v>
      </c>
      <c r="S19049">
        <v>3077</v>
      </c>
      <c r="T19049">
        <v>19837</v>
      </c>
      <c r="U19049">
        <v>0</v>
      </c>
      <c r="V19049">
        <v>15846</v>
      </c>
      <c r="W19049">
        <v>2000</v>
      </c>
      <c r="X19049">
        <v>0</v>
      </c>
      <c r="Y19049">
        <v>0</v>
      </c>
    </row>
    <row r="19050" spans="1:25" x14ac:dyDescent="0.35">
      <c r="A19050">
        <v>16007</v>
      </c>
      <c r="B19050">
        <v>210000</v>
      </c>
      <c r="C19050">
        <v>2</v>
      </c>
      <c r="D19050">
        <v>2</v>
      </c>
      <c r="E19050">
        <v>1</v>
      </c>
      <c r="F19050">
        <v>34</v>
      </c>
      <c r="G19050">
        <v>0</v>
      </c>
      <c r="H19050">
        <v>0</v>
      </c>
      <c r="I19050">
        <v>0</v>
      </c>
      <c r="J19050">
        <v>0</v>
      </c>
      <c r="K19050">
        <v>2</v>
      </c>
      <c r="L19050">
        <v>0</v>
      </c>
      <c r="M19050">
        <v>4141</v>
      </c>
      <c r="N19050">
        <v>5347</v>
      </c>
      <c r="O19050">
        <v>25064</v>
      </c>
      <c r="P19050">
        <v>30684</v>
      </c>
      <c r="Q19050">
        <v>29892</v>
      </c>
      <c r="R19050">
        <v>30516</v>
      </c>
      <c r="S19050">
        <v>1283</v>
      </c>
      <c r="T19050">
        <v>20000</v>
      </c>
      <c r="U19050">
        <v>6071</v>
      </c>
      <c r="V19050">
        <v>0</v>
      </c>
      <c r="W19050">
        <v>1107</v>
      </c>
      <c r="X19050">
        <v>1114</v>
      </c>
      <c r="Y19050">
        <v>0</v>
      </c>
    </row>
    <row r="19051" spans="1:25" x14ac:dyDescent="0.35">
      <c r="A19051">
        <v>16008</v>
      </c>
      <c r="B19051">
        <v>70000</v>
      </c>
      <c r="C19051">
        <v>2</v>
      </c>
      <c r="D19051">
        <v>2</v>
      </c>
      <c r="E19051">
        <v>2</v>
      </c>
      <c r="F19051">
        <v>22</v>
      </c>
      <c r="G19051">
        <v>2</v>
      </c>
      <c r="H19051">
        <v>2</v>
      </c>
      <c r="I19051">
        <v>2</v>
      </c>
      <c r="J19051">
        <v>2</v>
      </c>
      <c r="K19051">
        <v>0</v>
      </c>
      <c r="L19051">
        <v>0</v>
      </c>
      <c r="M19051">
        <v>69242</v>
      </c>
      <c r="N19051">
        <v>71007</v>
      </c>
      <c r="O19051">
        <v>72596</v>
      </c>
      <c r="P19051">
        <v>70467</v>
      </c>
      <c r="Q19051">
        <v>48129</v>
      </c>
      <c r="R19051">
        <v>47751</v>
      </c>
      <c r="S19051">
        <v>3500</v>
      </c>
      <c r="T19051">
        <v>3300</v>
      </c>
      <c r="U19051">
        <v>0</v>
      </c>
      <c r="V19051">
        <v>2000</v>
      </c>
      <c r="W19051">
        <v>2000</v>
      </c>
      <c r="X19051">
        <v>2000</v>
      </c>
      <c r="Y19051">
        <v>0</v>
      </c>
    </row>
    <row r="19052" spans="1:25" x14ac:dyDescent="0.35">
      <c r="A19052">
        <v>16009</v>
      </c>
      <c r="B19052">
        <v>50000</v>
      </c>
      <c r="C19052">
        <v>2</v>
      </c>
      <c r="D19052">
        <v>1</v>
      </c>
      <c r="E19052">
        <v>2</v>
      </c>
      <c r="F19052">
        <v>22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15787</v>
      </c>
      <c r="N19052">
        <v>17486</v>
      </c>
      <c r="O19052">
        <v>17823</v>
      </c>
      <c r="P19052">
        <v>18495</v>
      </c>
      <c r="Q19052">
        <v>18266</v>
      </c>
      <c r="R19052">
        <v>18631</v>
      </c>
      <c r="S19052">
        <v>2250</v>
      </c>
      <c r="T19052">
        <v>1587</v>
      </c>
      <c r="U19052">
        <v>1259</v>
      </c>
      <c r="V19052">
        <v>765</v>
      </c>
      <c r="W19052">
        <v>773</v>
      </c>
      <c r="X19052">
        <v>476</v>
      </c>
      <c r="Y19052">
        <v>0</v>
      </c>
    </row>
    <row r="19053" spans="1:25" x14ac:dyDescent="0.35">
      <c r="A19053">
        <v>16010</v>
      </c>
      <c r="B19053">
        <v>140000</v>
      </c>
      <c r="C19053">
        <v>2</v>
      </c>
      <c r="D19053">
        <v>2</v>
      </c>
      <c r="E19053">
        <v>1</v>
      </c>
      <c r="F19053">
        <v>3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2</v>
      </c>
      <c r="M19053">
        <v>106526</v>
      </c>
      <c r="N19053">
        <v>85019</v>
      </c>
      <c r="O19053">
        <v>82784</v>
      </c>
      <c r="P19053">
        <v>81458</v>
      </c>
      <c r="Q19053">
        <v>86227</v>
      </c>
      <c r="R19053">
        <v>84646</v>
      </c>
      <c r="S19053">
        <v>4000</v>
      </c>
      <c r="T19053">
        <v>3000</v>
      </c>
      <c r="U19053">
        <v>4000</v>
      </c>
      <c r="V19053">
        <v>7000</v>
      </c>
      <c r="W19053">
        <v>0</v>
      </c>
      <c r="X19053">
        <v>4000</v>
      </c>
      <c r="Y19053">
        <v>0</v>
      </c>
    </row>
    <row r="19054" spans="1:25" x14ac:dyDescent="0.35">
      <c r="A19054">
        <v>16011</v>
      </c>
      <c r="B19054" s="1">
        <v>100000</v>
      </c>
      <c r="C19054">
        <v>2</v>
      </c>
      <c r="D19054">
        <v>2</v>
      </c>
      <c r="E19054">
        <v>1</v>
      </c>
      <c r="F19054">
        <v>32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29987</v>
      </c>
      <c r="N19054">
        <v>29219</v>
      </c>
      <c r="O19054">
        <v>27865</v>
      </c>
      <c r="P19054">
        <v>11166</v>
      </c>
      <c r="Q19054">
        <v>32261</v>
      </c>
      <c r="R19054">
        <v>7961</v>
      </c>
      <c r="S19054">
        <v>2007</v>
      </c>
      <c r="T19054">
        <v>2049</v>
      </c>
      <c r="U19054">
        <v>1045</v>
      </c>
      <c r="V19054">
        <v>23610</v>
      </c>
      <c r="W19054">
        <v>4000</v>
      </c>
      <c r="X19054">
        <v>1000</v>
      </c>
      <c r="Y19054">
        <v>0</v>
      </c>
    </row>
    <row r="19055" spans="1:25" x14ac:dyDescent="0.35">
      <c r="A19055">
        <v>16012</v>
      </c>
      <c r="B19055">
        <v>80000</v>
      </c>
      <c r="C19055">
        <v>2</v>
      </c>
      <c r="D19055">
        <v>2</v>
      </c>
      <c r="E19055">
        <v>2</v>
      </c>
      <c r="F19055">
        <v>37</v>
      </c>
      <c r="G19055">
        <v>-2</v>
      </c>
      <c r="H19055">
        <v>-2</v>
      </c>
      <c r="I19055">
        <v>-2</v>
      </c>
      <c r="J19055">
        <v>-2</v>
      </c>
      <c r="K19055">
        <v>-2</v>
      </c>
      <c r="L19055">
        <v>-2</v>
      </c>
      <c r="M19055">
        <v>5583</v>
      </c>
      <c r="N19055">
        <v>3946</v>
      </c>
      <c r="O19055">
        <v>0</v>
      </c>
      <c r="P19055">
        <v>0</v>
      </c>
      <c r="Q19055">
        <v>0</v>
      </c>
      <c r="R19055">
        <v>0</v>
      </c>
      <c r="S19055">
        <v>3946</v>
      </c>
      <c r="T19055">
        <v>0</v>
      </c>
      <c r="U19055">
        <v>0</v>
      </c>
      <c r="V19055">
        <v>0</v>
      </c>
      <c r="W19055">
        <v>0</v>
      </c>
      <c r="X19055">
        <v>0</v>
      </c>
      <c r="Y19055">
        <v>0</v>
      </c>
    </row>
    <row r="19056" spans="1:25" x14ac:dyDescent="0.35">
      <c r="A19056">
        <v>16013</v>
      </c>
      <c r="B19056" s="1">
        <v>300000</v>
      </c>
      <c r="C19056">
        <v>2</v>
      </c>
      <c r="D19056">
        <v>1</v>
      </c>
      <c r="E19056">
        <v>1</v>
      </c>
      <c r="F19056">
        <v>36</v>
      </c>
      <c r="G19056">
        <v>1</v>
      </c>
      <c r="H19056">
        <v>-2</v>
      </c>
      <c r="I19056">
        <v>-2</v>
      </c>
      <c r="J19056">
        <v>-2</v>
      </c>
      <c r="K19056">
        <v>-1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>
        <v>1894</v>
      </c>
      <c r="R19056">
        <v>2394</v>
      </c>
      <c r="S19056">
        <v>0</v>
      </c>
      <c r="T19056">
        <v>0</v>
      </c>
      <c r="U19056">
        <v>0</v>
      </c>
      <c r="V19056">
        <v>1894</v>
      </c>
      <c r="W19056">
        <v>500</v>
      </c>
      <c r="X19056">
        <v>4662</v>
      </c>
      <c r="Y19056">
        <v>0</v>
      </c>
    </row>
    <row r="19057" spans="1:25" x14ac:dyDescent="0.35">
      <c r="A19057">
        <v>16014</v>
      </c>
      <c r="B19057" s="1">
        <v>200000</v>
      </c>
      <c r="C19057">
        <v>2</v>
      </c>
      <c r="D19057">
        <v>3</v>
      </c>
      <c r="E19057">
        <v>2</v>
      </c>
      <c r="F19057">
        <v>26</v>
      </c>
      <c r="G19057">
        <v>-1</v>
      </c>
      <c r="H19057">
        <v>-1</v>
      </c>
      <c r="I19057">
        <v>0</v>
      </c>
      <c r="J19057">
        <v>0</v>
      </c>
      <c r="K19057">
        <v>-1</v>
      </c>
      <c r="L19057">
        <v>-1</v>
      </c>
      <c r="M19057">
        <v>0</v>
      </c>
      <c r="N19057">
        <v>2381</v>
      </c>
      <c r="O19057">
        <v>10</v>
      </c>
      <c r="P19057">
        <v>1010</v>
      </c>
      <c r="Q19057">
        <v>2230</v>
      </c>
      <c r="R19057">
        <v>1191</v>
      </c>
      <c r="S19057">
        <v>0</v>
      </c>
      <c r="T19057">
        <v>15</v>
      </c>
      <c r="U19057">
        <v>1000</v>
      </c>
      <c r="V19057">
        <v>2000</v>
      </c>
      <c r="W19057">
        <v>1191</v>
      </c>
      <c r="X19057">
        <v>866</v>
      </c>
      <c r="Y19057">
        <v>0</v>
      </c>
    </row>
    <row r="19058" spans="1:25" x14ac:dyDescent="0.35">
      <c r="A19058">
        <v>16015</v>
      </c>
      <c r="B19058" s="1">
        <v>100000</v>
      </c>
      <c r="C19058">
        <v>2</v>
      </c>
      <c r="D19058">
        <v>2</v>
      </c>
      <c r="E19058">
        <v>2</v>
      </c>
      <c r="F19058">
        <v>29</v>
      </c>
      <c r="G19058">
        <v>-1</v>
      </c>
      <c r="H19058">
        <v>-1</v>
      </c>
      <c r="I19058">
        <v>-1</v>
      </c>
      <c r="J19058">
        <v>-2</v>
      </c>
      <c r="K19058">
        <v>-2</v>
      </c>
      <c r="L19058">
        <v>-2</v>
      </c>
      <c r="M19058">
        <v>600</v>
      </c>
      <c r="N19058">
        <v>600</v>
      </c>
      <c r="O19058">
        <v>0</v>
      </c>
      <c r="P19058">
        <v>0</v>
      </c>
      <c r="Q19058">
        <v>0</v>
      </c>
      <c r="R19058">
        <v>0</v>
      </c>
      <c r="S19058">
        <v>60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</row>
    <row r="19059" spans="1:25" x14ac:dyDescent="0.35">
      <c r="A19059">
        <v>16016</v>
      </c>
      <c r="B19059">
        <v>50000</v>
      </c>
      <c r="C19059">
        <v>2</v>
      </c>
      <c r="D19059">
        <v>2</v>
      </c>
      <c r="E19059">
        <v>1</v>
      </c>
      <c r="F19059">
        <v>45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49375</v>
      </c>
      <c r="N19059">
        <v>45390</v>
      </c>
      <c r="O19059">
        <v>46210</v>
      </c>
      <c r="P19059">
        <v>46549</v>
      </c>
      <c r="Q19059">
        <v>20084</v>
      </c>
      <c r="R19059">
        <v>20264</v>
      </c>
      <c r="S19059">
        <v>1721</v>
      </c>
      <c r="T19059">
        <v>2321</v>
      </c>
      <c r="U19059">
        <v>1660</v>
      </c>
      <c r="V19059">
        <v>3000</v>
      </c>
      <c r="W19059">
        <v>1004</v>
      </c>
      <c r="X19059">
        <v>1003</v>
      </c>
      <c r="Y19059">
        <v>0</v>
      </c>
    </row>
    <row r="19060" spans="1:25" x14ac:dyDescent="0.35">
      <c r="A19060">
        <v>16017</v>
      </c>
      <c r="B19060">
        <v>140000</v>
      </c>
      <c r="C19060">
        <v>2</v>
      </c>
      <c r="D19060">
        <v>3</v>
      </c>
      <c r="E19060">
        <v>1</v>
      </c>
      <c r="F19060">
        <v>47</v>
      </c>
      <c r="G19060">
        <v>6</v>
      </c>
      <c r="H19060">
        <v>5</v>
      </c>
      <c r="I19060">
        <v>4</v>
      </c>
      <c r="J19060">
        <v>3</v>
      </c>
      <c r="K19060">
        <v>2</v>
      </c>
      <c r="L19060">
        <v>0</v>
      </c>
      <c r="M19060">
        <v>151790</v>
      </c>
      <c r="N19060">
        <v>147998</v>
      </c>
      <c r="O19060">
        <v>144280</v>
      </c>
      <c r="P19060">
        <v>139701</v>
      </c>
      <c r="Q19060">
        <v>90756</v>
      </c>
      <c r="R19060">
        <v>92935</v>
      </c>
      <c r="S19060">
        <v>0</v>
      </c>
      <c r="T19060">
        <v>0</v>
      </c>
      <c r="U19060">
        <v>0</v>
      </c>
      <c r="V19060">
        <v>0</v>
      </c>
      <c r="W19060">
        <v>3000</v>
      </c>
      <c r="X19060">
        <v>2000</v>
      </c>
      <c r="Y19060">
        <v>0</v>
      </c>
    </row>
    <row r="19061" spans="1:25" x14ac:dyDescent="0.35">
      <c r="A19061">
        <v>16018</v>
      </c>
      <c r="B19061">
        <v>50000</v>
      </c>
      <c r="C19061">
        <v>2</v>
      </c>
      <c r="D19061">
        <v>2</v>
      </c>
      <c r="E19061">
        <v>1</v>
      </c>
      <c r="F19061">
        <v>28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43206</v>
      </c>
      <c r="N19061">
        <v>42105</v>
      </c>
      <c r="O19061">
        <v>40591</v>
      </c>
      <c r="P19061">
        <v>31609</v>
      </c>
      <c r="Q19061">
        <v>29662</v>
      </c>
      <c r="R19061">
        <v>24741</v>
      </c>
      <c r="S19061">
        <v>2100</v>
      </c>
      <c r="T19061">
        <v>2021</v>
      </c>
      <c r="U19061">
        <v>1500</v>
      </c>
      <c r="V19061">
        <v>1009</v>
      </c>
      <c r="W19061">
        <v>1000</v>
      </c>
      <c r="X19061">
        <v>1000</v>
      </c>
      <c r="Y19061">
        <v>0</v>
      </c>
    </row>
    <row r="19062" spans="1:25" x14ac:dyDescent="0.35">
      <c r="A19062">
        <v>16019</v>
      </c>
      <c r="B19062" s="1">
        <v>500000</v>
      </c>
      <c r="C19062">
        <v>2</v>
      </c>
      <c r="D19062">
        <v>1</v>
      </c>
      <c r="E19062">
        <v>2</v>
      </c>
      <c r="F19062">
        <v>28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229258</v>
      </c>
      <c r="N19062">
        <v>134264</v>
      </c>
      <c r="O19062">
        <v>134908</v>
      </c>
      <c r="P19062">
        <v>141358</v>
      </c>
      <c r="Q19062">
        <v>121262</v>
      </c>
      <c r="R19062">
        <v>131147</v>
      </c>
      <c r="S19062">
        <v>10042</v>
      </c>
      <c r="T19062">
        <v>8048</v>
      </c>
      <c r="U19062">
        <v>20141</v>
      </c>
      <c r="V19062">
        <v>10000</v>
      </c>
      <c r="W19062">
        <v>12000</v>
      </c>
      <c r="X19062">
        <v>15000</v>
      </c>
      <c r="Y19062">
        <v>0</v>
      </c>
    </row>
    <row r="19063" spans="1:25" x14ac:dyDescent="0.35">
      <c r="A19063">
        <v>16020</v>
      </c>
      <c r="B19063">
        <v>360000</v>
      </c>
      <c r="C19063">
        <v>2</v>
      </c>
      <c r="D19063">
        <v>2</v>
      </c>
      <c r="E19063">
        <v>2</v>
      </c>
      <c r="F19063">
        <v>31</v>
      </c>
      <c r="G19063">
        <v>-2</v>
      </c>
      <c r="H19063">
        <v>-2</v>
      </c>
      <c r="I19063">
        <v>-2</v>
      </c>
      <c r="J19063">
        <v>-2</v>
      </c>
      <c r="K19063">
        <v>-2</v>
      </c>
      <c r="L19063">
        <v>-1</v>
      </c>
      <c r="M19063">
        <v>3000</v>
      </c>
      <c r="N19063">
        <v>2668</v>
      </c>
      <c r="O19063">
        <v>2668</v>
      </c>
      <c r="P19063">
        <v>-7</v>
      </c>
      <c r="Q19063">
        <v>-7</v>
      </c>
      <c r="R19063">
        <v>3500</v>
      </c>
      <c r="S19063">
        <v>2668</v>
      </c>
      <c r="T19063">
        <v>3000</v>
      </c>
      <c r="U19063">
        <v>7</v>
      </c>
      <c r="V19063">
        <v>0</v>
      </c>
      <c r="W19063">
        <v>3507</v>
      </c>
      <c r="X19063">
        <v>2500</v>
      </c>
      <c r="Y19063">
        <v>0</v>
      </c>
    </row>
    <row r="19064" spans="1:25" x14ac:dyDescent="0.35">
      <c r="A19064">
        <v>16021</v>
      </c>
      <c r="B19064">
        <v>240000</v>
      </c>
      <c r="C19064">
        <v>2</v>
      </c>
      <c r="D19064">
        <v>2</v>
      </c>
      <c r="E19064">
        <v>2</v>
      </c>
      <c r="F19064">
        <v>34</v>
      </c>
      <c r="G19064">
        <v>1</v>
      </c>
      <c r="H19064">
        <v>-2</v>
      </c>
      <c r="I19064">
        <v>-2</v>
      </c>
      <c r="J19064">
        <v>-2</v>
      </c>
      <c r="K19064">
        <v>-2</v>
      </c>
      <c r="L19064">
        <v>-2</v>
      </c>
      <c r="M19064">
        <v>-10</v>
      </c>
      <c r="N19064">
        <v>-10</v>
      </c>
      <c r="O19064">
        <v>-10</v>
      </c>
      <c r="P19064">
        <v>-10</v>
      </c>
      <c r="Q19064">
        <v>-10</v>
      </c>
      <c r="R19064">
        <v>-10</v>
      </c>
      <c r="S19064">
        <v>0</v>
      </c>
      <c r="T19064">
        <v>0</v>
      </c>
      <c r="U19064">
        <v>0</v>
      </c>
      <c r="V19064">
        <v>0</v>
      </c>
      <c r="W19064">
        <v>0</v>
      </c>
      <c r="X19064">
        <v>0</v>
      </c>
      <c r="Y19064">
        <v>0</v>
      </c>
    </row>
    <row r="19065" spans="1:25" x14ac:dyDescent="0.35">
      <c r="A19065">
        <v>16022</v>
      </c>
      <c r="B19065" s="1">
        <v>200000</v>
      </c>
      <c r="C19065">
        <v>2</v>
      </c>
      <c r="D19065">
        <v>1</v>
      </c>
      <c r="E19065">
        <v>1</v>
      </c>
      <c r="F19065">
        <v>35</v>
      </c>
      <c r="G19065">
        <v>-1</v>
      </c>
      <c r="H19065">
        <v>-1</v>
      </c>
      <c r="I19065">
        <v>2</v>
      </c>
      <c r="J19065">
        <v>-1</v>
      </c>
      <c r="K19065">
        <v>-1</v>
      </c>
      <c r="L19065">
        <v>-1</v>
      </c>
      <c r="M19065">
        <v>316</v>
      </c>
      <c r="N19065">
        <v>734</v>
      </c>
      <c r="O19065">
        <v>418</v>
      </c>
      <c r="P19065">
        <v>424</v>
      </c>
      <c r="Q19065">
        <v>424</v>
      </c>
      <c r="R19065">
        <v>424</v>
      </c>
      <c r="S19065">
        <v>734</v>
      </c>
      <c r="T19065">
        <v>0</v>
      </c>
      <c r="U19065">
        <v>424</v>
      </c>
      <c r="V19065">
        <v>424</v>
      </c>
      <c r="W19065">
        <v>424</v>
      </c>
      <c r="X19065">
        <v>608</v>
      </c>
      <c r="Y19065">
        <v>0</v>
      </c>
    </row>
    <row r="19066" spans="1:25" x14ac:dyDescent="0.35">
      <c r="A19066">
        <v>16023</v>
      </c>
      <c r="B19066">
        <v>280000</v>
      </c>
      <c r="C19066">
        <v>2</v>
      </c>
      <c r="D19066">
        <v>1</v>
      </c>
      <c r="E19066">
        <v>1</v>
      </c>
      <c r="F19066">
        <v>35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281424</v>
      </c>
      <c r="N19066">
        <v>232826</v>
      </c>
      <c r="O19066">
        <v>195621</v>
      </c>
      <c r="P19066">
        <v>96843</v>
      </c>
      <c r="Q19066">
        <v>99232</v>
      </c>
      <c r="R19066">
        <v>102620</v>
      </c>
      <c r="S19066">
        <v>9604</v>
      </c>
      <c r="T19066">
        <v>53459</v>
      </c>
      <c r="U19066">
        <v>4000</v>
      </c>
      <c r="V19066">
        <v>4000</v>
      </c>
      <c r="W19066">
        <v>5000</v>
      </c>
      <c r="X19066">
        <v>4000</v>
      </c>
      <c r="Y19066">
        <v>0</v>
      </c>
    </row>
    <row r="19067" spans="1:25" x14ac:dyDescent="0.35">
      <c r="A19067">
        <v>16024</v>
      </c>
      <c r="B19067">
        <v>330000</v>
      </c>
      <c r="C19067">
        <v>2</v>
      </c>
      <c r="D19067">
        <v>1</v>
      </c>
      <c r="E19067">
        <v>1</v>
      </c>
      <c r="F19067">
        <v>36</v>
      </c>
      <c r="G19067">
        <v>1</v>
      </c>
      <c r="H19067">
        <v>-2</v>
      </c>
      <c r="I19067">
        <v>-2</v>
      </c>
      <c r="J19067">
        <v>-1</v>
      </c>
      <c r="K19067">
        <v>-1</v>
      </c>
      <c r="L19067">
        <v>-1</v>
      </c>
      <c r="M19067">
        <v>0</v>
      </c>
      <c r="N19067">
        <v>0</v>
      </c>
      <c r="O19067">
        <v>0</v>
      </c>
      <c r="P19067">
        <v>469</v>
      </c>
      <c r="Q19067">
        <v>150</v>
      </c>
      <c r="R19067">
        <v>3661</v>
      </c>
      <c r="S19067">
        <v>0</v>
      </c>
      <c r="T19067">
        <v>0</v>
      </c>
      <c r="U19067">
        <v>469</v>
      </c>
      <c r="V19067">
        <v>150</v>
      </c>
      <c r="W19067">
        <v>3661</v>
      </c>
      <c r="X19067">
        <v>3800</v>
      </c>
      <c r="Y19067">
        <v>0</v>
      </c>
    </row>
    <row r="19068" spans="1:25" x14ac:dyDescent="0.35">
      <c r="A19068">
        <v>16025</v>
      </c>
      <c r="B19068" s="1">
        <v>100000</v>
      </c>
      <c r="C19068">
        <v>2</v>
      </c>
      <c r="D19068">
        <v>3</v>
      </c>
      <c r="E19068">
        <v>2</v>
      </c>
      <c r="F19068">
        <v>32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79158</v>
      </c>
      <c r="N19068">
        <v>93667</v>
      </c>
      <c r="O19068">
        <v>58161</v>
      </c>
      <c r="P19068">
        <v>41414</v>
      </c>
      <c r="Q19068">
        <v>28835</v>
      </c>
      <c r="R19068">
        <v>29423</v>
      </c>
      <c r="S19068">
        <v>23591</v>
      </c>
      <c r="T19068">
        <v>2116</v>
      </c>
      <c r="U19068">
        <v>1400</v>
      </c>
      <c r="V19068">
        <v>1165</v>
      </c>
      <c r="W19068">
        <v>588</v>
      </c>
      <c r="X19068">
        <v>639</v>
      </c>
      <c r="Y19068">
        <v>0</v>
      </c>
    </row>
    <row r="19069" spans="1:25" x14ac:dyDescent="0.35">
      <c r="A19069">
        <v>16028</v>
      </c>
      <c r="B19069">
        <v>30000</v>
      </c>
      <c r="C19069">
        <v>2</v>
      </c>
      <c r="D19069">
        <v>2</v>
      </c>
      <c r="E19069">
        <v>2</v>
      </c>
      <c r="F19069">
        <v>41</v>
      </c>
      <c r="G19069">
        <v>1</v>
      </c>
      <c r="H19069">
        <v>2</v>
      </c>
      <c r="I19069">
        <v>0</v>
      </c>
      <c r="J19069">
        <v>0</v>
      </c>
      <c r="K19069">
        <v>0</v>
      </c>
      <c r="L19069">
        <v>0</v>
      </c>
      <c r="M19069">
        <v>25562</v>
      </c>
      <c r="N19069">
        <v>23250</v>
      </c>
      <c r="O19069">
        <v>23217</v>
      </c>
      <c r="P19069">
        <v>21295</v>
      </c>
      <c r="Q19069">
        <v>19076</v>
      </c>
      <c r="R19069">
        <v>9292</v>
      </c>
      <c r="S19069">
        <v>0</v>
      </c>
      <c r="T19069">
        <v>1600</v>
      </c>
      <c r="U19069">
        <v>1500</v>
      </c>
      <c r="V19069">
        <v>1000</v>
      </c>
      <c r="W19069">
        <v>1720</v>
      </c>
      <c r="X19069">
        <v>0</v>
      </c>
      <c r="Y19069">
        <v>0</v>
      </c>
    </row>
    <row r="19070" spans="1:25" x14ac:dyDescent="0.35">
      <c r="A19070">
        <v>16031</v>
      </c>
      <c r="B19070">
        <v>570000</v>
      </c>
      <c r="C19070">
        <v>2</v>
      </c>
      <c r="D19070">
        <v>1</v>
      </c>
      <c r="E19070">
        <v>2</v>
      </c>
      <c r="F19070">
        <v>30</v>
      </c>
      <c r="G19070">
        <v>0</v>
      </c>
      <c r="H19070">
        <v>0</v>
      </c>
      <c r="I19070">
        <v>0</v>
      </c>
      <c r="J19070">
        <v>-1</v>
      </c>
      <c r="K19070">
        <v>0</v>
      </c>
      <c r="L19070">
        <v>-1</v>
      </c>
      <c r="M19070">
        <v>323085</v>
      </c>
      <c r="N19070">
        <v>303794</v>
      </c>
      <c r="O19070">
        <v>243673</v>
      </c>
      <c r="P19070">
        <v>74003</v>
      </c>
      <c r="Q19070">
        <v>57763</v>
      </c>
      <c r="R19070">
        <v>50852</v>
      </c>
      <c r="S19070">
        <v>50468</v>
      </c>
      <c r="T19070">
        <v>33372</v>
      </c>
      <c r="U19070">
        <v>74085</v>
      </c>
      <c r="V19070">
        <v>290</v>
      </c>
      <c r="W19070">
        <v>51107</v>
      </c>
      <c r="X19070">
        <v>41791</v>
      </c>
      <c r="Y19070">
        <v>0</v>
      </c>
    </row>
    <row r="19071" spans="1:25" x14ac:dyDescent="0.35">
      <c r="A19071">
        <v>16032</v>
      </c>
      <c r="B19071">
        <v>20000</v>
      </c>
      <c r="C19071">
        <v>2</v>
      </c>
      <c r="D19071">
        <v>2</v>
      </c>
      <c r="E19071">
        <v>1</v>
      </c>
      <c r="F19071">
        <v>32</v>
      </c>
      <c r="G19071">
        <v>1</v>
      </c>
      <c r="H19071">
        <v>2</v>
      </c>
      <c r="I19071">
        <v>2</v>
      </c>
      <c r="J19071">
        <v>2</v>
      </c>
      <c r="K19071">
        <v>0</v>
      </c>
      <c r="L19071">
        <v>0</v>
      </c>
      <c r="M19071">
        <v>17044</v>
      </c>
      <c r="N19071">
        <v>16478</v>
      </c>
      <c r="O19071">
        <v>19098</v>
      </c>
      <c r="P19071">
        <v>18397</v>
      </c>
      <c r="Q19071">
        <v>18696</v>
      </c>
      <c r="R19071">
        <v>38282</v>
      </c>
      <c r="S19071">
        <v>0</v>
      </c>
      <c r="T19071">
        <v>3200</v>
      </c>
      <c r="U19071">
        <v>0</v>
      </c>
      <c r="V19071">
        <v>700</v>
      </c>
      <c r="W19071">
        <v>700</v>
      </c>
      <c r="X19071">
        <v>500</v>
      </c>
      <c r="Y19071">
        <v>0</v>
      </c>
    </row>
    <row r="19072" spans="1:25" x14ac:dyDescent="0.35">
      <c r="A19072">
        <v>16033</v>
      </c>
      <c r="B19072">
        <v>90000</v>
      </c>
      <c r="C19072">
        <v>2</v>
      </c>
      <c r="D19072">
        <v>2</v>
      </c>
      <c r="E19072">
        <v>2</v>
      </c>
      <c r="F19072">
        <v>35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30646</v>
      </c>
      <c r="N19072">
        <v>29919</v>
      </c>
      <c r="O19072">
        <v>29045</v>
      </c>
      <c r="P19072">
        <v>28025</v>
      </c>
      <c r="Q19072">
        <v>26758</v>
      </c>
      <c r="R19072">
        <v>26012</v>
      </c>
      <c r="S19072">
        <v>1500</v>
      </c>
      <c r="T19072">
        <v>1509</v>
      </c>
      <c r="U19072">
        <v>1400</v>
      </c>
      <c r="V19072">
        <v>1000</v>
      </c>
      <c r="W19072">
        <v>1100</v>
      </c>
      <c r="X19072">
        <v>1000</v>
      </c>
      <c r="Y19072">
        <v>0</v>
      </c>
    </row>
    <row r="19073" spans="1:25" x14ac:dyDescent="0.35">
      <c r="A19073">
        <v>16035</v>
      </c>
      <c r="B19073">
        <v>110000</v>
      </c>
      <c r="C19073">
        <v>2</v>
      </c>
      <c r="D19073">
        <v>2</v>
      </c>
      <c r="E19073">
        <v>1</v>
      </c>
      <c r="F19073">
        <v>41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0</v>
      </c>
      <c r="M19073">
        <v>182235</v>
      </c>
      <c r="N19073">
        <v>185646</v>
      </c>
      <c r="O19073">
        <v>168171</v>
      </c>
      <c r="P19073">
        <v>129227</v>
      </c>
      <c r="Q19073">
        <v>49830</v>
      </c>
      <c r="R19073">
        <v>50287</v>
      </c>
      <c r="S19073">
        <v>6071</v>
      </c>
      <c r="T19073">
        <v>5070</v>
      </c>
      <c r="U19073">
        <v>3362</v>
      </c>
      <c r="V19073">
        <v>1755</v>
      </c>
      <c r="W19073">
        <v>2000</v>
      </c>
      <c r="X19073">
        <v>2000</v>
      </c>
      <c r="Y19073">
        <v>0</v>
      </c>
    </row>
    <row r="19074" spans="1:25" x14ac:dyDescent="0.35">
      <c r="A19074">
        <v>16036</v>
      </c>
      <c r="B19074">
        <v>170000</v>
      </c>
      <c r="C19074">
        <v>2</v>
      </c>
      <c r="D19074">
        <v>3</v>
      </c>
      <c r="E19074">
        <v>1</v>
      </c>
      <c r="F19074">
        <v>37</v>
      </c>
      <c r="G19074">
        <v>1</v>
      </c>
      <c r="H19074">
        <v>2</v>
      </c>
      <c r="I19074">
        <v>0</v>
      </c>
      <c r="J19074">
        <v>0</v>
      </c>
      <c r="K19074">
        <v>0</v>
      </c>
      <c r="L19074">
        <v>0</v>
      </c>
      <c r="M19074">
        <v>33039</v>
      </c>
      <c r="N19074">
        <v>30336</v>
      </c>
      <c r="O19074">
        <v>30826</v>
      </c>
      <c r="P19074">
        <v>31996</v>
      </c>
      <c r="Q19074">
        <v>33676</v>
      </c>
      <c r="R19074">
        <v>25301</v>
      </c>
      <c r="S19074">
        <v>3</v>
      </c>
      <c r="T19074">
        <v>2008</v>
      </c>
      <c r="U19074">
        <v>5000</v>
      </c>
      <c r="V19074">
        <v>2037</v>
      </c>
      <c r="W19074">
        <v>2029</v>
      </c>
      <c r="X19074">
        <v>2008</v>
      </c>
      <c r="Y19074">
        <v>0</v>
      </c>
    </row>
    <row r="19075" spans="1:25" x14ac:dyDescent="0.35">
      <c r="A19075">
        <v>16037</v>
      </c>
      <c r="B19075">
        <v>90000</v>
      </c>
      <c r="C19075">
        <v>2</v>
      </c>
      <c r="D19075">
        <v>2</v>
      </c>
      <c r="E19075">
        <v>2</v>
      </c>
      <c r="F19075">
        <v>26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0</v>
      </c>
      <c r="M19075">
        <v>61982</v>
      </c>
      <c r="N19075">
        <v>46323</v>
      </c>
      <c r="O19075">
        <v>43710</v>
      </c>
      <c r="P19075">
        <v>45474</v>
      </c>
      <c r="Q19075">
        <v>46369</v>
      </c>
      <c r="R19075">
        <v>47623</v>
      </c>
      <c r="S19075">
        <v>2000</v>
      </c>
      <c r="T19075">
        <v>2100</v>
      </c>
      <c r="U19075">
        <v>2500</v>
      </c>
      <c r="V19075">
        <v>1650</v>
      </c>
      <c r="W19075">
        <v>2000</v>
      </c>
      <c r="X19075">
        <v>2000</v>
      </c>
      <c r="Y19075">
        <v>0</v>
      </c>
    </row>
    <row r="19076" spans="1:25" x14ac:dyDescent="0.35">
      <c r="A19076">
        <v>16038</v>
      </c>
      <c r="B19076">
        <v>110000</v>
      </c>
      <c r="C19076">
        <v>2</v>
      </c>
      <c r="D19076">
        <v>2</v>
      </c>
      <c r="E19076">
        <v>2</v>
      </c>
      <c r="F19076">
        <v>26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0</v>
      </c>
      <c r="M19076">
        <v>45028</v>
      </c>
      <c r="N19076">
        <v>46276</v>
      </c>
      <c r="O19076">
        <v>47527</v>
      </c>
      <c r="P19076">
        <v>48735</v>
      </c>
      <c r="Q19076">
        <v>49925</v>
      </c>
      <c r="R19076">
        <v>50967</v>
      </c>
      <c r="S19076">
        <v>2000</v>
      </c>
      <c r="T19076">
        <v>2000</v>
      </c>
      <c r="U19076">
        <v>2000</v>
      </c>
      <c r="V19076">
        <v>2000</v>
      </c>
      <c r="W19076">
        <v>2000</v>
      </c>
      <c r="X19076">
        <v>2500</v>
      </c>
      <c r="Y19076">
        <v>0</v>
      </c>
    </row>
    <row r="19077" spans="1:25" x14ac:dyDescent="0.35">
      <c r="A19077">
        <v>16039</v>
      </c>
      <c r="B19077">
        <v>20000</v>
      </c>
      <c r="C19077">
        <v>2</v>
      </c>
      <c r="D19077">
        <v>2</v>
      </c>
      <c r="E19077">
        <v>1</v>
      </c>
      <c r="F19077">
        <v>28</v>
      </c>
      <c r="G19077">
        <v>-1</v>
      </c>
      <c r="H19077">
        <v>2</v>
      </c>
      <c r="I19077">
        <v>2</v>
      </c>
      <c r="J19077">
        <v>-2</v>
      </c>
      <c r="K19077">
        <v>-2</v>
      </c>
      <c r="L19077">
        <v>-2</v>
      </c>
      <c r="M19077">
        <v>2120</v>
      </c>
      <c r="N19077">
        <v>1760</v>
      </c>
      <c r="O19077">
        <v>0</v>
      </c>
      <c r="P19077">
        <v>0</v>
      </c>
      <c r="Q19077">
        <v>0</v>
      </c>
      <c r="R19077">
        <v>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</row>
    <row r="19078" spans="1:25" x14ac:dyDescent="0.35">
      <c r="A19078">
        <v>16041</v>
      </c>
      <c r="B19078">
        <v>50000</v>
      </c>
      <c r="C19078">
        <v>2</v>
      </c>
      <c r="D19078">
        <v>2</v>
      </c>
      <c r="E19078">
        <v>1</v>
      </c>
      <c r="F19078">
        <v>34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0</v>
      </c>
      <c r="M19078">
        <v>51012</v>
      </c>
      <c r="N19078">
        <v>49882</v>
      </c>
      <c r="O19078">
        <v>50446</v>
      </c>
      <c r="P19078">
        <v>49910</v>
      </c>
      <c r="Q19078">
        <v>29844</v>
      </c>
      <c r="R19078">
        <v>30524</v>
      </c>
      <c r="S19078">
        <v>2000</v>
      </c>
      <c r="T19078">
        <v>2200</v>
      </c>
      <c r="U19078">
        <v>2270</v>
      </c>
      <c r="V19078">
        <v>1204</v>
      </c>
      <c r="W19078">
        <v>1300</v>
      </c>
      <c r="X19078">
        <v>1238</v>
      </c>
      <c r="Y19078">
        <v>0</v>
      </c>
    </row>
    <row r="19079" spans="1:25" x14ac:dyDescent="0.35">
      <c r="A19079">
        <v>16042</v>
      </c>
      <c r="B19079">
        <v>50000</v>
      </c>
      <c r="C19079">
        <v>2</v>
      </c>
      <c r="D19079">
        <v>3</v>
      </c>
      <c r="E19079">
        <v>1</v>
      </c>
      <c r="F19079">
        <v>45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0</v>
      </c>
      <c r="M19079">
        <v>22352</v>
      </c>
      <c r="N19079">
        <v>23244</v>
      </c>
      <c r="O19079">
        <v>20791</v>
      </c>
      <c r="P19079">
        <v>22104</v>
      </c>
      <c r="Q19079">
        <v>22237</v>
      </c>
      <c r="R19079">
        <v>22703</v>
      </c>
      <c r="S19079">
        <v>1324</v>
      </c>
      <c r="T19079">
        <v>1351</v>
      </c>
      <c r="U19079">
        <v>1664</v>
      </c>
      <c r="V19079">
        <v>797</v>
      </c>
      <c r="W19079">
        <v>825</v>
      </c>
      <c r="X19079">
        <v>1030</v>
      </c>
      <c r="Y19079">
        <v>0</v>
      </c>
    </row>
    <row r="19080" spans="1:25" x14ac:dyDescent="0.35">
      <c r="A19080">
        <v>16043</v>
      </c>
      <c r="B19080">
        <v>30000</v>
      </c>
      <c r="C19080">
        <v>2</v>
      </c>
      <c r="D19080">
        <v>3</v>
      </c>
      <c r="E19080">
        <v>1</v>
      </c>
      <c r="F19080">
        <v>46</v>
      </c>
      <c r="G19080">
        <v>-1</v>
      </c>
      <c r="H19080">
        <v>-1</v>
      </c>
      <c r="I19080">
        <v>-1</v>
      </c>
      <c r="J19080">
        <v>2</v>
      </c>
      <c r="K19080">
        <v>0</v>
      </c>
      <c r="L19080">
        <v>0</v>
      </c>
      <c r="M19080">
        <v>2572</v>
      </c>
      <c r="N19080">
        <v>8822</v>
      </c>
      <c r="O19080">
        <v>5786</v>
      </c>
      <c r="P19080">
        <v>2749</v>
      </c>
      <c r="Q19080">
        <v>28241</v>
      </c>
      <c r="R19080">
        <v>26960</v>
      </c>
      <c r="S19080">
        <v>8848</v>
      </c>
      <c r="T19080">
        <v>5869</v>
      </c>
      <c r="U19080">
        <v>0</v>
      </c>
      <c r="V19080">
        <v>26965</v>
      </c>
      <c r="W19080">
        <v>1066</v>
      </c>
      <c r="X19080">
        <v>3196</v>
      </c>
      <c r="Y19080">
        <v>0</v>
      </c>
    </row>
    <row r="19081" spans="1:25" x14ac:dyDescent="0.35">
      <c r="A19081">
        <v>16045</v>
      </c>
      <c r="B19081">
        <v>80000</v>
      </c>
      <c r="C19081">
        <v>2</v>
      </c>
      <c r="D19081">
        <v>3</v>
      </c>
      <c r="E19081">
        <v>1</v>
      </c>
      <c r="F19081">
        <v>26</v>
      </c>
      <c r="G19081">
        <v>0</v>
      </c>
      <c r="H19081">
        <v>0</v>
      </c>
      <c r="I19081">
        <v>0</v>
      </c>
      <c r="J19081">
        <v>2</v>
      </c>
      <c r="K19081">
        <v>2</v>
      </c>
      <c r="L19081">
        <v>0</v>
      </c>
      <c r="M19081">
        <v>6808</v>
      </c>
      <c r="N19081">
        <v>8686</v>
      </c>
      <c r="O19081">
        <v>11628</v>
      </c>
      <c r="P19081">
        <v>12008</v>
      </c>
      <c r="Q19081">
        <v>11658</v>
      </c>
      <c r="R19081">
        <v>12603</v>
      </c>
      <c r="S19081">
        <v>2000</v>
      </c>
      <c r="T19081">
        <v>3100</v>
      </c>
      <c r="U19081">
        <v>1000</v>
      </c>
      <c r="V19081">
        <v>0</v>
      </c>
      <c r="W19081">
        <v>1000</v>
      </c>
      <c r="X19081">
        <v>2000</v>
      </c>
      <c r="Y19081">
        <v>0</v>
      </c>
    </row>
    <row r="19082" spans="1:25" x14ac:dyDescent="0.35">
      <c r="A19082">
        <v>16046</v>
      </c>
      <c r="B19082">
        <v>160000</v>
      </c>
      <c r="C19082">
        <v>2</v>
      </c>
      <c r="D19082">
        <v>1</v>
      </c>
      <c r="E19082">
        <v>2</v>
      </c>
      <c r="F19082">
        <v>26</v>
      </c>
      <c r="G19082">
        <v>-1</v>
      </c>
      <c r="H19082">
        <v>0</v>
      </c>
      <c r="I19082">
        <v>0</v>
      </c>
      <c r="J19082">
        <v>0</v>
      </c>
      <c r="K19082">
        <v>0</v>
      </c>
      <c r="L19082">
        <v>-2</v>
      </c>
      <c r="M19082">
        <v>157453</v>
      </c>
      <c r="N19082">
        <v>155081</v>
      </c>
      <c r="O19082">
        <v>137027</v>
      </c>
      <c r="P19082">
        <v>70845</v>
      </c>
      <c r="Q19082">
        <v>0</v>
      </c>
      <c r="R19082">
        <v>0</v>
      </c>
      <c r="S19082">
        <v>5937</v>
      </c>
      <c r="T19082">
        <v>5000</v>
      </c>
      <c r="U19082">
        <v>1417</v>
      </c>
      <c r="V19082">
        <v>0</v>
      </c>
      <c r="W19082">
        <v>0</v>
      </c>
      <c r="X19082">
        <v>0</v>
      </c>
      <c r="Y19082">
        <v>0</v>
      </c>
    </row>
    <row r="19083" spans="1:25" x14ac:dyDescent="0.35">
      <c r="A19083">
        <v>16048</v>
      </c>
      <c r="B19083">
        <v>20000</v>
      </c>
      <c r="C19083">
        <v>2</v>
      </c>
      <c r="D19083">
        <v>2</v>
      </c>
      <c r="E19083">
        <v>2</v>
      </c>
      <c r="F19083">
        <v>26</v>
      </c>
      <c r="G19083">
        <v>1</v>
      </c>
      <c r="H19083">
        <v>2</v>
      </c>
      <c r="I19083">
        <v>2</v>
      </c>
      <c r="J19083">
        <v>0</v>
      </c>
      <c r="K19083">
        <v>0</v>
      </c>
      <c r="L19083">
        <v>0</v>
      </c>
      <c r="M19083">
        <v>19725</v>
      </c>
      <c r="N19083">
        <v>17368</v>
      </c>
      <c r="O19083">
        <v>16801</v>
      </c>
      <c r="P19083">
        <v>17789</v>
      </c>
      <c r="Q19083">
        <v>17419</v>
      </c>
      <c r="R19083">
        <v>17628</v>
      </c>
      <c r="S19083">
        <v>1293</v>
      </c>
      <c r="T19083">
        <v>0</v>
      </c>
      <c r="U19083">
        <v>1281</v>
      </c>
      <c r="V19083">
        <v>771</v>
      </c>
      <c r="W19083">
        <v>640</v>
      </c>
      <c r="X19083">
        <v>790</v>
      </c>
      <c r="Y19083">
        <v>0</v>
      </c>
    </row>
    <row r="19084" spans="1:25" x14ac:dyDescent="0.35">
      <c r="A19084">
        <v>16049</v>
      </c>
      <c r="B19084">
        <v>70000</v>
      </c>
      <c r="C19084">
        <v>2</v>
      </c>
      <c r="D19084">
        <v>1</v>
      </c>
      <c r="E19084">
        <v>1</v>
      </c>
      <c r="F19084">
        <v>34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40498</v>
      </c>
      <c r="N19084">
        <v>41192</v>
      </c>
      <c r="O19084">
        <v>42274</v>
      </c>
      <c r="P19084">
        <v>43596</v>
      </c>
      <c r="Q19084">
        <v>44173</v>
      </c>
      <c r="R19084">
        <v>45309</v>
      </c>
      <c r="S19084">
        <v>1668</v>
      </c>
      <c r="T19084">
        <v>1750</v>
      </c>
      <c r="U19084">
        <v>2023</v>
      </c>
      <c r="V19084">
        <v>1600</v>
      </c>
      <c r="W19084">
        <v>1850</v>
      </c>
      <c r="X19084">
        <v>5800</v>
      </c>
      <c r="Y19084">
        <v>0</v>
      </c>
    </row>
    <row r="19085" spans="1:25" x14ac:dyDescent="0.35">
      <c r="A19085">
        <v>16050</v>
      </c>
      <c r="B19085">
        <v>110000</v>
      </c>
      <c r="C19085">
        <v>2</v>
      </c>
      <c r="D19085">
        <v>3</v>
      </c>
      <c r="E19085">
        <v>3</v>
      </c>
      <c r="F19085">
        <v>37</v>
      </c>
      <c r="G19085">
        <v>2</v>
      </c>
      <c r="H19085">
        <v>0</v>
      </c>
      <c r="I19085">
        <v>0</v>
      </c>
      <c r="J19085">
        <v>0</v>
      </c>
      <c r="K19085">
        <v>0</v>
      </c>
      <c r="L19085">
        <v>0</v>
      </c>
      <c r="M19085">
        <v>67930</v>
      </c>
      <c r="N19085">
        <v>64654</v>
      </c>
      <c r="O19085">
        <v>63389</v>
      </c>
      <c r="P19085">
        <v>60021</v>
      </c>
      <c r="Q19085">
        <v>58660</v>
      </c>
      <c r="R19085">
        <v>59891</v>
      </c>
      <c r="S19085">
        <v>2293</v>
      </c>
      <c r="T19085">
        <v>2255</v>
      </c>
      <c r="U19085">
        <v>2139</v>
      </c>
      <c r="V19085">
        <v>2097</v>
      </c>
      <c r="W19085">
        <v>2174</v>
      </c>
      <c r="X19085">
        <v>2200</v>
      </c>
      <c r="Y19085">
        <v>0</v>
      </c>
    </row>
    <row r="19086" spans="1:25" x14ac:dyDescent="0.35">
      <c r="A19086">
        <v>16051</v>
      </c>
      <c r="B19086">
        <v>150000</v>
      </c>
      <c r="C19086">
        <v>2</v>
      </c>
      <c r="D19086">
        <v>2</v>
      </c>
      <c r="E19086">
        <v>1</v>
      </c>
      <c r="F19086">
        <v>45</v>
      </c>
      <c r="G19086">
        <v>-1</v>
      </c>
      <c r="H19086">
        <v>-1</v>
      </c>
      <c r="I19086">
        <v>-1</v>
      </c>
      <c r="J19086">
        <v>-2</v>
      </c>
      <c r="K19086">
        <v>-2</v>
      </c>
      <c r="L19086">
        <v>-2</v>
      </c>
      <c r="M19086">
        <v>16611</v>
      </c>
      <c r="N19086">
        <v>18540</v>
      </c>
      <c r="O19086">
        <v>18204</v>
      </c>
      <c r="P19086">
        <v>16132</v>
      </c>
      <c r="Q19086">
        <v>-5880</v>
      </c>
      <c r="R19086">
        <v>-20544</v>
      </c>
      <c r="S19086">
        <v>18552</v>
      </c>
      <c r="T19086">
        <v>18267</v>
      </c>
      <c r="U19086">
        <v>16142</v>
      </c>
      <c r="V19086">
        <v>5880</v>
      </c>
      <c r="W19086">
        <v>13707</v>
      </c>
      <c r="X19086">
        <v>1088</v>
      </c>
      <c r="Y19086">
        <v>0</v>
      </c>
    </row>
    <row r="19087" spans="1:25" x14ac:dyDescent="0.35">
      <c r="A19087">
        <v>16052</v>
      </c>
      <c r="B19087" s="1">
        <v>500000</v>
      </c>
      <c r="C19087">
        <v>2</v>
      </c>
      <c r="D19087">
        <v>1</v>
      </c>
      <c r="E19087">
        <v>1</v>
      </c>
      <c r="F19087">
        <v>39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418958</v>
      </c>
      <c r="N19087">
        <v>439432</v>
      </c>
      <c r="O19087">
        <v>440324</v>
      </c>
      <c r="P19087">
        <v>440565</v>
      </c>
      <c r="Q19087">
        <v>440050</v>
      </c>
      <c r="R19087">
        <v>438953</v>
      </c>
      <c r="S19087">
        <v>39432</v>
      </c>
      <c r="T19087">
        <v>20000</v>
      </c>
      <c r="U19087">
        <v>20000</v>
      </c>
      <c r="V19087">
        <v>20000</v>
      </c>
      <c r="W19087">
        <v>20000</v>
      </c>
      <c r="X19087">
        <v>20000</v>
      </c>
      <c r="Y19087">
        <v>0</v>
      </c>
    </row>
    <row r="19088" spans="1:25" x14ac:dyDescent="0.35">
      <c r="A19088">
        <v>16054</v>
      </c>
      <c r="B19088">
        <v>160000</v>
      </c>
      <c r="C19088">
        <v>2</v>
      </c>
      <c r="D19088">
        <v>3</v>
      </c>
      <c r="E19088">
        <v>1</v>
      </c>
      <c r="F19088">
        <v>46</v>
      </c>
      <c r="G19088">
        <v>-1</v>
      </c>
      <c r="H19088">
        <v>-1</v>
      </c>
      <c r="I19088">
        <v>-1</v>
      </c>
      <c r="J19088">
        <v>0</v>
      </c>
      <c r="K19088">
        <v>-1</v>
      </c>
      <c r="L19088">
        <v>-1</v>
      </c>
      <c r="M19088">
        <v>24904</v>
      </c>
      <c r="N19088">
        <v>2338</v>
      </c>
      <c r="O19088">
        <v>4856</v>
      </c>
      <c r="P19088">
        <v>4127</v>
      </c>
      <c r="Q19088">
        <v>3995</v>
      </c>
      <c r="R19088">
        <v>842</v>
      </c>
      <c r="S19088">
        <v>2343</v>
      </c>
      <c r="T19088">
        <v>4856</v>
      </c>
      <c r="U19088">
        <v>1000</v>
      </c>
      <c r="V19088">
        <v>3995</v>
      </c>
      <c r="W19088">
        <v>842</v>
      </c>
      <c r="X19088">
        <v>26313</v>
      </c>
      <c r="Y19088">
        <v>0</v>
      </c>
    </row>
    <row r="19089" spans="1:25" x14ac:dyDescent="0.35">
      <c r="A19089">
        <v>16055</v>
      </c>
      <c r="B19089" s="1">
        <v>300000</v>
      </c>
      <c r="C19089">
        <v>2</v>
      </c>
      <c r="D19089">
        <v>2</v>
      </c>
      <c r="E19089">
        <v>1</v>
      </c>
      <c r="F19089">
        <v>36</v>
      </c>
      <c r="G19089">
        <v>-1</v>
      </c>
      <c r="H19089">
        <v>-1</v>
      </c>
      <c r="I19089">
        <v>-2</v>
      </c>
      <c r="J19089">
        <v>-1</v>
      </c>
      <c r="K19089">
        <v>-1</v>
      </c>
      <c r="L19089">
        <v>-1</v>
      </c>
      <c r="M19089">
        <v>77765</v>
      </c>
      <c r="N19089">
        <v>1443</v>
      </c>
      <c r="O19089">
        <v>41071</v>
      </c>
      <c r="P19089">
        <v>58995</v>
      </c>
      <c r="Q19089">
        <v>24713</v>
      </c>
      <c r="R19089">
        <v>28948</v>
      </c>
      <c r="S19089">
        <v>1443</v>
      </c>
      <c r="T19089">
        <v>41071</v>
      </c>
      <c r="U19089">
        <v>58995</v>
      </c>
      <c r="V19089">
        <v>24713</v>
      </c>
      <c r="W19089">
        <v>28948</v>
      </c>
      <c r="X19089">
        <v>7210</v>
      </c>
      <c r="Y19089">
        <v>0</v>
      </c>
    </row>
    <row r="19090" spans="1:25" x14ac:dyDescent="0.35">
      <c r="A19090">
        <v>16056</v>
      </c>
      <c r="B19090" s="1">
        <v>200000</v>
      </c>
      <c r="C19090">
        <v>2</v>
      </c>
      <c r="D19090">
        <v>3</v>
      </c>
      <c r="E19090">
        <v>1</v>
      </c>
      <c r="F19090">
        <v>46</v>
      </c>
      <c r="G19090">
        <v>-1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154875</v>
      </c>
      <c r="N19090">
        <v>140376</v>
      </c>
      <c r="O19090">
        <v>129962</v>
      </c>
      <c r="P19090">
        <v>124282</v>
      </c>
      <c r="Q19090">
        <v>118956</v>
      </c>
      <c r="R19090">
        <v>121449</v>
      </c>
      <c r="S19090">
        <v>5216</v>
      </c>
      <c r="T19090">
        <v>8000</v>
      </c>
      <c r="U19090">
        <v>20000</v>
      </c>
      <c r="V19090">
        <v>15653</v>
      </c>
      <c r="W19090">
        <v>3793</v>
      </c>
      <c r="X19090">
        <v>10000</v>
      </c>
      <c r="Y19090">
        <v>0</v>
      </c>
    </row>
    <row r="19091" spans="1:25" x14ac:dyDescent="0.35">
      <c r="A19091">
        <v>16057</v>
      </c>
      <c r="B19091">
        <v>50000</v>
      </c>
      <c r="C19091">
        <v>2</v>
      </c>
      <c r="D19091">
        <v>2</v>
      </c>
      <c r="E19091">
        <v>2</v>
      </c>
      <c r="F19091">
        <v>35</v>
      </c>
      <c r="G19091">
        <v>0</v>
      </c>
      <c r="H19091">
        <v>-1</v>
      </c>
      <c r="I19091">
        <v>0</v>
      </c>
      <c r="J19091">
        <v>0</v>
      </c>
      <c r="K19091">
        <v>0</v>
      </c>
      <c r="L19091">
        <v>-2</v>
      </c>
      <c r="M19091">
        <v>2628</v>
      </c>
      <c r="N19091">
        <v>1000</v>
      </c>
      <c r="O19091">
        <v>2050</v>
      </c>
      <c r="P19091">
        <v>3000</v>
      </c>
      <c r="Q19091">
        <v>0</v>
      </c>
      <c r="R19091">
        <v>0</v>
      </c>
      <c r="S19091">
        <v>1000</v>
      </c>
      <c r="T19091">
        <v>1050</v>
      </c>
      <c r="U19091">
        <v>1000</v>
      </c>
      <c r="V19091">
        <v>0</v>
      </c>
      <c r="W19091">
        <v>1000</v>
      </c>
      <c r="X19091">
        <v>0</v>
      </c>
      <c r="Y19091">
        <v>0</v>
      </c>
    </row>
    <row r="19092" spans="1:25" x14ac:dyDescent="0.35">
      <c r="A19092">
        <v>16058</v>
      </c>
      <c r="B19092">
        <v>80000</v>
      </c>
      <c r="C19092">
        <v>2</v>
      </c>
      <c r="D19092">
        <v>2</v>
      </c>
      <c r="E19092">
        <v>2</v>
      </c>
      <c r="F19092">
        <v>29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60857</v>
      </c>
      <c r="N19092">
        <v>46724</v>
      </c>
      <c r="O19092">
        <v>35074</v>
      </c>
      <c r="P19092">
        <v>32812</v>
      </c>
      <c r="Q19092">
        <v>25930</v>
      </c>
      <c r="R19092">
        <v>26414</v>
      </c>
      <c r="S19092">
        <v>2000</v>
      </c>
      <c r="T19092">
        <v>2000</v>
      </c>
      <c r="U19092">
        <v>2000</v>
      </c>
      <c r="V19092">
        <v>1100</v>
      </c>
      <c r="W19092">
        <v>1000</v>
      </c>
      <c r="X19092">
        <v>1100</v>
      </c>
      <c r="Y19092">
        <v>0</v>
      </c>
    </row>
    <row r="19093" spans="1:25" x14ac:dyDescent="0.35">
      <c r="A19093">
        <v>16059</v>
      </c>
      <c r="B19093">
        <v>140000</v>
      </c>
      <c r="C19093">
        <v>2</v>
      </c>
      <c r="D19093">
        <v>2</v>
      </c>
      <c r="E19093">
        <v>2</v>
      </c>
      <c r="F19093">
        <v>29</v>
      </c>
      <c r="G19093">
        <v>0</v>
      </c>
      <c r="H19093">
        <v>0</v>
      </c>
      <c r="I19093">
        <v>2</v>
      </c>
      <c r="J19093">
        <v>0</v>
      </c>
      <c r="K19093">
        <v>0</v>
      </c>
      <c r="L19093">
        <v>0</v>
      </c>
      <c r="M19093">
        <v>122662</v>
      </c>
      <c r="N19093">
        <v>123536</v>
      </c>
      <c r="O19093">
        <v>104817</v>
      </c>
      <c r="P19093">
        <v>102161</v>
      </c>
      <c r="Q19093">
        <v>85512</v>
      </c>
      <c r="R19093">
        <v>83028</v>
      </c>
      <c r="S19093">
        <v>6504</v>
      </c>
      <c r="T19093">
        <v>4000</v>
      </c>
      <c r="U19093">
        <v>4500</v>
      </c>
      <c r="V19093">
        <v>3500</v>
      </c>
      <c r="W19093">
        <v>4000</v>
      </c>
      <c r="X19093">
        <v>3500</v>
      </c>
      <c r="Y19093">
        <v>0</v>
      </c>
    </row>
    <row r="19094" spans="1:25" x14ac:dyDescent="0.35">
      <c r="A19094">
        <v>16061</v>
      </c>
      <c r="B19094">
        <v>50000</v>
      </c>
      <c r="C19094">
        <v>2</v>
      </c>
      <c r="D19094">
        <v>3</v>
      </c>
      <c r="E19094">
        <v>1</v>
      </c>
      <c r="F19094">
        <v>47</v>
      </c>
      <c r="G19094">
        <v>0</v>
      </c>
      <c r="H19094">
        <v>0</v>
      </c>
      <c r="I19094">
        <v>2</v>
      </c>
      <c r="J19094">
        <v>2</v>
      </c>
      <c r="K19094">
        <v>2</v>
      </c>
      <c r="L19094">
        <v>2</v>
      </c>
      <c r="M19094">
        <v>25347</v>
      </c>
      <c r="N19094">
        <v>29766</v>
      </c>
      <c r="O19094">
        <v>26283</v>
      </c>
      <c r="P19094">
        <v>28198</v>
      </c>
      <c r="Q19094">
        <v>23159</v>
      </c>
      <c r="R19094">
        <v>23089</v>
      </c>
      <c r="S19094">
        <v>4881</v>
      </c>
      <c r="T19094">
        <v>0</v>
      </c>
      <c r="U19094">
        <v>4087</v>
      </c>
      <c r="V19094">
        <v>0</v>
      </c>
      <c r="W19094">
        <v>1798</v>
      </c>
      <c r="X19094">
        <v>0</v>
      </c>
      <c r="Y19094">
        <v>0</v>
      </c>
    </row>
    <row r="19095" spans="1:25" x14ac:dyDescent="0.35">
      <c r="A19095">
        <v>16062</v>
      </c>
      <c r="B19095">
        <v>30000</v>
      </c>
      <c r="C19095">
        <v>2</v>
      </c>
      <c r="D19095">
        <v>2</v>
      </c>
      <c r="E19095">
        <v>2</v>
      </c>
      <c r="F19095">
        <v>39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0</v>
      </c>
      <c r="M19095">
        <v>29758</v>
      </c>
      <c r="N19095">
        <v>30454</v>
      </c>
      <c r="O19095">
        <v>30221</v>
      </c>
      <c r="P19095">
        <v>29376</v>
      </c>
      <c r="Q19095">
        <v>29564</v>
      </c>
      <c r="R19095">
        <v>28762</v>
      </c>
      <c r="S19095">
        <v>1500</v>
      </c>
      <c r="T19095">
        <v>1518</v>
      </c>
      <c r="U19095">
        <v>1439</v>
      </c>
      <c r="V19095">
        <v>1017</v>
      </c>
      <c r="W19095">
        <v>1032</v>
      </c>
      <c r="X19095">
        <v>1367</v>
      </c>
      <c r="Y19095">
        <v>0</v>
      </c>
    </row>
    <row r="19096" spans="1:25" x14ac:dyDescent="0.35">
      <c r="A19096">
        <v>16063</v>
      </c>
      <c r="B19096">
        <v>80000</v>
      </c>
      <c r="C19096">
        <v>2</v>
      </c>
      <c r="D19096">
        <v>2</v>
      </c>
      <c r="E19096">
        <v>1</v>
      </c>
      <c r="F19096">
        <v>45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0</v>
      </c>
      <c r="M19096">
        <v>28775</v>
      </c>
      <c r="N19096">
        <v>28951</v>
      </c>
      <c r="O19096">
        <v>26813</v>
      </c>
      <c r="P19096">
        <v>27383</v>
      </c>
      <c r="Q19096">
        <v>27475</v>
      </c>
      <c r="R19096">
        <v>27823</v>
      </c>
      <c r="S19096">
        <v>1442</v>
      </c>
      <c r="T19096">
        <v>1459</v>
      </c>
      <c r="U19096">
        <v>1500</v>
      </c>
      <c r="V19096">
        <v>1000</v>
      </c>
      <c r="W19096">
        <v>1003</v>
      </c>
      <c r="X19096">
        <v>1100</v>
      </c>
      <c r="Y19096">
        <v>0</v>
      </c>
    </row>
    <row r="19097" spans="1:25" x14ac:dyDescent="0.35">
      <c r="A19097">
        <v>16064</v>
      </c>
      <c r="B19097">
        <v>50000</v>
      </c>
      <c r="C19097">
        <v>2</v>
      </c>
      <c r="D19097">
        <v>2</v>
      </c>
      <c r="E19097">
        <v>1</v>
      </c>
      <c r="F19097">
        <v>43</v>
      </c>
      <c r="G19097">
        <v>1</v>
      </c>
      <c r="H19097">
        <v>2</v>
      </c>
      <c r="I19097">
        <v>0</v>
      </c>
      <c r="J19097">
        <v>0</v>
      </c>
      <c r="K19097">
        <v>0</v>
      </c>
      <c r="L19097">
        <v>0</v>
      </c>
      <c r="M19097">
        <v>50738</v>
      </c>
      <c r="N19097">
        <v>49236</v>
      </c>
      <c r="O19097">
        <v>48608</v>
      </c>
      <c r="P19097">
        <v>48423</v>
      </c>
      <c r="Q19097">
        <v>49023</v>
      </c>
      <c r="R19097">
        <v>49681</v>
      </c>
      <c r="S19097">
        <v>4</v>
      </c>
      <c r="T19097">
        <v>1939</v>
      </c>
      <c r="U19097">
        <v>2000</v>
      </c>
      <c r="V19097">
        <v>1700</v>
      </c>
      <c r="W19097">
        <v>1750</v>
      </c>
      <c r="X19097">
        <v>5430</v>
      </c>
      <c r="Y19097">
        <v>0</v>
      </c>
    </row>
    <row r="19098" spans="1:25" x14ac:dyDescent="0.35">
      <c r="A19098">
        <v>16065</v>
      </c>
      <c r="B19098">
        <v>90000</v>
      </c>
      <c r="C19098">
        <v>2</v>
      </c>
      <c r="D19098">
        <v>2</v>
      </c>
      <c r="E19098">
        <v>2</v>
      </c>
      <c r="F19098">
        <v>39</v>
      </c>
      <c r="G19098">
        <v>-1</v>
      </c>
      <c r="H19098">
        <v>2</v>
      </c>
      <c r="I19098">
        <v>-1</v>
      </c>
      <c r="J19098">
        <v>-1</v>
      </c>
      <c r="K19098">
        <v>0</v>
      </c>
      <c r="L19098">
        <v>0</v>
      </c>
      <c r="M19098">
        <v>2489</v>
      </c>
      <c r="N19098">
        <v>1242</v>
      </c>
      <c r="O19098">
        <v>1062</v>
      </c>
      <c r="P19098">
        <v>1062</v>
      </c>
      <c r="Q19098">
        <v>1062</v>
      </c>
      <c r="R19098">
        <v>0</v>
      </c>
      <c r="S19098">
        <v>0</v>
      </c>
      <c r="T19098">
        <v>1062</v>
      </c>
      <c r="U19098">
        <v>1062</v>
      </c>
      <c r="V19098">
        <v>0</v>
      </c>
      <c r="W19098">
        <v>0</v>
      </c>
      <c r="X19098">
        <v>0</v>
      </c>
      <c r="Y19098">
        <v>0</v>
      </c>
    </row>
    <row r="19099" spans="1:25" x14ac:dyDescent="0.35">
      <c r="A19099">
        <v>16066</v>
      </c>
      <c r="B19099">
        <v>120000</v>
      </c>
      <c r="C19099">
        <v>2</v>
      </c>
      <c r="D19099">
        <v>2</v>
      </c>
      <c r="E19099">
        <v>1</v>
      </c>
      <c r="F19099">
        <v>46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0</v>
      </c>
      <c r="M19099">
        <v>80324</v>
      </c>
      <c r="N19099">
        <v>79071</v>
      </c>
      <c r="O19099">
        <v>76279</v>
      </c>
      <c r="P19099">
        <v>60939</v>
      </c>
      <c r="Q19099">
        <v>61036</v>
      </c>
      <c r="R19099">
        <v>61359</v>
      </c>
      <c r="S19099">
        <v>3458</v>
      </c>
      <c r="T19099">
        <v>2519</v>
      </c>
      <c r="U19099">
        <v>2158</v>
      </c>
      <c r="V19099">
        <v>2151</v>
      </c>
      <c r="W19099">
        <v>2368</v>
      </c>
      <c r="X19099">
        <v>2197</v>
      </c>
      <c r="Y19099">
        <v>0</v>
      </c>
    </row>
    <row r="19100" spans="1:25" x14ac:dyDescent="0.35">
      <c r="A19100">
        <v>16068</v>
      </c>
      <c r="B19100">
        <v>80000</v>
      </c>
      <c r="C19100">
        <v>2</v>
      </c>
      <c r="D19100">
        <v>2</v>
      </c>
      <c r="E19100">
        <v>2</v>
      </c>
      <c r="F19100">
        <v>31</v>
      </c>
      <c r="G19100">
        <v>0</v>
      </c>
      <c r="H19100">
        <v>0</v>
      </c>
      <c r="I19100">
        <v>2</v>
      </c>
      <c r="J19100">
        <v>2</v>
      </c>
      <c r="K19100">
        <v>0</v>
      </c>
      <c r="L19100">
        <v>0</v>
      </c>
      <c r="M19100">
        <v>75953</v>
      </c>
      <c r="N19100">
        <v>81055</v>
      </c>
      <c r="O19100">
        <v>81587</v>
      </c>
      <c r="P19100">
        <v>78103</v>
      </c>
      <c r="Q19100">
        <v>78335</v>
      </c>
      <c r="R19100">
        <v>78678</v>
      </c>
      <c r="S19100">
        <v>7000</v>
      </c>
      <c r="T19100">
        <v>3000</v>
      </c>
      <c r="U19100">
        <v>0</v>
      </c>
      <c r="V19100">
        <v>3000</v>
      </c>
      <c r="W19100">
        <v>3100</v>
      </c>
      <c r="X19100">
        <v>5900</v>
      </c>
      <c r="Y19100">
        <v>0</v>
      </c>
    </row>
    <row r="19101" spans="1:25" x14ac:dyDescent="0.35">
      <c r="A19101">
        <v>16069</v>
      </c>
      <c r="B19101">
        <v>160000</v>
      </c>
      <c r="C19101">
        <v>2</v>
      </c>
      <c r="D19101">
        <v>1</v>
      </c>
      <c r="E19101">
        <v>1</v>
      </c>
      <c r="F19101">
        <v>31</v>
      </c>
      <c r="G19101">
        <v>-1</v>
      </c>
      <c r="H19101">
        <v>-1</v>
      </c>
      <c r="I19101">
        <v>-1</v>
      </c>
      <c r="J19101">
        <v>-1</v>
      </c>
      <c r="K19101">
        <v>-2</v>
      </c>
      <c r="L19101">
        <v>-2</v>
      </c>
      <c r="M19101">
        <v>3089</v>
      </c>
      <c r="N19101">
        <v>0</v>
      </c>
      <c r="O19101">
        <v>12548</v>
      </c>
      <c r="P19101">
        <v>0</v>
      </c>
      <c r="Q19101">
        <v>0</v>
      </c>
      <c r="R19101">
        <v>0</v>
      </c>
      <c r="S19101">
        <v>0</v>
      </c>
      <c r="T19101">
        <v>12548</v>
      </c>
      <c r="U19101">
        <v>0</v>
      </c>
      <c r="V19101">
        <v>0</v>
      </c>
      <c r="W19101">
        <v>0</v>
      </c>
      <c r="X19101">
        <v>0</v>
      </c>
      <c r="Y19101">
        <v>0</v>
      </c>
    </row>
    <row r="19102" spans="1:25" x14ac:dyDescent="0.35">
      <c r="A19102">
        <v>16070</v>
      </c>
      <c r="B19102">
        <v>140000</v>
      </c>
      <c r="C19102">
        <v>2</v>
      </c>
      <c r="D19102">
        <v>2</v>
      </c>
      <c r="E19102">
        <v>2</v>
      </c>
      <c r="F19102">
        <v>33</v>
      </c>
      <c r="G19102">
        <v>-1</v>
      </c>
      <c r="H19102">
        <v>-1</v>
      </c>
      <c r="I19102">
        <v>-1</v>
      </c>
      <c r="J19102">
        <v>-1</v>
      </c>
      <c r="K19102">
        <v>-1</v>
      </c>
      <c r="L19102">
        <v>-1</v>
      </c>
      <c r="M19102">
        <v>316</v>
      </c>
      <c r="N19102">
        <v>316</v>
      </c>
      <c r="O19102">
        <v>13816</v>
      </c>
      <c r="P19102">
        <v>316</v>
      </c>
      <c r="Q19102">
        <v>316</v>
      </c>
      <c r="R19102">
        <v>316</v>
      </c>
      <c r="S19102">
        <v>316</v>
      </c>
      <c r="T19102">
        <v>13816</v>
      </c>
      <c r="U19102">
        <v>316</v>
      </c>
      <c r="V19102">
        <v>316</v>
      </c>
      <c r="W19102">
        <v>316</v>
      </c>
      <c r="X19102">
        <v>316</v>
      </c>
      <c r="Y19102">
        <v>0</v>
      </c>
    </row>
    <row r="19103" spans="1:25" x14ac:dyDescent="0.35">
      <c r="A19103">
        <v>16071</v>
      </c>
      <c r="B19103">
        <v>50000</v>
      </c>
      <c r="C19103">
        <v>2</v>
      </c>
      <c r="D19103">
        <v>2</v>
      </c>
      <c r="E19103">
        <v>1</v>
      </c>
      <c r="F19103">
        <v>33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0</v>
      </c>
      <c r="M19103">
        <v>33441</v>
      </c>
      <c r="N19103">
        <v>20668</v>
      </c>
      <c r="O19103">
        <v>22926</v>
      </c>
      <c r="P19103">
        <v>21767</v>
      </c>
      <c r="Q19103">
        <v>13806</v>
      </c>
      <c r="R19103">
        <v>5320</v>
      </c>
      <c r="S19103">
        <v>2659</v>
      </c>
      <c r="T19103">
        <v>2917</v>
      </c>
      <c r="U19103">
        <v>4600</v>
      </c>
      <c r="V19103">
        <v>1000</v>
      </c>
      <c r="W19103">
        <v>5200</v>
      </c>
      <c r="X19103">
        <v>0</v>
      </c>
      <c r="Y19103">
        <v>0</v>
      </c>
    </row>
    <row r="19104" spans="1:25" x14ac:dyDescent="0.35">
      <c r="A19104">
        <v>16072</v>
      </c>
      <c r="B19104">
        <v>50000</v>
      </c>
      <c r="C19104">
        <v>2</v>
      </c>
      <c r="D19104">
        <v>2</v>
      </c>
      <c r="E19104">
        <v>1</v>
      </c>
      <c r="F19104">
        <v>35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40506</v>
      </c>
      <c r="N19104">
        <v>41742</v>
      </c>
      <c r="O19104">
        <v>43157</v>
      </c>
      <c r="P19104">
        <v>14510</v>
      </c>
      <c r="Q19104">
        <v>14963</v>
      </c>
      <c r="R19104">
        <v>16580</v>
      </c>
      <c r="S19104">
        <v>5000</v>
      </c>
      <c r="T19104">
        <v>3000</v>
      </c>
      <c r="U19104">
        <v>2000</v>
      </c>
      <c r="V19104">
        <v>500</v>
      </c>
      <c r="W19104">
        <v>2000</v>
      </c>
      <c r="X19104">
        <v>5000</v>
      </c>
      <c r="Y19104">
        <v>0</v>
      </c>
    </row>
    <row r="19105" spans="1:25" x14ac:dyDescent="0.35">
      <c r="A19105">
        <v>16073</v>
      </c>
      <c r="B19105">
        <v>50000</v>
      </c>
      <c r="C19105">
        <v>2</v>
      </c>
      <c r="D19105">
        <v>3</v>
      </c>
      <c r="E19105">
        <v>2</v>
      </c>
      <c r="F19105">
        <v>4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19824</v>
      </c>
      <c r="N19105">
        <v>29311</v>
      </c>
      <c r="O19105">
        <v>30862</v>
      </c>
      <c r="P19105">
        <v>26614</v>
      </c>
      <c r="Q19105">
        <v>15571</v>
      </c>
      <c r="R19105">
        <v>14971</v>
      </c>
      <c r="S19105">
        <v>15000</v>
      </c>
      <c r="T19105">
        <v>10000</v>
      </c>
      <c r="U19105">
        <v>5000</v>
      </c>
      <c r="V19105">
        <v>1500</v>
      </c>
      <c r="W19105">
        <v>800</v>
      </c>
      <c r="X19105">
        <v>2000</v>
      </c>
      <c r="Y19105">
        <v>0</v>
      </c>
    </row>
    <row r="19106" spans="1:25" x14ac:dyDescent="0.35">
      <c r="A19106">
        <v>16074</v>
      </c>
      <c r="B19106">
        <v>360000</v>
      </c>
      <c r="C19106">
        <v>2</v>
      </c>
      <c r="D19106">
        <v>2</v>
      </c>
      <c r="E19106">
        <v>1</v>
      </c>
      <c r="F19106">
        <v>47</v>
      </c>
      <c r="G19106">
        <v>-1</v>
      </c>
      <c r="H19106">
        <v>-1</v>
      </c>
      <c r="I19106">
        <v>-1</v>
      </c>
      <c r="J19106">
        <v>-1</v>
      </c>
      <c r="K19106">
        <v>0</v>
      </c>
      <c r="L19106">
        <v>0</v>
      </c>
      <c r="M19106">
        <v>410</v>
      </c>
      <c r="N19106">
        <v>3620</v>
      </c>
      <c r="O19106">
        <v>7656</v>
      </c>
      <c r="P19106">
        <v>56397</v>
      </c>
      <c r="Q19106">
        <v>43882</v>
      </c>
      <c r="R19106">
        <v>21818</v>
      </c>
      <c r="S19106">
        <v>3620</v>
      </c>
      <c r="T19106">
        <v>7656</v>
      </c>
      <c r="U19106">
        <v>56397</v>
      </c>
      <c r="V19106">
        <v>0</v>
      </c>
      <c r="W19106">
        <v>0</v>
      </c>
      <c r="X19106">
        <v>12117</v>
      </c>
      <c r="Y19106">
        <v>0</v>
      </c>
    </row>
    <row r="19107" spans="1:25" x14ac:dyDescent="0.35">
      <c r="A19107">
        <v>16075</v>
      </c>
      <c r="B19107">
        <v>120000</v>
      </c>
      <c r="C19107">
        <v>2</v>
      </c>
      <c r="D19107">
        <v>2</v>
      </c>
      <c r="E19107">
        <v>1</v>
      </c>
      <c r="F19107">
        <v>38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2</v>
      </c>
      <c r="M19107">
        <v>50721</v>
      </c>
      <c r="N19107">
        <v>25967</v>
      </c>
      <c r="O19107">
        <v>25949</v>
      </c>
      <c r="P19107">
        <v>25619</v>
      </c>
      <c r="Q19107">
        <v>4456</v>
      </c>
      <c r="R19107">
        <v>2714</v>
      </c>
      <c r="S19107">
        <v>1667</v>
      </c>
      <c r="T19107">
        <v>1967</v>
      </c>
      <c r="U19107">
        <v>1650</v>
      </c>
      <c r="V19107">
        <v>500</v>
      </c>
      <c r="W19107">
        <v>0</v>
      </c>
      <c r="X19107">
        <v>1500</v>
      </c>
      <c r="Y19107">
        <v>0</v>
      </c>
    </row>
    <row r="19108" spans="1:25" x14ac:dyDescent="0.35">
      <c r="A19108">
        <v>16077</v>
      </c>
      <c r="B19108" s="1">
        <v>100000</v>
      </c>
      <c r="C19108">
        <v>2</v>
      </c>
      <c r="D19108">
        <v>2</v>
      </c>
      <c r="E19108">
        <v>1</v>
      </c>
      <c r="F19108">
        <v>42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8166</v>
      </c>
      <c r="N19108">
        <v>8783</v>
      </c>
      <c r="O19108">
        <v>9417</v>
      </c>
      <c r="P19108">
        <v>10002</v>
      </c>
      <c r="Q19108">
        <v>9804</v>
      </c>
      <c r="R19108">
        <v>9626</v>
      </c>
      <c r="S19108">
        <v>1140</v>
      </c>
      <c r="T19108">
        <v>1164</v>
      </c>
      <c r="U19108">
        <v>1139</v>
      </c>
      <c r="V19108">
        <v>331</v>
      </c>
      <c r="W19108">
        <v>350</v>
      </c>
      <c r="X19108">
        <v>500</v>
      </c>
      <c r="Y19108">
        <v>0</v>
      </c>
    </row>
    <row r="19109" spans="1:25" x14ac:dyDescent="0.35">
      <c r="A19109">
        <v>16078</v>
      </c>
      <c r="B19109">
        <v>110000</v>
      </c>
      <c r="C19109">
        <v>2</v>
      </c>
      <c r="D19109">
        <v>2</v>
      </c>
      <c r="E19109">
        <v>1</v>
      </c>
      <c r="F19109">
        <v>46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2</v>
      </c>
      <c r="M19109">
        <v>105851</v>
      </c>
      <c r="N19109">
        <v>108187</v>
      </c>
      <c r="O19109">
        <v>108015</v>
      </c>
      <c r="P19109">
        <v>88618</v>
      </c>
      <c r="Q19109">
        <v>71865</v>
      </c>
      <c r="R19109">
        <v>65629</v>
      </c>
      <c r="S19109">
        <v>5604</v>
      </c>
      <c r="T19109">
        <v>4661</v>
      </c>
      <c r="U19109">
        <v>3560</v>
      </c>
      <c r="V19109">
        <v>4915</v>
      </c>
      <c r="W19109">
        <v>0</v>
      </c>
      <c r="X19109">
        <v>3000</v>
      </c>
      <c r="Y19109">
        <v>0</v>
      </c>
    </row>
    <row r="19110" spans="1:25" x14ac:dyDescent="0.35">
      <c r="A19110">
        <v>16080</v>
      </c>
      <c r="B19110">
        <v>110000</v>
      </c>
      <c r="C19110">
        <v>2</v>
      </c>
      <c r="D19110">
        <v>2</v>
      </c>
      <c r="E19110">
        <v>2</v>
      </c>
      <c r="F19110">
        <v>31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98006</v>
      </c>
      <c r="N19110">
        <v>93978</v>
      </c>
      <c r="O19110">
        <v>93066</v>
      </c>
      <c r="P19110">
        <v>88823</v>
      </c>
      <c r="Q19110">
        <v>78144</v>
      </c>
      <c r="R19110">
        <v>78169</v>
      </c>
      <c r="S19110">
        <v>4300</v>
      </c>
      <c r="T19110">
        <v>4295</v>
      </c>
      <c r="U19110">
        <v>3000</v>
      </c>
      <c r="V19110">
        <v>2887</v>
      </c>
      <c r="W19110">
        <v>3000</v>
      </c>
      <c r="X19110">
        <v>3034</v>
      </c>
      <c r="Y19110">
        <v>0</v>
      </c>
    </row>
    <row r="19111" spans="1:25" x14ac:dyDescent="0.35">
      <c r="A19111">
        <v>16081</v>
      </c>
      <c r="B19111">
        <v>220000</v>
      </c>
      <c r="C19111">
        <v>2</v>
      </c>
      <c r="D19111">
        <v>1</v>
      </c>
      <c r="E19111">
        <v>1</v>
      </c>
      <c r="F19111">
        <v>31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67722</v>
      </c>
      <c r="N19111">
        <v>74057</v>
      </c>
      <c r="O19111">
        <v>75767</v>
      </c>
      <c r="P19111">
        <v>77902</v>
      </c>
      <c r="Q19111">
        <v>79505</v>
      </c>
      <c r="R19111">
        <v>82061</v>
      </c>
      <c r="S19111">
        <v>7500</v>
      </c>
      <c r="T19111">
        <v>3500</v>
      </c>
      <c r="U19111">
        <v>4000</v>
      </c>
      <c r="V19111">
        <v>3500</v>
      </c>
      <c r="W19111">
        <v>4000</v>
      </c>
      <c r="X19111">
        <v>3000</v>
      </c>
      <c r="Y19111">
        <v>0</v>
      </c>
    </row>
    <row r="19112" spans="1:25" x14ac:dyDescent="0.35">
      <c r="A19112">
        <v>16082</v>
      </c>
      <c r="B19112" s="1">
        <v>100000</v>
      </c>
      <c r="C19112">
        <v>2</v>
      </c>
      <c r="D19112">
        <v>2</v>
      </c>
      <c r="E19112">
        <v>2</v>
      </c>
      <c r="F19112">
        <v>31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71171</v>
      </c>
      <c r="N19112">
        <v>72613</v>
      </c>
      <c r="O19112">
        <v>74105</v>
      </c>
      <c r="P19112">
        <v>75617</v>
      </c>
      <c r="Q19112">
        <v>77150</v>
      </c>
      <c r="R19112">
        <v>78953</v>
      </c>
      <c r="S19112">
        <v>1746</v>
      </c>
      <c r="T19112">
        <v>1792</v>
      </c>
      <c r="U19112">
        <v>1828</v>
      </c>
      <c r="V19112">
        <v>1855</v>
      </c>
      <c r="W19112">
        <v>2121</v>
      </c>
      <c r="X19112">
        <v>2100</v>
      </c>
      <c r="Y19112">
        <v>0</v>
      </c>
    </row>
    <row r="19113" spans="1:25" x14ac:dyDescent="0.35">
      <c r="A19113">
        <v>16083</v>
      </c>
      <c r="B19113">
        <v>50000</v>
      </c>
      <c r="C19113">
        <v>2</v>
      </c>
      <c r="D19113">
        <v>2</v>
      </c>
      <c r="E19113">
        <v>2</v>
      </c>
      <c r="F19113">
        <v>28</v>
      </c>
      <c r="G19113">
        <v>2</v>
      </c>
      <c r="H19113">
        <v>2</v>
      </c>
      <c r="I19113">
        <v>0</v>
      </c>
      <c r="J19113">
        <v>0</v>
      </c>
      <c r="K19113">
        <v>0</v>
      </c>
      <c r="L19113">
        <v>-2</v>
      </c>
      <c r="M19113">
        <v>16639</v>
      </c>
      <c r="N19113">
        <v>16041</v>
      </c>
      <c r="O19113">
        <v>12151</v>
      </c>
      <c r="P19113">
        <v>4963</v>
      </c>
      <c r="Q19113">
        <v>0</v>
      </c>
      <c r="R19113">
        <v>0</v>
      </c>
      <c r="S19113">
        <v>14</v>
      </c>
      <c r="T19113">
        <v>1505</v>
      </c>
      <c r="U19113">
        <v>2000</v>
      </c>
      <c r="V19113">
        <v>0</v>
      </c>
      <c r="W19113">
        <v>0</v>
      </c>
      <c r="X19113">
        <v>0</v>
      </c>
      <c r="Y19113">
        <v>0</v>
      </c>
    </row>
    <row r="19114" spans="1:25" x14ac:dyDescent="0.35">
      <c r="A19114">
        <v>16084</v>
      </c>
      <c r="B19114">
        <v>140000</v>
      </c>
      <c r="C19114">
        <v>2</v>
      </c>
      <c r="D19114">
        <v>2</v>
      </c>
      <c r="E19114">
        <v>2</v>
      </c>
      <c r="F19114">
        <v>28</v>
      </c>
      <c r="G19114">
        <v>1</v>
      </c>
      <c r="H19114">
        <v>2</v>
      </c>
      <c r="I19114">
        <v>2</v>
      </c>
      <c r="J19114">
        <v>2</v>
      </c>
      <c r="K19114">
        <v>-2</v>
      </c>
      <c r="L19114">
        <v>-2</v>
      </c>
      <c r="M19114">
        <v>5420</v>
      </c>
      <c r="N19114">
        <v>3978</v>
      </c>
      <c r="O19114">
        <v>3723</v>
      </c>
      <c r="P19114">
        <v>0</v>
      </c>
      <c r="Q19114">
        <v>0</v>
      </c>
      <c r="R19114">
        <v>0</v>
      </c>
      <c r="S19114">
        <v>200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</row>
    <row r="19115" spans="1:25" x14ac:dyDescent="0.35">
      <c r="A19115">
        <v>16085</v>
      </c>
      <c r="B19115">
        <v>50000</v>
      </c>
      <c r="C19115">
        <v>2</v>
      </c>
      <c r="D19115">
        <v>2</v>
      </c>
      <c r="E19115">
        <v>1</v>
      </c>
      <c r="F19115">
        <v>43</v>
      </c>
      <c r="G19115">
        <v>-1</v>
      </c>
      <c r="H19115">
        <v>-1</v>
      </c>
      <c r="I19115">
        <v>-1</v>
      </c>
      <c r="J19115">
        <v>-1</v>
      </c>
      <c r="K19115">
        <v>0</v>
      </c>
      <c r="L19115">
        <v>0</v>
      </c>
      <c r="M19115">
        <v>7965</v>
      </c>
      <c r="N19115">
        <v>12717</v>
      </c>
      <c r="O19115">
        <v>11016</v>
      </c>
      <c r="P19115">
        <v>22263</v>
      </c>
      <c r="Q19115">
        <v>18711</v>
      </c>
      <c r="R19115">
        <v>12712</v>
      </c>
      <c r="S19115">
        <v>12724</v>
      </c>
      <c r="T19115">
        <v>11022</v>
      </c>
      <c r="U19115">
        <v>22264</v>
      </c>
      <c r="V19115">
        <v>378</v>
      </c>
      <c r="W19115">
        <v>258</v>
      </c>
      <c r="X19115">
        <v>5380</v>
      </c>
      <c r="Y19115">
        <v>0</v>
      </c>
    </row>
    <row r="19116" spans="1:25" x14ac:dyDescent="0.35">
      <c r="A19116">
        <v>16087</v>
      </c>
      <c r="B19116">
        <v>170000</v>
      </c>
      <c r="C19116">
        <v>2</v>
      </c>
      <c r="D19116">
        <v>2</v>
      </c>
      <c r="E19116">
        <v>2</v>
      </c>
      <c r="F19116">
        <v>30</v>
      </c>
      <c r="G19116">
        <v>0</v>
      </c>
      <c r="H19116">
        <v>0</v>
      </c>
      <c r="I19116">
        <v>0</v>
      </c>
      <c r="J19116">
        <v>0</v>
      </c>
      <c r="K19116">
        <v>0</v>
      </c>
      <c r="L19116">
        <v>0</v>
      </c>
      <c r="M19116">
        <v>92626</v>
      </c>
      <c r="N19116">
        <v>90727</v>
      </c>
      <c r="O19116">
        <v>93345</v>
      </c>
      <c r="P19116">
        <v>93812</v>
      </c>
      <c r="Q19116">
        <v>95613</v>
      </c>
      <c r="R19116">
        <v>95972</v>
      </c>
      <c r="S19116">
        <v>5000</v>
      </c>
      <c r="T19116">
        <v>5000</v>
      </c>
      <c r="U19116">
        <v>5000</v>
      </c>
      <c r="V19116">
        <v>5000</v>
      </c>
      <c r="W19116">
        <v>4400</v>
      </c>
      <c r="X19116">
        <v>3000</v>
      </c>
      <c r="Y19116">
        <v>0</v>
      </c>
    </row>
    <row r="19117" spans="1:25" x14ac:dyDescent="0.35">
      <c r="A19117">
        <v>16091</v>
      </c>
      <c r="B19117">
        <v>160000</v>
      </c>
      <c r="C19117">
        <v>2</v>
      </c>
      <c r="D19117">
        <v>2</v>
      </c>
      <c r="E19117">
        <v>1</v>
      </c>
      <c r="F19117">
        <v>35</v>
      </c>
      <c r="G19117">
        <v>2</v>
      </c>
      <c r="H19117">
        <v>-1</v>
      </c>
      <c r="I19117">
        <v>-1</v>
      </c>
      <c r="J19117">
        <v>-1</v>
      </c>
      <c r="K19117">
        <v>-1</v>
      </c>
      <c r="L19117">
        <v>-1</v>
      </c>
      <c r="M19117">
        <v>776</v>
      </c>
      <c r="N19117">
        <v>776</v>
      </c>
      <c r="O19117">
        <v>1172</v>
      </c>
      <c r="P19117">
        <v>380</v>
      </c>
      <c r="Q19117">
        <v>776</v>
      </c>
      <c r="R19117">
        <v>1172</v>
      </c>
      <c r="S19117">
        <v>776</v>
      </c>
      <c r="T19117">
        <v>1172</v>
      </c>
      <c r="U19117">
        <v>380</v>
      </c>
      <c r="V19117">
        <v>776</v>
      </c>
      <c r="W19117">
        <v>1172</v>
      </c>
      <c r="X19117">
        <v>380</v>
      </c>
      <c r="Y19117">
        <v>0</v>
      </c>
    </row>
    <row r="19118" spans="1:25" x14ac:dyDescent="0.35">
      <c r="A19118">
        <v>16094</v>
      </c>
      <c r="B19118">
        <v>290000</v>
      </c>
      <c r="C19118">
        <v>2</v>
      </c>
      <c r="D19118">
        <v>1</v>
      </c>
      <c r="E19118">
        <v>2</v>
      </c>
      <c r="F19118">
        <v>35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190453</v>
      </c>
      <c r="N19118">
        <v>194303</v>
      </c>
      <c r="O19118">
        <v>197076</v>
      </c>
      <c r="P19118">
        <v>197488</v>
      </c>
      <c r="Q19118">
        <v>196976</v>
      </c>
      <c r="R19118">
        <v>196579</v>
      </c>
      <c r="S19118">
        <v>8100</v>
      </c>
      <c r="T19118">
        <v>7000</v>
      </c>
      <c r="U19118">
        <v>8400</v>
      </c>
      <c r="V19118">
        <v>7000</v>
      </c>
      <c r="W19118">
        <v>7500</v>
      </c>
      <c r="X19118">
        <v>7500</v>
      </c>
      <c r="Y19118">
        <v>0</v>
      </c>
    </row>
    <row r="19119" spans="1:25" x14ac:dyDescent="0.35">
      <c r="A19119">
        <v>16096</v>
      </c>
      <c r="B19119">
        <v>140000</v>
      </c>
      <c r="C19119">
        <v>2</v>
      </c>
      <c r="D19119">
        <v>2</v>
      </c>
      <c r="E19119">
        <v>1</v>
      </c>
      <c r="F19119">
        <v>36</v>
      </c>
      <c r="G19119">
        <v>1</v>
      </c>
      <c r="H19119">
        <v>2</v>
      </c>
      <c r="I19119">
        <v>3</v>
      </c>
      <c r="J19119">
        <v>2</v>
      </c>
      <c r="K19119">
        <v>0</v>
      </c>
      <c r="L19119">
        <v>0</v>
      </c>
      <c r="M19119">
        <v>59379</v>
      </c>
      <c r="N19119">
        <v>63007</v>
      </c>
      <c r="O19119">
        <v>61459</v>
      </c>
      <c r="P19119">
        <v>59798</v>
      </c>
      <c r="Q19119">
        <v>61287</v>
      </c>
      <c r="R19119">
        <v>8383</v>
      </c>
      <c r="S19119">
        <v>5200</v>
      </c>
      <c r="T19119">
        <v>0</v>
      </c>
      <c r="U19119">
        <v>0</v>
      </c>
      <c r="V19119">
        <v>3009</v>
      </c>
      <c r="W19119">
        <v>1000</v>
      </c>
      <c r="X19119">
        <v>94000</v>
      </c>
      <c r="Y19119">
        <v>0</v>
      </c>
    </row>
    <row r="19120" spans="1:25" x14ac:dyDescent="0.35">
      <c r="A19120">
        <v>16097</v>
      </c>
      <c r="B19120">
        <v>80000</v>
      </c>
      <c r="C19120">
        <v>2</v>
      </c>
      <c r="D19120">
        <v>2</v>
      </c>
      <c r="E19120">
        <v>2</v>
      </c>
      <c r="F19120">
        <v>45</v>
      </c>
      <c r="G19120">
        <v>1</v>
      </c>
      <c r="H19120">
        <v>-1</v>
      </c>
      <c r="I19120">
        <v>-1</v>
      </c>
      <c r="J19120">
        <v>-2</v>
      </c>
      <c r="K19120">
        <v>-2</v>
      </c>
      <c r="L19120">
        <v>-2</v>
      </c>
      <c r="M19120">
        <v>-1600</v>
      </c>
      <c r="N19120">
        <v>82150</v>
      </c>
      <c r="O19120">
        <v>0</v>
      </c>
      <c r="P19120">
        <v>0</v>
      </c>
      <c r="Q19120">
        <v>0</v>
      </c>
      <c r="R19120">
        <v>0</v>
      </c>
      <c r="S19120">
        <v>8375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</row>
    <row r="19121" spans="1:25" x14ac:dyDescent="0.35">
      <c r="A19121">
        <v>16102</v>
      </c>
      <c r="B19121">
        <v>570000</v>
      </c>
      <c r="C19121">
        <v>2</v>
      </c>
      <c r="D19121">
        <v>1</v>
      </c>
      <c r="E19121">
        <v>2</v>
      </c>
      <c r="F19121">
        <v>32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47758</v>
      </c>
      <c r="N19121">
        <v>33050</v>
      </c>
      <c r="O19121">
        <v>36283</v>
      </c>
      <c r="P19121">
        <v>36502</v>
      </c>
      <c r="Q19121">
        <v>37669</v>
      </c>
      <c r="R19121">
        <v>39102</v>
      </c>
      <c r="S19121">
        <v>3000</v>
      </c>
      <c r="T19121">
        <v>4880</v>
      </c>
      <c r="U19121">
        <v>3000</v>
      </c>
      <c r="V19121">
        <v>3000</v>
      </c>
      <c r="W19121">
        <v>3000</v>
      </c>
      <c r="X19121">
        <v>3000</v>
      </c>
      <c r="Y19121">
        <v>0</v>
      </c>
    </row>
    <row r="19122" spans="1:25" x14ac:dyDescent="0.35">
      <c r="A19122">
        <v>16103</v>
      </c>
      <c r="B19122" s="1">
        <v>200000</v>
      </c>
      <c r="C19122">
        <v>2</v>
      </c>
      <c r="D19122">
        <v>5</v>
      </c>
      <c r="E19122">
        <v>1</v>
      </c>
      <c r="F19122">
        <v>33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92707</v>
      </c>
      <c r="N19122">
        <v>73970</v>
      </c>
      <c r="O19122">
        <v>122304</v>
      </c>
      <c r="P19122">
        <v>116674</v>
      </c>
      <c r="Q19122">
        <v>89694</v>
      </c>
      <c r="R19122">
        <v>68256</v>
      </c>
      <c r="S19122">
        <v>3112</v>
      </c>
      <c r="T19122">
        <v>50000</v>
      </c>
      <c r="U19122">
        <v>6760</v>
      </c>
      <c r="V19122">
        <v>3486</v>
      </c>
      <c r="W19122">
        <v>2476</v>
      </c>
      <c r="X19122">
        <v>2500</v>
      </c>
      <c r="Y19122">
        <v>0</v>
      </c>
    </row>
    <row r="19123" spans="1:25" x14ac:dyDescent="0.35">
      <c r="A19123">
        <v>16104</v>
      </c>
      <c r="B19123">
        <v>10000</v>
      </c>
      <c r="C19123">
        <v>2</v>
      </c>
      <c r="D19123">
        <v>2</v>
      </c>
      <c r="E19123">
        <v>1</v>
      </c>
      <c r="F19123">
        <v>37</v>
      </c>
      <c r="G19123">
        <v>-1</v>
      </c>
      <c r="H19123">
        <v>4</v>
      </c>
      <c r="I19123">
        <v>3</v>
      </c>
      <c r="J19123">
        <v>2</v>
      </c>
      <c r="K19123">
        <v>2</v>
      </c>
      <c r="L19123">
        <v>2</v>
      </c>
      <c r="M19123">
        <v>3305</v>
      </c>
      <c r="N19123">
        <v>2870</v>
      </c>
      <c r="O19123">
        <v>2440</v>
      </c>
      <c r="P19123">
        <v>2510</v>
      </c>
      <c r="Q19123">
        <v>2641</v>
      </c>
      <c r="R19123">
        <v>2222</v>
      </c>
      <c r="S19123">
        <v>0</v>
      </c>
      <c r="T19123">
        <v>0</v>
      </c>
      <c r="U19123">
        <v>500</v>
      </c>
      <c r="V19123">
        <v>400</v>
      </c>
      <c r="W19123">
        <v>0</v>
      </c>
      <c r="X19123">
        <v>36</v>
      </c>
      <c r="Y19123">
        <v>0</v>
      </c>
    </row>
    <row r="19124" spans="1:25" x14ac:dyDescent="0.35">
      <c r="A19124">
        <v>16109</v>
      </c>
      <c r="B19124">
        <v>10000</v>
      </c>
      <c r="C19124">
        <v>2</v>
      </c>
      <c r="D19124">
        <v>2</v>
      </c>
      <c r="E19124">
        <v>2</v>
      </c>
      <c r="F19124">
        <v>31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10468</v>
      </c>
      <c r="N19124">
        <v>9138</v>
      </c>
      <c r="O19124">
        <v>10309</v>
      </c>
      <c r="P19124">
        <v>10299</v>
      </c>
      <c r="Q19124">
        <v>10295</v>
      </c>
      <c r="R19124">
        <v>10306</v>
      </c>
      <c r="S19124">
        <v>1160</v>
      </c>
      <c r="T19124">
        <v>1331</v>
      </c>
      <c r="U19124">
        <v>1321</v>
      </c>
      <c r="V19124">
        <v>517</v>
      </c>
      <c r="W19124">
        <v>528</v>
      </c>
      <c r="X19124">
        <v>600</v>
      </c>
      <c r="Y19124">
        <v>0</v>
      </c>
    </row>
    <row r="19125" spans="1:25" x14ac:dyDescent="0.35">
      <c r="A19125">
        <v>16110</v>
      </c>
      <c r="B19125" s="1">
        <v>200000</v>
      </c>
      <c r="C19125">
        <v>2</v>
      </c>
      <c r="D19125">
        <v>1</v>
      </c>
      <c r="E19125">
        <v>2</v>
      </c>
      <c r="F19125">
        <v>31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191807</v>
      </c>
      <c r="N19125">
        <v>195618</v>
      </c>
      <c r="O19125">
        <v>200170</v>
      </c>
      <c r="P19125">
        <v>202965</v>
      </c>
      <c r="Q19125">
        <v>155579</v>
      </c>
      <c r="R19125">
        <v>124488</v>
      </c>
      <c r="S19125">
        <v>8500</v>
      </c>
      <c r="T19125">
        <v>9200</v>
      </c>
      <c r="U19125">
        <v>8000</v>
      </c>
      <c r="V19125">
        <v>7000</v>
      </c>
      <c r="W19125">
        <v>5000</v>
      </c>
      <c r="X19125">
        <v>5000</v>
      </c>
      <c r="Y19125">
        <v>0</v>
      </c>
    </row>
    <row r="19126" spans="1:25" x14ac:dyDescent="0.35">
      <c r="A19126">
        <v>16112</v>
      </c>
      <c r="B19126">
        <v>220000</v>
      </c>
      <c r="C19126">
        <v>2</v>
      </c>
      <c r="D19126">
        <v>2</v>
      </c>
      <c r="E19126">
        <v>1</v>
      </c>
      <c r="F19126">
        <v>37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81191</v>
      </c>
      <c r="N19126">
        <v>78538</v>
      </c>
      <c r="O19126">
        <v>76747</v>
      </c>
      <c r="P19126">
        <v>67266</v>
      </c>
      <c r="Q19126">
        <v>60896</v>
      </c>
      <c r="R19126">
        <v>160731</v>
      </c>
      <c r="S19126">
        <v>3000</v>
      </c>
      <c r="T19126">
        <v>3000</v>
      </c>
      <c r="U19126">
        <v>3520</v>
      </c>
      <c r="V19126">
        <v>3000</v>
      </c>
      <c r="W19126">
        <v>106200</v>
      </c>
      <c r="X19126">
        <v>5000</v>
      </c>
      <c r="Y19126">
        <v>0</v>
      </c>
    </row>
    <row r="19127" spans="1:25" x14ac:dyDescent="0.35">
      <c r="A19127">
        <v>16113</v>
      </c>
      <c r="B19127">
        <v>370000</v>
      </c>
      <c r="C19127">
        <v>2</v>
      </c>
      <c r="D19127">
        <v>2</v>
      </c>
      <c r="E19127">
        <v>1</v>
      </c>
      <c r="F19127">
        <v>45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2</v>
      </c>
      <c r="M19127">
        <v>155124</v>
      </c>
      <c r="N19127">
        <v>162526</v>
      </c>
      <c r="O19127">
        <v>168389</v>
      </c>
      <c r="P19127">
        <v>338660</v>
      </c>
      <c r="Q19127">
        <v>221808</v>
      </c>
      <c r="R19127">
        <v>222304</v>
      </c>
      <c r="S19127">
        <v>10000</v>
      </c>
      <c r="T19127">
        <v>10000</v>
      </c>
      <c r="U19127">
        <v>10000</v>
      </c>
      <c r="V19127">
        <v>114000</v>
      </c>
      <c r="W19127">
        <v>10000</v>
      </c>
      <c r="X19127">
        <v>0</v>
      </c>
      <c r="Y19127">
        <v>0</v>
      </c>
    </row>
    <row r="19128" spans="1:25" x14ac:dyDescent="0.35">
      <c r="A19128">
        <v>16114</v>
      </c>
      <c r="B19128" s="1">
        <v>100000</v>
      </c>
      <c r="C19128">
        <v>2</v>
      </c>
      <c r="D19128">
        <v>2</v>
      </c>
      <c r="E19128">
        <v>1</v>
      </c>
      <c r="F19128">
        <v>36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0</v>
      </c>
      <c r="M19128">
        <v>25945</v>
      </c>
      <c r="N19128">
        <v>21237</v>
      </c>
      <c r="O19128">
        <v>16723</v>
      </c>
      <c r="P19128">
        <v>15868</v>
      </c>
      <c r="Q19128">
        <v>8275</v>
      </c>
      <c r="R19128">
        <v>5954</v>
      </c>
      <c r="S19128">
        <v>4021</v>
      </c>
      <c r="T19128">
        <v>3013</v>
      </c>
      <c r="U19128">
        <v>4031</v>
      </c>
      <c r="V19128">
        <v>3012</v>
      </c>
      <c r="W19128">
        <v>2006</v>
      </c>
      <c r="X19128">
        <v>3121</v>
      </c>
      <c r="Y19128">
        <v>0</v>
      </c>
    </row>
    <row r="19129" spans="1:25" x14ac:dyDescent="0.35">
      <c r="A19129">
        <v>16115</v>
      </c>
      <c r="B19129">
        <v>290000</v>
      </c>
      <c r="C19129">
        <v>2</v>
      </c>
      <c r="D19129">
        <v>2</v>
      </c>
      <c r="E19129">
        <v>1</v>
      </c>
      <c r="F19129">
        <v>45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0</v>
      </c>
      <c r="M19129">
        <v>145023</v>
      </c>
      <c r="N19129">
        <v>115830</v>
      </c>
      <c r="O19129">
        <v>76453</v>
      </c>
      <c r="P19129">
        <v>59734</v>
      </c>
      <c r="Q19129">
        <v>61238</v>
      </c>
      <c r="R19129">
        <v>63089</v>
      </c>
      <c r="S19129">
        <v>6000</v>
      </c>
      <c r="T19129">
        <v>4000</v>
      </c>
      <c r="U19129">
        <v>5500</v>
      </c>
      <c r="V19129">
        <v>2500</v>
      </c>
      <c r="W19129">
        <v>3000</v>
      </c>
      <c r="X19129">
        <v>3000</v>
      </c>
      <c r="Y19129">
        <v>0</v>
      </c>
    </row>
    <row r="19130" spans="1:25" x14ac:dyDescent="0.35">
      <c r="A19130">
        <v>16118</v>
      </c>
      <c r="B19130">
        <v>110000</v>
      </c>
      <c r="C19130">
        <v>2</v>
      </c>
      <c r="D19130">
        <v>3</v>
      </c>
      <c r="E19130">
        <v>2</v>
      </c>
      <c r="F19130">
        <v>33</v>
      </c>
      <c r="G19130">
        <v>0</v>
      </c>
      <c r="H19130">
        <v>0</v>
      </c>
      <c r="I19130">
        <v>0</v>
      </c>
      <c r="J19130">
        <v>0</v>
      </c>
      <c r="K19130">
        <v>0</v>
      </c>
      <c r="L19130">
        <v>0</v>
      </c>
      <c r="M19130">
        <v>35370</v>
      </c>
      <c r="N19130">
        <v>30661</v>
      </c>
      <c r="O19130">
        <v>62708</v>
      </c>
      <c r="P19130">
        <v>52873</v>
      </c>
      <c r="Q19130">
        <v>48240</v>
      </c>
      <c r="R19130">
        <v>41313</v>
      </c>
      <c r="S19130">
        <v>11000</v>
      </c>
      <c r="T19130">
        <v>40000</v>
      </c>
      <c r="U19130">
        <v>3526</v>
      </c>
      <c r="V19130">
        <v>4515</v>
      </c>
      <c r="W19130">
        <v>3000</v>
      </c>
      <c r="X19130">
        <v>0</v>
      </c>
      <c r="Y19130">
        <v>0</v>
      </c>
    </row>
    <row r="19131" spans="1:25" x14ac:dyDescent="0.35">
      <c r="A19131">
        <v>16119</v>
      </c>
      <c r="B19131">
        <v>80000</v>
      </c>
      <c r="C19131">
        <v>2</v>
      </c>
      <c r="D19131">
        <v>2</v>
      </c>
      <c r="E19131">
        <v>1</v>
      </c>
      <c r="F19131">
        <v>41</v>
      </c>
      <c r="G19131">
        <v>0</v>
      </c>
      <c r="H19131">
        <v>0</v>
      </c>
      <c r="I19131">
        <v>0</v>
      </c>
      <c r="J19131">
        <v>2</v>
      </c>
      <c r="K19131">
        <v>0</v>
      </c>
      <c r="L19131">
        <v>0</v>
      </c>
      <c r="M19131">
        <v>78032</v>
      </c>
      <c r="N19131">
        <v>59156</v>
      </c>
      <c r="O19131">
        <v>61063</v>
      </c>
      <c r="P19131">
        <v>56202</v>
      </c>
      <c r="Q19131">
        <v>25775</v>
      </c>
      <c r="R19131">
        <v>24688</v>
      </c>
      <c r="S19131">
        <v>2130</v>
      </c>
      <c r="T19131">
        <v>5804</v>
      </c>
      <c r="U19131">
        <v>121</v>
      </c>
      <c r="V19131">
        <v>1003</v>
      </c>
      <c r="W19131">
        <v>853</v>
      </c>
      <c r="X19131">
        <v>1941</v>
      </c>
      <c r="Y19131">
        <v>0</v>
      </c>
    </row>
    <row r="19132" spans="1:25" x14ac:dyDescent="0.35">
      <c r="A19132">
        <v>16120</v>
      </c>
      <c r="B19132" s="1">
        <v>100000</v>
      </c>
      <c r="C19132">
        <v>2</v>
      </c>
      <c r="D19132">
        <v>2</v>
      </c>
      <c r="E19132">
        <v>1</v>
      </c>
      <c r="F19132">
        <v>36</v>
      </c>
      <c r="G19132">
        <v>0</v>
      </c>
      <c r="H19132">
        <v>0</v>
      </c>
      <c r="I19132">
        <v>0</v>
      </c>
      <c r="J19132">
        <v>0</v>
      </c>
      <c r="K19132">
        <v>0</v>
      </c>
      <c r="L19132">
        <v>0</v>
      </c>
      <c r="M19132">
        <v>100050</v>
      </c>
      <c r="N19132">
        <v>96652</v>
      </c>
      <c r="O19132">
        <v>97974</v>
      </c>
      <c r="P19132">
        <v>97486</v>
      </c>
      <c r="Q19132">
        <v>95479</v>
      </c>
      <c r="R19132">
        <v>92817</v>
      </c>
      <c r="S19132">
        <v>4500</v>
      </c>
      <c r="T19132">
        <v>4600</v>
      </c>
      <c r="U19132">
        <v>4500</v>
      </c>
      <c r="V19132">
        <v>3500</v>
      </c>
      <c r="W19132">
        <v>3500</v>
      </c>
      <c r="X19132">
        <v>3500</v>
      </c>
      <c r="Y19132">
        <v>0</v>
      </c>
    </row>
    <row r="19133" spans="1:25" x14ac:dyDescent="0.35">
      <c r="A19133">
        <v>16121</v>
      </c>
      <c r="B19133">
        <v>50000</v>
      </c>
      <c r="C19133">
        <v>2</v>
      </c>
      <c r="D19133">
        <v>2</v>
      </c>
      <c r="E19133">
        <v>1</v>
      </c>
      <c r="F19133">
        <v>39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41598</v>
      </c>
      <c r="N19133">
        <v>35995</v>
      </c>
      <c r="O19133">
        <v>33059</v>
      </c>
      <c r="P19133">
        <v>32663</v>
      </c>
      <c r="Q19133">
        <v>29608</v>
      </c>
      <c r="R19133">
        <v>28939</v>
      </c>
      <c r="S19133">
        <v>1825</v>
      </c>
      <c r="T19133">
        <v>1593</v>
      </c>
      <c r="U19133">
        <v>1458</v>
      </c>
      <c r="V19133">
        <v>1186</v>
      </c>
      <c r="W19133">
        <v>1198</v>
      </c>
      <c r="X19133">
        <v>1114</v>
      </c>
      <c r="Y19133">
        <v>0</v>
      </c>
    </row>
    <row r="19134" spans="1:25" x14ac:dyDescent="0.35">
      <c r="A19134">
        <v>16123</v>
      </c>
      <c r="B19134" s="1">
        <v>300000</v>
      </c>
      <c r="C19134">
        <v>2</v>
      </c>
      <c r="D19134">
        <v>1</v>
      </c>
      <c r="E19134">
        <v>2</v>
      </c>
      <c r="F19134">
        <v>33</v>
      </c>
      <c r="G19134">
        <v>0</v>
      </c>
      <c r="H19134">
        <v>-1</v>
      </c>
      <c r="I19134">
        <v>-1</v>
      </c>
      <c r="J19134">
        <v>-1</v>
      </c>
      <c r="K19134">
        <v>-1</v>
      </c>
      <c r="L19134">
        <v>-1</v>
      </c>
      <c r="M19134">
        <v>13713</v>
      </c>
      <c r="N19134">
        <v>14547</v>
      </c>
      <c r="O19134">
        <v>13328</v>
      </c>
      <c r="P19134">
        <v>20714</v>
      </c>
      <c r="Q19134">
        <v>13054</v>
      </c>
      <c r="R19134">
        <v>12632</v>
      </c>
      <c r="S19134">
        <v>15003</v>
      </c>
      <c r="T19134">
        <v>13539</v>
      </c>
      <c r="U19134">
        <v>20714</v>
      </c>
      <c r="V19134">
        <v>13054</v>
      </c>
      <c r="W19134">
        <v>12636</v>
      </c>
      <c r="X19134">
        <v>12700</v>
      </c>
      <c r="Y19134">
        <v>0</v>
      </c>
    </row>
    <row r="19135" spans="1:25" x14ac:dyDescent="0.35">
      <c r="A19135">
        <v>16124</v>
      </c>
      <c r="B19135">
        <v>160000</v>
      </c>
      <c r="C19135">
        <v>2</v>
      </c>
      <c r="D19135">
        <v>2</v>
      </c>
      <c r="E19135">
        <v>2</v>
      </c>
      <c r="F19135">
        <v>41</v>
      </c>
      <c r="G19135">
        <v>0</v>
      </c>
      <c r="H19135">
        <v>0</v>
      </c>
      <c r="I19135">
        <v>-2</v>
      </c>
      <c r="J19135">
        <v>-2</v>
      </c>
      <c r="K19135">
        <v>-2</v>
      </c>
      <c r="L19135">
        <v>-2</v>
      </c>
      <c r="M19135">
        <v>71900</v>
      </c>
      <c r="N19135">
        <v>0</v>
      </c>
      <c r="O19135">
        <v>0</v>
      </c>
      <c r="P19135">
        <v>0</v>
      </c>
      <c r="Q19135">
        <v>0</v>
      </c>
      <c r="R19135">
        <v>0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0</v>
      </c>
    </row>
    <row r="19136" spans="1:25" x14ac:dyDescent="0.35">
      <c r="A19136">
        <v>16127</v>
      </c>
      <c r="B19136">
        <v>30000</v>
      </c>
      <c r="C19136">
        <v>2</v>
      </c>
      <c r="D19136">
        <v>2</v>
      </c>
      <c r="E19136">
        <v>1</v>
      </c>
      <c r="F19136">
        <v>37</v>
      </c>
      <c r="G19136">
        <v>2</v>
      </c>
      <c r="H19136">
        <v>2</v>
      </c>
      <c r="I19136">
        <v>2</v>
      </c>
      <c r="J19136">
        <v>2</v>
      </c>
      <c r="K19136">
        <v>0</v>
      </c>
      <c r="L19136">
        <v>0</v>
      </c>
      <c r="M19136">
        <v>8229</v>
      </c>
      <c r="N19136">
        <v>11076</v>
      </c>
      <c r="O19136">
        <v>11787</v>
      </c>
      <c r="P19136">
        <v>11301</v>
      </c>
      <c r="Q19136">
        <v>11677</v>
      </c>
      <c r="R19136">
        <v>11766</v>
      </c>
      <c r="S19136">
        <v>3000</v>
      </c>
      <c r="T19136">
        <v>1188</v>
      </c>
      <c r="U19136">
        <v>0</v>
      </c>
      <c r="V19136">
        <v>564</v>
      </c>
      <c r="W19136">
        <v>426</v>
      </c>
      <c r="X19136">
        <v>429</v>
      </c>
      <c r="Y19136">
        <v>0</v>
      </c>
    </row>
    <row r="19137" spans="1:25" x14ac:dyDescent="0.35">
      <c r="A19137">
        <v>16128</v>
      </c>
      <c r="B19137">
        <v>60000</v>
      </c>
      <c r="C19137">
        <v>2</v>
      </c>
      <c r="D19137">
        <v>2</v>
      </c>
      <c r="E19137">
        <v>1</v>
      </c>
      <c r="F19137">
        <v>36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0</v>
      </c>
      <c r="M19137">
        <v>60333</v>
      </c>
      <c r="N19137">
        <v>51838</v>
      </c>
      <c r="O19137">
        <v>45728</v>
      </c>
      <c r="P19137">
        <v>36441</v>
      </c>
      <c r="Q19137">
        <v>37336</v>
      </c>
      <c r="R19137">
        <v>38138</v>
      </c>
      <c r="S19137">
        <v>2100</v>
      </c>
      <c r="T19137">
        <v>2000</v>
      </c>
      <c r="U19137">
        <v>1700</v>
      </c>
      <c r="V19137">
        <v>1500</v>
      </c>
      <c r="W19137">
        <v>1400</v>
      </c>
      <c r="X19137">
        <v>1500</v>
      </c>
      <c r="Y19137">
        <v>0</v>
      </c>
    </row>
    <row r="19138" spans="1:25" x14ac:dyDescent="0.35">
      <c r="A19138">
        <v>16130</v>
      </c>
      <c r="B19138">
        <v>50000</v>
      </c>
      <c r="C19138">
        <v>2</v>
      </c>
      <c r="D19138">
        <v>2</v>
      </c>
      <c r="E19138">
        <v>1</v>
      </c>
      <c r="F19138">
        <v>41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0</v>
      </c>
      <c r="M19138">
        <v>23064</v>
      </c>
      <c r="N19138">
        <v>17783</v>
      </c>
      <c r="O19138">
        <v>16315</v>
      </c>
      <c r="P19138">
        <v>12225</v>
      </c>
      <c r="Q19138">
        <v>11184</v>
      </c>
      <c r="R19138">
        <v>10133</v>
      </c>
      <c r="S19138">
        <v>1281</v>
      </c>
      <c r="T19138">
        <v>1214</v>
      </c>
      <c r="U19138">
        <v>1155</v>
      </c>
      <c r="V19138">
        <v>375</v>
      </c>
      <c r="W19138">
        <v>364</v>
      </c>
      <c r="X19138">
        <v>354</v>
      </c>
      <c r="Y19138">
        <v>0</v>
      </c>
    </row>
    <row r="19139" spans="1:25" x14ac:dyDescent="0.35">
      <c r="A19139">
        <v>16131</v>
      </c>
      <c r="B19139">
        <v>50000</v>
      </c>
      <c r="C19139">
        <v>2</v>
      </c>
      <c r="D19139">
        <v>3</v>
      </c>
      <c r="E19139">
        <v>2</v>
      </c>
      <c r="F19139">
        <v>45</v>
      </c>
      <c r="G19139">
        <v>0</v>
      </c>
      <c r="H19139">
        <v>0</v>
      </c>
      <c r="I19139">
        <v>-1</v>
      </c>
      <c r="J19139">
        <v>0</v>
      </c>
      <c r="K19139">
        <v>-1</v>
      </c>
      <c r="L19139">
        <v>-1</v>
      </c>
      <c r="M19139">
        <v>10723</v>
      </c>
      <c r="N19139">
        <v>9872</v>
      </c>
      <c r="O19139">
        <v>658</v>
      </c>
      <c r="P19139">
        <v>1473</v>
      </c>
      <c r="Q19139">
        <v>1473</v>
      </c>
      <c r="R19139">
        <v>1473</v>
      </c>
      <c r="S19139">
        <v>1000</v>
      </c>
      <c r="T19139">
        <v>658</v>
      </c>
      <c r="U19139">
        <v>1000</v>
      </c>
      <c r="V19139">
        <v>1473</v>
      </c>
      <c r="W19139">
        <v>1473</v>
      </c>
      <c r="X19139">
        <v>540</v>
      </c>
      <c r="Y19139">
        <v>0</v>
      </c>
    </row>
    <row r="19140" spans="1:25" x14ac:dyDescent="0.35">
      <c r="A19140">
        <v>16132</v>
      </c>
      <c r="B19140">
        <v>270000</v>
      </c>
      <c r="C19140">
        <v>2</v>
      </c>
      <c r="D19140">
        <v>2</v>
      </c>
      <c r="E19140">
        <v>1</v>
      </c>
      <c r="F19140">
        <v>42</v>
      </c>
      <c r="G19140">
        <v>1</v>
      </c>
      <c r="H19140">
        <v>-2</v>
      </c>
      <c r="I19140">
        <v>-2</v>
      </c>
      <c r="J19140">
        <v>-2</v>
      </c>
      <c r="K19140">
        <v>-2</v>
      </c>
      <c r="L19140">
        <v>-2</v>
      </c>
      <c r="M19140">
        <v>-330</v>
      </c>
      <c r="N19140">
        <v>-330</v>
      </c>
      <c r="O19140">
        <v>-330</v>
      </c>
      <c r="P19140">
        <v>-330</v>
      </c>
      <c r="Q19140">
        <v>-330</v>
      </c>
      <c r="R19140">
        <v>-33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</row>
    <row r="19141" spans="1:25" x14ac:dyDescent="0.35">
      <c r="A19141">
        <v>16137</v>
      </c>
      <c r="B19141">
        <v>220000</v>
      </c>
      <c r="C19141">
        <v>2</v>
      </c>
      <c r="D19141">
        <v>2</v>
      </c>
      <c r="E19141">
        <v>1</v>
      </c>
      <c r="F19141">
        <v>37</v>
      </c>
      <c r="G19141">
        <v>1</v>
      </c>
      <c r="H19141">
        <v>2</v>
      </c>
      <c r="I19141">
        <v>2</v>
      </c>
      <c r="J19141">
        <v>2</v>
      </c>
      <c r="K19141">
        <v>2</v>
      </c>
      <c r="L19141">
        <v>-2</v>
      </c>
      <c r="M19141">
        <v>194640</v>
      </c>
      <c r="N19141">
        <v>189976</v>
      </c>
      <c r="O19141">
        <v>189665</v>
      </c>
      <c r="P19141">
        <v>171669</v>
      </c>
      <c r="Q19141">
        <v>167294</v>
      </c>
      <c r="R19141">
        <v>172042</v>
      </c>
      <c r="S19141">
        <v>0</v>
      </c>
      <c r="T19141">
        <v>15510</v>
      </c>
      <c r="U19141">
        <v>0</v>
      </c>
      <c r="V19141">
        <v>5500</v>
      </c>
      <c r="W19141">
        <v>7250</v>
      </c>
      <c r="X19141">
        <v>6500</v>
      </c>
      <c r="Y19141">
        <v>0</v>
      </c>
    </row>
    <row r="19142" spans="1:25" x14ac:dyDescent="0.35">
      <c r="A19142">
        <v>16140</v>
      </c>
      <c r="B19142">
        <v>280000</v>
      </c>
      <c r="C19142">
        <v>2</v>
      </c>
      <c r="D19142">
        <v>2</v>
      </c>
      <c r="E19142">
        <v>2</v>
      </c>
      <c r="F19142">
        <v>33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28928</v>
      </c>
      <c r="N19142">
        <v>24266</v>
      </c>
      <c r="O19142">
        <v>20209</v>
      </c>
      <c r="P19142">
        <v>20395</v>
      </c>
      <c r="Q19142">
        <v>18969</v>
      </c>
      <c r="R19142">
        <v>18381</v>
      </c>
      <c r="S19142">
        <v>1634</v>
      </c>
      <c r="T19142">
        <v>1649</v>
      </c>
      <c r="U19142">
        <v>1304</v>
      </c>
      <c r="V19142">
        <v>703</v>
      </c>
      <c r="W19142">
        <v>701</v>
      </c>
      <c r="X19142">
        <v>705</v>
      </c>
      <c r="Y19142">
        <v>0</v>
      </c>
    </row>
    <row r="19143" spans="1:25" x14ac:dyDescent="0.35">
      <c r="A19143">
        <v>16141</v>
      </c>
      <c r="B19143">
        <v>120000</v>
      </c>
      <c r="C19143">
        <v>2</v>
      </c>
      <c r="D19143">
        <v>2</v>
      </c>
      <c r="E19143">
        <v>1</v>
      </c>
      <c r="F19143">
        <v>35</v>
      </c>
      <c r="G19143">
        <v>-1</v>
      </c>
      <c r="H19143">
        <v>-1</v>
      </c>
      <c r="I19143">
        <v>2</v>
      </c>
      <c r="J19143">
        <v>2</v>
      </c>
      <c r="K19143">
        <v>2</v>
      </c>
      <c r="L19143">
        <v>2</v>
      </c>
      <c r="M19143">
        <v>2415</v>
      </c>
      <c r="N19143">
        <v>11837</v>
      </c>
      <c r="O19143">
        <v>9754</v>
      </c>
      <c r="P19143">
        <v>24007</v>
      </c>
      <c r="Q19143">
        <v>22299</v>
      </c>
      <c r="R19143">
        <v>31576</v>
      </c>
      <c r="S19143">
        <v>9886</v>
      </c>
      <c r="T19143">
        <v>0</v>
      </c>
      <c r="U19143">
        <v>20000</v>
      </c>
      <c r="V19143">
        <v>0</v>
      </c>
      <c r="W19143">
        <v>10000</v>
      </c>
      <c r="X19143">
        <v>0</v>
      </c>
      <c r="Y19143">
        <v>0</v>
      </c>
    </row>
    <row r="19144" spans="1:25" x14ac:dyDescent="0.35">
      <c r="A19144">
        <v>16142</v>
      </c>
      <c r="B19144">
        <v>120000</v>
      </c>
      <c r="C19144">
        <v>2</v>
      </c>
      <c r="D19144">
        <v>3</v>
      </c>
      <c r="E19144">
        <v>1</v>
      </c>
      <c r="F19144">
        <v>39</v>
      </c>
      <c r="G19144">
        <v>1</v>
      </c>
      <c r="H19144">
        <v>2</v>
      </c>
      <c r="I19144">
        <v>2</v>
      </c>
      <c r="J19144">
        <v>2</v>
      </c>
      <c r="K19144">
        <v>2</v>
      </c>
      <c r="L19144">
        <v>2</v>
      </c>
      <c r="M19144">
        <v>69830</v>
      </c>
      <c r="N19144">
        <v>68108</v>
      </c>
      <c r="O19144">
        <v>70415</v>
      </c>
      <c r="P19144">
        <v>74443</v>
      </c>
      <c r="Q19144">
        <v>75527</v>
      </c>
      <c r="R19144">
        <v>77171</v>
      </c>
      <c r="S19144">
        <v>0</v>
      </c>
      <c r="T19144">
        <v>3400</v>
      </c>
      <c r="U19144">
        <v>5800</v>
      </c>
      <c r="V19144">
        <v>2900</v>
      </c>
      <c r="W19144">
        <v>3000</v>
      </c>
      <c r="X19144">
        <v>3100</v>
      </c>
      <c r="Y19144">
        <v>0</v>
      </c>
    </row>
    <row r="19145" spans="1:25" x14ac:dyDescent="0.35">
      <c r="A19145">
        <v>16143</v>
      </c>
      <c r="B19145">
        <v>70000</v>
      </c>
      <c r="C19145">
        <v>2</v>
      </c>
      <c r="D19145">
        <v>3</v>
      </c>
      <c r="E19145">
        <v>1</v>
      </c>
      <c r="F19145">
        <v>41</v>
      </c>
      <c r="G19145">
        <v>0</v>
      </c>
      <c r="H19145">
        <v>0</v>
      </c>
      <c r="I19145">
        <v>0</v>
      </c>
      <c r="J19145">
        <v>0</v>
      </c>
      <c r="K19145">
        <v>0</v>
      </c>
      <c r="L19145">
        <v>0</v>
      </c>
      <c r="M19145">
        <v>23546</v>
      </c>
      <c r="N19145">
        <v>23462</v>
      </c>
      <c r="O19145">
        <v>17548</v>
      </c>
      <c r="P19145">
        <v>15864</v>
      </c>
      <c r="Q19145">
        <v>14937</v>
      </c>
      <c r="R19145">
        <v>12841</v>
      </c>
      <c r="S19145">
        <v>1573</v>
      </c>
      <c r="T19145">
        <v>1355</v>
      </c>
      <c r="U19145">
        <v>1203</v>
      </c>
      <c r="V19145">
        <v>516</v>
      </c>
      <c r="W19145">
        <v>500</v>
      </c>
      <c r="X19145">
        <v>500</v>
      </c>
      <c r="Y19145">
        <v>0</v>
      </c>
    </row>
    <row r="19146" spans="1:25" x14ac:dyDescent="0.35">
      <c r="A19146">
        <v>16144</v>
      </c>
      <c r="B19146">
        <v>550000</v>
      </c>
      <c r="C19146">
        <v>2</v>
      </c>
      <c r="D19146">
        <v>2</v>
      </c>
      <c r="E19146">
        <v>1</v>
      </c>
      <c r="F19146">
        <v>39</v>
      </c>
      <c r="G19146">
        <v>0</v>
      </c>
      <c r="H19146">
        <v>0</v>
      </c>
      <c r="I19146">
        <v>0</v>
      </c>
      <c r="J19146">
        <v>0</v>
      </c>
      <c r="K19146">
        <v>0</v>
      </c>
      <c r="L19146">
        <v>0</v>
      </c>
      <c r="M19146">
        <v>67886</v>
      </c>
      <c r="N19146">
        <v>67806</v>
      </c>
      <c r="O19146">
        <v>66328</v>
      </c>
      <c r="P19146">
        <v>26422</v>
      </c>
      <c r="Q19146">
        <v>21386</v>
      </c>
      <c r="R19146">
        <v>17674</v>
      </c>
      <c r="S19146">
        <v>3688</v>
      </c>
      <c r="T19146">
        <v>2577</v>
      </c>
      <c r="U19146">
        <v>2169</v>
      </c>
      <c r="V19146">
        <v>1000</v>
      </c>
      <c r="W19146">
        <v>602</v>
      </c>
      <c r="X19146">
        <v>890</v>
      </c>
      <c r="Y19146">
        <v>0</v>
      </c>
    </row>
    <row r="19147" spans="1:25" x14ac:dyDescent="0.35">
      <c r="A19147">
        <v>16145</v>
      </c>
      <c r="B19147">
        <v>220000</v>
      </c>
      <c r="C19147">
        <v>2</v>
      </c>
      <c r="D19147">
        <v>2</v>
      </c>
      <c r="E19147">
        <v>2</v>
      </c>
      <c r="F19147">
        <v>36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124418</v>
      </c>
      <c r="N19147">
        <v>126695</v>
      </c>
      <c r="O19147">
        <v>106534</v>
      </c>
      <c r="P19147">
        <v>109884</v>
      </c>
      <c r="Q19147">
        <v>106114</v>
      </c>
      <c r="R19147">
        <v>108202</v>
      </c>
      <c r="S19147">
        <v>6300</v>
      </c>
      <c r="T19147">
        <v>4000</v>
      </c>
      <c r="U19147">
        <v>5500</v>
      </c>
      <c r="V19147">
        <v>3775</v>
      </c>
      <c r="W19147">
        <v>4100</v>
      </c>
      <c r="X19147">
        <v>5000</v>
      </c>
      <c r="Y19147">
        <v>0</v>
      </c>
    </row>
    <row r="19148" spans="1:25" x14ac:dyDescent="0.35">
      <c r="A19148">
        <v>16146</v>
      </c>
      <c r="B19148">
        <v>340000</v>
      </c>
      <c r="C19148">
        <v>2</v>
      </c>
      <c r="D19148">
        <v>2</v>
      </c>
      <c r="E19148">
        <v>1</v>
      </c>
      <c r="F19148">
        <v>45</v>
      </c>
      <c r="G19148">
        <v>-2</v>
      </c>
      <c r="H19148">
        <v>-2</v>
      </c>
      <c r="I19148">
        <v>-2</v>
      </c>
      <c r="J19148">
        <v>-2</v>
      </c>
      <c r="K19148">
        <v>-2</v>
      </c>
      <c r="L19148">
        <v>-2</v>
      </c>
      <c r="M19148">
        <v>3253</v>
      </c>
      <c r="N19148">
        <v>15865</v>
      </c>
      <c r="O19148">
        <v>1946</v>
      </c>
      <c r="P19148">
        <v>546</v>
      </c>
      <c r="Q19148">
        <v>546</v>
      </c>
      <c r="R19148">
        <v>590</v>
      </c>
      <c r="S19148">
        <v>15886</v>
      </c>
      <c r="T19148">
        <v>1946</v>
      </c>
      <c r="U19148">
        <v>546</v>
      </c>
      <c r="V19148">
        <v>546</v>
      </c>
      <c r="W19148">
        <v>590</v>
      </c>
      <c r="X19148">
        <v>550</v>
      </c>
      <c r="Y19148">
        <v>0</v>
      </c>
    </row>
    <row r="19149" spans="1:25" x14ac:dyDescent="0.35">
      <c r="A19149">
        <v>16147</v>
      </c>
      <c r="B19149">
        <v>110000</v>
      </c>
      <c r="C19149">
        <v>2</v>
      </c>
      <c r="D19149">
        <v>3</v>
      </c>
      <c r="E19149">
        <v>2</v>
      </c>
      <c r="F19149">
        <v>32</v>
      </c>
      <c r="G19149">
        <v>-1</v>
      </c>
      <c r="H19149">
        <v>-1</v>
      </c>
      <c r="I19149">
        <v>-1</v>
      </c>
      <c r="J19149">
        <v>-1</v>
      </c>
      <c r="K19149">
        <v>-1</v>
      </c>
      <c r="L19149">
        <v>0</v>
      </c>
      <c r="M19149">
        <v>9943</v>
      </c>
      <c r="N19149">
        <v>9267</v>
      </c>
      <c r="O19149">
        <v>4957</v>
      </c>
      <c r="P19149">
        <v>6037</v>
      </c>
      <c r="Q19149">
        <v>7628</v>
      </c>
      <c r="R19149">
        <v>2746</v>
      </c>
      <c r="S19149">
        <v>9284</v>
      </c>
      <c r="T19149">
        <v>6960</v>
      </c>
      <c r="U19149">
        <v>6055</v>
      </c>
      <c r="V19149">
        <v>7651</v>
      </c>
      <c r="W19149">
        <v>8</v>
      </c>
      <c r="X19149">
        <v>5159</v>
      </c>
      <c r="Y19149">
        <v>0</v>
      </c>
    </row>
    <row r="19150" spans="1:25" x14ac:dyDescent="0.35">
      <c r="A19150">
        <v>16148</v>
      </c>
      <c r="B19150">
        <v>140000</v>
      </c>
      <c r="C19150">
        <v>2</v>
      </c>
      <c r="D19150">
        <v>3</v>
      </c>
      <c r="E19150">
        <v>1</v>
      </c>
      <c r="F19150">
        <v>34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131138</v>
      </c>
      <c r="N19150">
        <v>133452</v>
      </c>
      <c r="O19150">
        <v>136194</v>
      </c>
      <c r="P19150">
        <v>137490</v>
      </c>
      <c r="Q19150">
        <v>106322</v>
      </c>
      <c r="R19150">
        <v>104583</v>
      </c>
      <c r="S19150">
        <v>6300</v>
      </c>
      <c r="T19150">
        <v>7000</v>
      </c>
      <c r="U19150">
        <v>5421</v>
      </c>
      <c r="V19150">
        <v>4000</v>
      </c>
      <c r="W19150">
        <v>4000</v>
      </c>
      <c r="X19150">
        <v>4200</v>
      </c>
      <c r="Y19150">
        <v>0</v>
      </c>
    </row>
    <row r="19151" spans="1:25" x14ac:dyDescent="0.35">
      <c r="A19151">
        <v>16150</v>
      </c>
      <c r="B19151">
        <v>290000</v>
      </c>
      <c r="C19151">
        <v>2</v>
      </c>
      <c r="D19151">
        <v>1</v>
      </c>
      <c r="E19151">
        <v>2</v>
      </c>
      <c r="F19151">
        <v>30</v>
      </c>
      <c r="G19151">
        <v>-1</v>
      </c>
      <c r="H19151">
        <v>-1</v>
      </c>
      <c r="I19151">
        <v>-1</v>
      </c>
      <c r="J19151">
        <v>-1</v>
      </c>
      <c r="K19151">
        <v>-2</v>
      </c>
      <c r="L19151">
        <v>-2</v>
      </c>
      <c r="M19151">
        <v>1459</v>
      </c>
      <c r="N19151">
        <v>1029</v>
      </c>
      <c r="O19151">
        <v>2154</v>
      </c>
      <c r="P19151">
        <v>1492</v>
      </c>
      <c r="Q19151">
        <v>229</v>
      </c>
      <c r="R19151">
        <v>943</v>
      </c>
      <c r="S19151">
        <v>1078</v>
      </c>
      <c r="T19151">
        <v>2154</v>
      </c>
      <c r="U19151">
        <v>1518</v>
      </c>
      <c r="V19151">
        <v>229</v>
      </c>
      <c r="W19151">
        <v>943</v>
      </c>
      <c r="X19151">
        <v>189</v>
      </c>
      <c r="Y19151">
        <v>0</v>
      </c>
    </row>
    <row r="19152" spans="1:25" x14ac:dyDescent="0.35">
      <c r="A19152">
        <v>16151</v>
      </c>
      <c r="B19152" s="1">
        <v>200000</v>
      </c>
      <c r="C19152">
        <v>2</v>
      </c>
      <c r="D19152">
        <v>2</v>
      </c>
      <c r="E19152">
        <v>1</v>
      </c>
      <c r="F19152">
        <v>48</v>
      </c>
      <c r="G19152">
        <v>0</v>
      </c>
      <c r="H19152">
        <v>0</v>
      </c>
      <c r="I19152">
        <v>-1</v>
      </c>
      <c r="J19152">
        <v>2</v>
      </c>
      <c r="K19152">
        <v>2</v>
      </c>
      <c r="L19152">
        <v>2</v>
      </c>
      <c r="M19152">
        <v>26465</v>
      </c>
      <c r="N19152">
        <v>20435</v>
      </c>
      <c r="O19152">
        <v>8475</v>
      </c>
      <c r="P19152">
        <v>8162</v>
      </c>
      <c r="Q19152">
        <v>10962</v>
      </c>
      <c r="R19152">
        <v>7350</v>
      </c>
      <c r="S19152">
        <v>1000</v>
      </c>
      <c r="T19152">
        <v>8475</v>
      </c>
      <c r="U19152">
        <v>0</v>
      </c>
      <c r="V19152">
        <v>3000</v>
      </c>
      <c r="W19152">
        <v>0</v>
      </c>
      <c r="X19152">
        <v>7505</v>
      </c>
      <c r="Y19152">
        <v>0</v>
      </c>
    </row>
    <row r="19153" spans="1:25" x14ac:dyDescent="0.35">
      <c r="A19153">
        <v>16152</v>
      </c>
      <c r="B19153">
        <v>60000</v>
      </c>
      <c r="C19153">
        <v>2</v>
      </c>
      <c r="D19153">
        <v>2</v>
      </c>
      <c r="E19153">
        <v>1</v>
      </c>
      <c r="F19153">
        <v>38</v>
      </c>
      <c r="G19153">
        <v>0</v>
      </c>
      <c r="H19153">
        <v>0</v>
      </c>
      <c r="I19153">
        <v>-2</v>
      </c>
      <c r="J19153">
        <v>-1</v>
      </c>
      <c r="K19153">
        <v>-1</v>
      </c>
      <c r="L19153">
        <v>-1</v>
      </c>
      <c r="M19153">
        <v>21261</v>
      </c>
      <c r="N19153">
        <v>2522</v>
      </c>
      <c r="O19153">
        <v>0</v>
      </c>
      <c r="P19153">
        <v>1411</v>
      </c>
      <c r="Q19153">
        <v>1455</v>
      </c>
      <c r="R19153">
        <v>4486</v>
      </c>
      <c r="S19153">
        <v>2522</v>
      </c>
      <c r="T19153">
        <v>0</v>
      </c>
      <c r="U19153">
        <v>1411</v>
      </c>
      <c r="V19153">
        <v>1455</v>
      </c>
      <c r="W19153">
        <v>4486</v>
      </c>
      <c r="X19153">
        <v>11961</v>
      </c>
      <c r="Y19153">
        <v>0</v>
      </c>
    </row>
    <row r="19154" spans="1:25" x14ac:dyDescent="0.35">
      <c r="A19154">
        <v>16153</v>
      </c>
      <c r="B19154">
        <v>40000</v>
      </c>
      <c r="C19154">
        <v>2</v>
      </c>
      <c r="D19154">
        <v>2</v>
      </c>
      <c r="E19154">
        <v>1</v>
      </c>
      <c r="F19154">
        <v>43</v>
      </c>
      <c r="G19154">
        <v>-2</v>
      </c>
      <c r="H19154">
        <v>-2</v>
      </c>
      <c r="I19154">
        <v>-2</v>
      </c>
      <c r="J19154">
        <v>-2</v>
      </c>
      <c r="K19154">
        <v>-2</v>
      </c>
      <c r="L19154">
        <v>-2</v>
      </c>
      <c r="M19154">
        <v>1858</v>
      </c>
      <c r="N19154">
        <v>220</v>
      </c>
      <c r="O19154">
        <v>960</v>
      </c>
      <c r="P19154">
        <v>960</v>
      </c>
      <c r="Q19154">
        <v>960</v>
      </c>
      <c r="R19154">
        <v>1383</v>
      </c>
      <c r="S19154">
        <v>220</v>
      </c>
      <c r="T19154">
        <v>960</v>
      </c>
      <c r="U19154">
        <v>960</v>
      </c>
      <c r="V19154">
        <v>960</v>
      </c>
      <c r="W19154">
        <v>1383</v>
      </c>
      <c r="X19154">
        <v>960</v>
      </c>
      <c r="Y19154">
        <v>0</v>
      </c>
    </row>
    <row r="19155" spans="1:25" x14ac:dyDescent="0.35">
      <c r="A19155">
        <v>16154</v>
      </c>
      <c r="B19155">
        <v>120000</v>
      </c>
      <c r="C19155">
        <v>2</v>
      </c>
      <c r="D19155">
        <v>2</v>
      </c>
      <c r="E19155">
        <v>2</v>
      </c>
      <c r="F19155">
        <v>29</v>
      </c>
      <c r="G19155">
        <v>0</v>
      </c>
      <c r="H19155">
        <v>0</v>
      </c>
      <c r="I19155">
        <v>0</v>
      </c>
      <c r="J19155">
        <v>2</v>
      </c>
      <c r="K19155">
        <v>-1</v>
      </c>
      <c r="L19155">
        <v>0</v>
      </c>
      <c r="M19155">
        <v>9102</v>
      </c>
      <c r="N19155">
        <v>10626</v>
      </c>
      <c r="O19155">
        <v>15003</v>
      </c>
      <c r="P19155">
        <v>9270</v>
      </c>
      <c r="Q19155">
        <v>46193</v>
      </c>
      <c r="R19155">
        <v>30774</v>
      </c>
      <c r="S19155">
        <v>2000</v>
      </c>
      <c r="T19155">
        <v>5000</v>
      </c>
      <c r="U19155">
        <v>0</v>
      </c>
      <c r="V19155">
        <v>49920</v>
      </c>
      <c r="W19155">
        <v>1500</v>
      </c>
      <c r="X19155">
        <v>4000</v>
      </c>
      <c r="Y19155">
        <v>0</v>
      </c>
    </row>
    <row r="19156" spans="1:25" x14ac:dyDescent="0.35">
      <c r="A19156">
        <v>16159</v>
      </c>
      <c r="B19156">
        <v>180000</v>
      </c>
      <c r="C19156">
        <v>2</v>
      </c>
      <c r="D19156">
        <v>1</v>
      </c>
      <c r="E19156">
        <v>2</v>
      </c>
      <c r="F19156">
        <v>3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174869</v>
      </c>
      <c r="N19156">
        <v>173094</v>
      </c>
      <c r="O19156">
        <v>131039</v>
      </c>
      <c r="P19156">
        <v>132269</v>
      </c>
      <c r="Q19156">
        <v>144990</v>
      </c>
      <c r="R19156">
        <v>152632</v>
      </c>
      <c r="S19156">
        <v>8328</v>
      </c>
      <c r="T19156">
        <v>7000</v>
      </c>
      <c r="U19156">
        <v>4900</v>
      </c>
      <c r="V19156">
        <v>15000</v>
      </c>
      <c r="W19156">
        <v>10000</v>
      </c>
      <c r="X19156">
        <v>6000</v>
      </c>
      <c r="Y19156">
        <v>0</v>
      </c>
    </row>
    <row r="19157" spans="1:25" x14ac:dyDescent="0.35">
      <c r="A19157">
        <v>16160</v>
      </c>
      <c r="B19157">
        <v>110000</v>
      </c>
      <c r="C19157">
        <v>2</v>
      </c>
      <c r="D19157">
        <v>2</v>
      </c>
      <c r="E19157">
        <v>2</v>
      </c>
      <c r="F19157">
        <v>39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111533</v>
      </c>
      <c r="N19157">
        <v>110367</v>
      </c>
      <c r="O19157">
        <v>112974</v>
      </c>
      <c r="P19157">
        <v>108390</v>
      </c>
      <c r="Q19157">
        <v>107180</v>
      </c>
      <c r="R19157">
        <v>107309</v>
      </c>
      <c r="S19157">
        <v>5500</v>
      </c>
      <c r="T19157">
        <v>5900</v>
      </c>
      <c r="U19157">
        <v>5500</v>
      </c>
      <c r="V19157">
        <v>5000</v>
      </c>
      <c r="W19157">
        <v>5000</v>
      </c>
      <c r="X19157">
        <v>4300</v>
      </c>
      <c r="Y19157">
        <v>0</v>
      </c>
    </row>
    <row r="19158" spans="1:25" x14ac:dyDescent="0.35">
      <c r="A19158">
        <v>16161</v>
      </c>
      <c r="B19158">
        <v>250000</v>
      </c>
      <c r="C19158">
        <v>2</v>
      </c>
      <c r="D19158">
        <v>2</v>
      </c>
      <c r="E19158">
        <v>1</v>
      </c>
      <c r="F19158">
        <v>4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121558</v>
      </c>
      <c r="N19158">
        <v>126367</v>
      </c>
      <c r="O19158">
        <v>130658</v>
      </c>
      <c r="P19158">
        <v>79361</v>
      </c>
      <c r="Q19158">
        <v>81196</v>
      </c>
      <c r="R19158">
        <v>83040</v>
      </c>
      <c r="S19158">
        <v>6500</v>
      </c>
      <c r="T19158">
        <v>7000</v>
      </c>
      <c r="U19158">
        <v>4000</v>
      </c>
      <c r="V19158">
        <v>3000</v>
      </c>
      <c r="W19158">
        <v>3000</v>
      </c>
      <c r="X19158">
        <v>4000</v>
      </c>
      <c r="Y19158">
        <v>0</v>
      </c>
    </row>
    <row r="19159" spans="1:25" x14ac:dyDescent="0.35">
      <c r="A19159">
        <v>16162</v>
      </c>
      <c r="B19159">
        <v>140000</v>
      </c>
      <c r="C19159">
        <v>2</v>
      </c>
      <c r="D19159">
        <v>2</v>
      </c>
      <c r="E19159">
        <v>2</v>
      </c>
      <c r="F19159">
        <v>32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137647</v>
      </c>
      <c r="N19159">
        <v>136497</v>
      </c>
      <c r="O19159">
        <v>135505</v>
      </c>
      <c r="P19159">
        <v>137629</v>
      </c>
      <c r="Q19159">
        <v>120147</v>
      </c>
      <c r="R19159">
        <v>122247</v>
      </c>
      <c r="S19159">
        <v>5004</v>
      </c>
      <c r="T19159">
        <v>5000</v>
      </c>
      <c r="U19159">
        <v>5000</v>
      </c>
      <c r="V19159">
        <v>4300</v>
      </c>
      <c r="W19159">
        <v>5000</v>
      </c>
      <c r="X19159">
        <v>5158</v>
      </c>
      <c r="Y19159">
        <v>0</v>
      </c>
    </row>
    <row r="19160" spans="1:25" x14ac:dyDescent="0.35">
      <c r="A19160">
        <v>16164</v>
      </c>
      <c r="B19160">
        <v>20000</v>
      </c>
      <c r="C19160">
        <v>2</v>
      </c>
      <c r="D19160">
        <v>3</v>
      </c>
      <c r="E19160">
        <v>1</v>
      </c>
      <c r="F19160">
        <v>32</v>
      </c>
      <c r="G19160">
        <v>0</v>
      </c>
      <c r="H19160">
        <v>0</v>
      </c>
      <c r="I19160">
        <v>0</v>
      </c>
      <c r="J19160">
        <v>2</v>
      </c>
      <c r="K19160">
        <v>0</v>
      </c>
      <c r="L19160">
        <v>0</v>
      </c>
      <c r="M19160">
        <v>18539</v>
      </c>
      <c r="N19160">
        <v>18800</v>
      </c>
      <c r="O19160">
        <v>21274</v>
      </c>
      <c r="P19160">
        <v>20109</v>
      </c>
      <c r="Q19160">
        <v>19976</v>
      </c>
      <c r="R19160">
        <v>20143</v>
      </c>
      <c r="S19160">
        <v>1400</v>
      </c>
      <c r="T19160">
        <v>3300</v>
      </c>
      <c r="U19160">
        <v>0</v>
      </c>
      <c r="V19160">
        <v>1000</v>
      </c>
      <c r="W19160">
        <v>1000</v>
      </c>
      <c r="X19160">
        <v>1000</v>
      </c>
      <c r="Y19160">
        <v>0</v>
      </c>
    </row>
    <row r="19161" spans="1:25" x14ac:dyDescent="0.35">
      <c r="A19161">
        <v>16165</v>
      </c>
      <c r="B19161">
        <v>50000</v>
      </c>
      <c r="C19161">
        <v>2</v>
      </c>
      <c r="D19161">
        <v>3</v>
      </c>
      <c r="E19161">
        <v>2</v>
      </c>
      <c r="F19161">
        <v>47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11961</v>
      </c>
      <c r="N19161">
        <v>14259</v>
      </c>
      <c r="O19161">
        <v>16028</v>
      </c>
      <c r="P19161">
        <v>17760</v>
      </c>
      <c r="Q19161">
        <v>19462</v>
      </c>
      <c r="R19161">
        <v>22141</v>
      </c>
      <c r="S19161">
        <v>2500</v>
      </c>
      <c r="T19161">
        <v>2000</v>
      </c>
      <c r="U19161">
        <v>2000</v>
      </c>
      <c r="V19161">
        <v>2000</v>
      </c>
      <c r="W19161">
        <v>3000</v>
      </c>
      <c r="X19161">
        <v>3000</v>
      </c>
      <c r="Y19161">
        <v>0</v>
      </c>
    </row>
    <row r="19162" spans="1:25" x14ac:dyDescent="0.35">
      <c r="A19162">
        <v>16166</v>
      </c>
      <c r="B19162">
        <v>90000</v>
      </c>
      <c r="C19162">
        <v>2</v>
      </c>
      <c r="D19162">
        <v>3</v>
      </c>
      <c r="E19162">
        <v>1</v>
      </c>
      <c r="F19162">
        <v>4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14028</v>
      </c>
      <c r="N19162">
        <v>11732</v>
      </c>
      <c r="O19162">
        <v>9940</v>
      </c>
      <c r="P19162">
        <v>11264</v>
      </c>
      <c r="Q19162">
        <v>12774</v>
      </c>
      <c r="R19162">
        <v>13038</v>
      </c>
      <c r="S19162">
        <v>3090</v>
      </c>
      <c r="T19162">
        <v>1176</v>
      </c>
      <c r="U19162">
        <v>1500</v>
      </c>
      <c r="V19162">
        <v>2000</v>
      </c>
      <c r="W19162">
        <v>609</v>
      </c>
      <c r="X19162">
        <v>478</v>
      </c>
      <c r="Y19162">
        <v>0</v>
      </c>
    </row>
    <row r="19163" spans="1:25" x14ac:dyDescent="0.35">
      <c r="A19163">
        <v>16167</v>
      </c>
      <c r="B19163">
        <v>20000</v>
      </c>
      <c r="C19163">
        <v>2</v>
      </c>
      <c r="D19163">
        <v>2</v>
      </c>
      <c r="E19163">
        <v>1</v>
      </c>
      <c r="F19163">
        <v>33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17287</v>
      </c>
      <c r="N19163">
        <v>13864</v>
      </c>
      <c r="O19163">
        <v>14534</v>
      </c>
      <c r="P19163">
        <v>9662</v>
      </c>
      <c r="Q19163">
        <v>8091</v>
      </c>
      <c r="R19163">
        <v>0</v>
      </c>
      <c r="S19163">
        <v>1572</v>
      </c>
      <c r="T19163">
        <v>1242</v>
      </c>
      <c r="U19163">
        <v>1020</v>
      </c>
      <c r="V19163">
        <v>2000</v>
      </c>
      <c r="W19163">
        <v>0</v>
      </c>
      <c r="X19163">
        <v>0</v>
      </c>
      <c r="Y19163">
        <v>0</v>
      </c>
    </row>
    <row r="19164" spans="1:25" x14ac:dyDescent="0.35">
      <c r="A19164">
        <v>16168</v>
      </c>
      <c r="B19164">
        <v>150000</v>
      </c>
      <c r="C19164">
        <v>2</v>
      </c>
      <c r="D19164">
        <v>2</v>
      </c>
      <c r="E19164">
        <v>2</v>
      </c>
      <c r="F19164">
        <v>34</v>
      </c>
      <c r="G19164">
        <v>0</v>
      </c>
      <c r="H19164">
        <v>0</v>
      </c>
      <c r="I19164">
        <v>0</v>
      </c>
      <c r="J19164">
        <v>0</v>
      </c>
      <c r="K19164">
        <v>-1</v>
      </c>
      <c r="L19164">
        <v>0</v>
      </c>
      <c r="M19164">
        <v>121764</v>
      </c>
      <c r="N19164">
        <v>150928</v>
      </c>
      <c r="O19164">
        <v>151428</v>
      </c>
      <c r="P19164">
        <v>111159</v>
      </c>
      <c r="Q19164">
        <v>97154</v>
      </c>
      <c r="R19164">
        <v>98404</v>
      </c>
      <c r="S19164">
        <v>35837</v>
      </c>
      <c r="T19164">
        <v>8794</v>
      </c>
      <c r="U19164">
        <v>3454</v>
      </c>
      <c r="V19164">
        <v>98231</v>
      </c>
      <c r="W19164">
        <v>3486</v>
      </c>
      <c r="X19164">
        <v>2706</v>
      </c>
      <c r="Y19164">
        <v>0</v>
      </c>
    </row>
    <row r="19165" spans="1:25" x14ac:dyDescent="0.35">
      <c r="A19165">
        <v>16169</v>
      </c>
      <c r="B19165">
        <v>150000</v>
      </c>
      <c r="C19165">
        <v>2</v>
      </c>
      <c r="D19165">
        <v>1</v>
      </c>
      <c r="E19165">
        <v>1</v>
      </c>
      <c r="F19165">
        <v>34</v>
      </c>
      <c r="G19165">
        <v>-1</v>
      </c>
      <c r="H19165">
        <v>-1</v>
      </c>
      <c r="I19165">
        <v>-1</v>
      </c>
      <c r="J19165">
        <v>-1</v>
      </c>
      <c r="K19165">
        <v>-1</v>
      </c>
      <c r="L19165">
        <v>-1</v>
      </c>
      <c r="M19165">
        <v>3099</v>
      </c>
      <c r="N19165">
        <v>3102</v>
      </c>
      <c r="O19165">
        <v>3087</v>
      </c>
      <c r="P19165">
        <v>2887</v>
      </c>
      <c r="Q19165">
        <v>2887</v>
      </c>
      <c r="R19165">
        <v>2887</v>
      </c>
      <c r="S19165">
        <v>3102</v>
      </c>
      <c r="T19165">
        <v>3087</v>
      </c>
      <c r="U19165">
        <v>2887</v>
      </c>
      <c r="V19165">
        <v>2887</v>
      </c>
      <c r="W19165">
        <v>2887</v>
      </c>
      <c r="X19165">
        <v>3103</v>
      </c>
      <c r="Y19165">
        <v>0</v>
      </c>
    </row>
    <row r="19166" spans="1:25" x14ac:dyDescent="0.35">
      <c r="A19166">
        <v>16171</v>
      </c>
      <c r="B19166">
        <v>90000</v>
      </c>
      <c r="C19166">
        <v>2</v>
      </c>
      <c r="D19166">
        <v>2</v>
      </c>
      <c r="E19166">
        <v>2</v>
      </c>
      <c r="F19166">
        <v>47</v>
      </c>
      <c r="G19166">
        <v>-1</v>
      </c>
      <c r="H19166">
        <v>-1</v>
      </c>
      <c r="I19166">
        <v>-1</v>
      </c>
      <c r="J19166">
        <v>-1</v>
      </c>
      <c r="K19166">
        <v>-2</v>
      </c>
      <c r="L19166">
        <v>-2</v>
      </c>
      <c r="M19166">
        <v>932</v>
      </c>
      <c r="N19166">
        <v>319</v>
      </c>
      <c r="O19166">
        <v>800</v>
      </c>
      <c r="P19166">
        <v>0</v>
      </c>
      <c r="Q19166">
        <v>0</v>
      </c>
      <c r="R19166">
        <v>0</v>
      </c>
      <c r="S19166">
        <v>319</v>
      </c>
      <c r="T19166">
        <v>800</v>
      </c>
      <c r="U19166">
        <v>0</v>
      </c>
      <c r="V19166">
        <v>0</v>
      </c>
      <c r="W19166">
        <v>0</v>
      </c>
      <c r="X19166">
        <v>0</v>
      </c>
      <c r="Y19166">
        <v>0</v>
      </c>
    </row>
    <row r="19167" spans="1:25" x14ac:dyDescent="0.35">
      <c r="A19167">
        <v>16172</v>
      </c>
      <c r="B19167">
        <v>350000</v>
      </c>
      <c r="C19167">
        <v>2</v>
      </c>
      <c r="D19167">
        <v>2</v>
      </c>
      <c r="E19167">
        <v>2</v>
      </c>
      <c r="F19167">
        <v>40</v>
      </c>
      <c r="G19167">
        <v>-2</v>
      </c>
      <c r="H19167">
        <v>-2</v>
      </c>
      <c r="I19167">
        <v>-2</v>
      </c>
      <c r="J19167">
        <v>-2</v>
      </c>
      <c r="K19167">
        <v>-2</v>
      </c>
      <c r="L19167">
        <v>-2</v>
      </c>
      <c r="M19167">
        <v>26774</v>
      </c>
      <c r="N19167">
        <v>22062</v>
      </c>
      <c r="O19167">
        <v>38491</v>
      </c>
      <c r="P19167">
        <v>4683</v>
      </c>
      <c r="Q19167">
        <v>3797</v>
      </c>
      <c r="R19167">
        <v>6677</v>
      </c>
      <c r="S19167">
        <v>22181</v>
      </c>
      <c r="T19167">
        <v>38683</v>
      </c>
      <c r="U19167">
        <v>4706</v>
      </c>
      <c r="V19167">
        <v>3816</v>
      </c>
      <c r="W19167">
        <v>6708</v>
      </c>
      <c r="X19167">
        <v>20105</v>
      </c>
      <c r="Y19167">
        <v>0</v>
      </c>
    </row>
    <row r="19168" spans="1:25" x14ac:dyDescent="0.35">
      <c r="A19168">
        <v>16173</v>
      </c>
      <c r="B19168">
        <v>30000</v>
      </c>
      <c r="C19168">
        <v>2</v>
      </c>
      <c r="D19168">
        <v>2</v>
      </c>
      <c r="E19168">
        <v>2</v>
      </c>
      <c r="F19168">
        <v>38</v>
      </c>
      <c r="G19168">
        <v>0</v>
      </c>
      <c r="H19168">
        <v>0</v>
      </c>
      <c r="I19168">
        <v>0</v>
      </c>
      <c r="J19168">
        <v>0</v>
      </c>
      <c r="K19168">
        <v>2</v>
      </c>
      <c r="L19168">
        <v>0</v>
      </c>
      <c r="M19168">
        <v>22070</v>
      </c>
      <c r="N19168">
        <v>23075</v>
      </c>
      <c r="O19168">
        <v>24124</v>
      </c>
      <c r="P19168">
        <v>27012</v>
      </c>
      <c r="Q19168">
        <v>26279</v>
      </c>
      <c r="R19168">
        <v>26831</v>
      </c>
      <c r="S19168">
        <v>1676</v>
      </c>
      <c r="T19168">
        <v>1725</v>
      </c>
      <c r="U19168">
        <v>3613</v>
      </c>
      <c r="V19168">
        <v>0</v>
      </c>
      <c r="W19168">
        <v>975</v>
      </c>
      <c r="X19168">
        <v>980</v>
      </c>
      <c r="Y19168">
        <v>0</v>
      </c>
    </row>
    <row r="19169" spans="1:25" x14ac:dyDescent="0.35">
      <c r="A19169">
        <v>16174</v>
      </c>
      <c r="B19169">
        <v>150000</v>
      </c>
      <c r="C19169">
        <v>2</v>
      </c>
      <c r="D19169">
        <v>1</v>
      </c>
      <c r="E19169">
        <v>1</v>
      </c>
      <c r="F19169">
        <v>28</v>
      </c>
      <c r="G19169">
        <v>1</v>
      </c>
      <c r="H19169">
        <v>-2</v>
      </c>
      <c r="I19169">
        <v>-2</v>
      </c>
      <c r="J19169">
        <v>-2</v>
      </c>
      <c r="K19169">
        <v>-1</v>
      </c>
      <c r="L19169">
        <v>-1</v>
      </c>
      <c r="M19169">
        <v>0</v>
      </c>
      <c r="N19169">
        <v>0</v>
      </c>
      <c r="O19169">
        <v>522</v>
      </c>
      <c r="P19169">
        <v>0</v>
      </c>
      <c r="Q19169">
        <v>3978</v>
      </c>
      <c r="R19169">
        <v>25590</v>
      </c>
      <c r="S19169">
        <v>0</v>
      </c>
      <c r="T19169">
        <v>522</v>
      </c>
      <c r="U19169">
        <v>0</v>
      </c>
      <c r="V19169">
        <v>3978</v>
      </c>
      <c r="W19169">
        <v>25590</v>
      </c>
      <c r="X19169">
        <v>0</v>
      </c>
      <c r="Y19169">
        <v>0</v>
      </c>
    </row>
    <row r="19170" spans="1:25" x14ac:dyDescent="0.35">
      <c r="A19170">
        <v>16176</v>
      </c>
      <c r="B19170">
        <v>340000</v>
      </c>
      <c r="C19170">
        <v>2</v>
      </c>
      <c r="D19170">
        <v>2</v>
      </c>
      <c r="E19170">
        <v>1</v>
      </c>
      <c r="F19170">
        <v>36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3058</v>
      </c>
      <c r="N19170">
        <v>4087</v>
      </c>
      <c r="O19170">
        <v>5129</v>
      </c>
      <c r="P19170">
        <v>3142</v>
      </c>
      <c r="Q19170">
        <v>3210</v>
      </c>
      <c r="R19170">
        <v>4153</v>
      </c>
      <c r="S19170">
        <v>1087</v>
      </c>
      <c r="T19170">
        <v>1129</v>
      </c>
      <c r="U19170">
        <v>1052</v>
      </c>
      <c r="V19170">
        <v>120</v>
      </c>
      <c r="W19170">
        <v>1000</v>
      </c>
      <c r="X19170">
        <v>1000</v>
      </c>
      <c r="Y19170">
        <v>0</v>
      </c>
    </row>
    <row r="19171" spans="1:25" x14ac:dyDescent="0.35">
      <c r="A19171">
        <v>16177</v>
      </c>
      <c r="B19171">
        <v>50000</v>
      </c>
      <c r="C19171">
        <v>2</v>
      </c>
      <c r="D19171">
        <v>2</v>
      </c>
      <c r="E19171">
        <v>1</v>
      </c>
      <c r="F19171">
        <v>47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49571</v>
      </c>
      <c r="N19171">
        <v>37680</v>
      </c>
      <c r="O19171">
        <v>31932</v>
      </c>
      <c r="P19171">
        <v>25300</v>
      </c>
      <c r="Q19171">
        <v>18902</v>
      </c>
      <c r="R19171">
        <v>18920</v>
      </c>
      <c r="S19171">
        <v>2000</v>
      </c>
      <c r="T19171">
        <v>1812</v>
      </c>
      <c r="U19171">
        <v>2000</v>
      </c>
      <c r="V19171">
        <v>664</v>
      </c>
      <c r="W19171">
        <v>700</v>
      </c>
      <c r="X19171">
        <v>709</v>
      </c>
      <c r="Y19171">
        <v>0</v>
      </c>
    </row>
    <row r="19172" spans="1:25" x14ac:dyDescent="0.35">
      <c r="A19172">
        <v>16179</v>
      </c>
      <c r="B19172">
        <v>280000</v>
      </c>
      <c r="C19172">
        <v>2</v>
      </c>
      <c r="D19172">
        <v>2</v>
      </c>
      <c r="E19172">
        <v>2</v>
      </c>
      <c r="F19172">
        <v>30</v>
      </c>
      <c r="G19172">
        <v>-2</v>
      </c>
      <c r="H19172">
        <v>-2</v>
      </c>
      <c r="I19172">
        <v>-2</v>
      </c>
      <c r="J19172">
        <v>-2</v>
      </c>
      <c r="K19172">
        <v>-2</v>
      </c>
      <c r="L19172">
        <v>-2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150</v>
      </c>
      <c r="Y19172">
        <v>0</v>
      </c>
    </row>
    <row r="19173" spans="1:25" x14ac:dyDescent="0.35">
      <c r="A19173">
        <v>16181</v>
      </c>
      <c r="B19173" s="1">
        <v>400000</v>
      </c>
      <c r="C19173">
        <v>2</v>
      </c>
      <c r="D19173">
        <v>1</v>
      </c>
      <c r="E19173">
        <v>2</v>
      </c>
      <c r="F19173">
        <v>31</v>
      </c>
      <c r="G19173">
        <v>-1</v>
      </c>
      <c r="H19173">
        <v>-1</v>
      </c>
      <c r="I19173">
        <v>-1</v>
      </c>
      <c r="J19173">
        <v>-1</v>
      </c>
      <c r="K19173">
        <v>0</v>
      </c>
      <c r="L19173">
        <v>0</v>
      </c>
      <c r="M19173">
        <v>72551</v>
      </c>
      <c r="N19173">
        <v>8572</v>
      </c>
      <c r="O19173">
        <v>2190</v>
      </c>
      <c r="P19173">
        <v>12881</v>
      </c>
      <c r="Q19173">
        <v>7497</v>
      </c>
      <c r="R19173">
        <v>11563</v>
      </c>
      <c r="S19173">
        <v>8657</v>
      </c>
      <c r="T19173">
        <v>2190</v>
      </c>
      <c r="U19173">
        <v>12881</v>
      </c>
      <c r="V19173">
        <v>0</v>
      </c>
      <c r="W19173">
        <v>4590</v>
      </c>
      <c r="X19173">
        <v>0</v>
      </c>
      <c r="Y19173">
        <v>0</v>
      </c>
    </row>
    <row r="19174" spans="1:25" x14ac:dyDescent="0.35">
      <c r="A19174">
        <v>16183</v>
      </c>
      <c r="B19174">
        <v>170000</v>
      </c>
      <c r="C19174">
        <v>2</v>
      </c>
      <c r="D19174">
        <v>1</v>
      </c>
      <c r="E19174">
        <v>2</v>
      </c>
      <c r="F19174">
        <v>31</v>
      </c>
      <c r="G19174">
        <v>0</v>
      </c>
      <c r="H19174">
        <v>0</v>
      </c>
      <c r="I19174">
        <v>-1</v>
      </c>
      <c r="J19174">
        <v>0</v>
      </c>
      <c r="K19174">
        <v>0</v>
      </c>
      <c r="L19174">
        <v>0</v>
      </c>
      <c r="M19174">
        <v>18038</v>
      </c>
      <c r="N19174">
        <v>26669</v>
      </c>
      <c r="O19174">
        <v>11709</v>
      </c>
      <c r="P19174">
        <v>14168</v>
      </c>
      <c r="Q19174">
        <v>9084</v>
      </c>
      <c r="R19174">
        <v>0</v>
      </c>
      <c r="S19174">
        <v>10047</v>
      </c>
      <c r="T19174">
        <v>11909</v>
      </c>
      <c r="U19174">
        <v>5000</v>
      </c>
      <c r="V19174">
        <v>16</v>
      </c>
      <c r="W19174">
        <v>0</v>
      </c>
      <c r="X19174">
        <v>0</v>
      </c>
      <c r="Y19174">
        <v>0</v>
      </c>
    </row>
    <row r="19175" spans="1:25" x14ac:dyDescent="0.35">
      <c r="A19175">
        <v>16186</v>
      </c>
      <c r="B19175">
        <v>110000</v>
      </c>
      <c r="C19175">
        <v>2</v>
      </c>
      <c r="D19175">
        <v>2</v>
      </c>
      <c r="E19175">
        <v>2</v>
      </c>
      <c r="F19175">
        <v>23</v>
      </c>
      <c r="G19175">
        <v>-1</v>
      </c>
      <c r="H19175">
        <v>0</v>
      </c>
      <c r="I19175">
        <v>0</v>
      </c>
      <c r="J19175">
        <v>0</v>
      </c>
      <c r="K19175">
        <v>0</v>
      </c>
      <c r="L19175">
        <v>0</v>
      </c>
      <c r="M19175">
        <v>37857</v>
      </c>
      <c r="N19175">
        <v>39117</v>
      </c>
      <c r="O19175">
        <v>34330</v>
      </c>
      <c r="P19175">
        <v>12207</v>
      </c>
      <c r="Q19175">
        <v>71932</v>
      </c>
      <c r="R19175">
        <v>73769</v>
      </c>
      <c r="S19175">
        <v>2000</v>
      </c>
      <c r="T19175">
        <v>3000</v>
      </c>
      <c r="U19175">
        <v>1500</v>
      </c>
      <c r="V19175">
        <v>71392</v>
      </c>
      <c r="W19175">
        <v>3000</v>
      </c>
      <c r="X19175">
        <v>3500</v>
      </c>
      <c r="Y19175">
        <v>0</v>
      </c>
    </row>
    <row r="19176" spans="1:25" x14ac:dyDescent="0.35">
      <c r="A19176">
        <v>16187</v>
      </c>
      <c r="B19176">
        <v>260000</v>
      </c>
      <c r="C19176">
        <v>2</v>
      </c>
      <c r="D19176">
        <v>1</v>
      </c>
      <c r="E19176">
        <v>2</v>
      </c>
      <c r="F19176">
        <v>31</v>
      </c>
      <c r="G19176">
        <v>-1</v>
      </c>
      <c r="H19176">
        <v>-1</v>
      </c>
      <c r="I19176">
        <v>-2</v>
      </c>
      <c r="J19176">
        <v>-2</v>
      </c>
      <c r="K19176">
        <v>-2</v>
      </c>
      <c r="L19176">
        <v>-2</v>
      </c>
      <c r="M19176">
        <v>16083</v>
      </c>
      <c r="N19176">
        <v>759</v>
      </c>
      <c r="O19176">
        <v>-484</v>
      </c>
      <c r="P19176">
        <v>-484</v>
      </c>
      <c r="Q19176">
        <v>3872</v>
      </c>
      <c r="R19176">
        <v>2</v>
      </c>
      <c r="S19176">
        <v>759</v>
      </c>
      <c r="T19176">
        <v>0</v>
      </c>
      <c r="U19176">
        <v>0</v>
      </c>
      <c r="V19176">
        <v>4356</v>
      </c>
      <c r="W19176">
        <v>0</v>
      </c>
      <c r="X19176">
        <v>3200</v>
      </c>
      <c r="Y19176">
        <v>0</v>
      </c>
    </row>
    <row r="19177" spans="1:25" x14ac:dyDescent="0.35">
      <c r="A19177">
        <v>16188</v>
      </c>
      <c r="B19177">
        <v>30000</v>
      </c>
      <c r="C19177">
        <v>2</v>
      </c>
      <c r="D19177">
        <v>2</v>
      </c>
      <c r="E19177">
        <v>2</v>
      </c>
      <c r="F19177">
        <v>37</v>
      </c>
      <c r="G19177">
        <v>2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25037</v>
      </c>
      <c r="N19177">
        <v>18486</v>
      </c>
      <c r="O19177">
        <v>19082</v>
      </c>
      <c r="P19177">
        <v>19145</v>
      </c>
      <c r="Q19177">
        <v>15839</v>
      </c>
      <c r="R19177">
        <v>9335</v>
      </c>
      <c r="S19177">
        <v>2000</v>
      </c>
      <c r="T19177">
        <v>2000</v>
      </c>
      <c r="U19177">
        <v>2500</v>
      </c>
      <c r="V19177">
        <v>2000</v>
      </c>
      <c r="W19177">
        <v>2000</v>
      </c>
      <c r="X19177">
        <v>4000</v>
      </c>
      <c r="Y19177">
        <v>0</v>
      </c>
    </row>
    <row r="19178" spans="1:25" x14ac:dyDescent="0.35">
      <c r="A19178">
        <v>16190</v>
      </c>
      <c r="B19178">
        <v>190000</v>
      </c>
      <c r="C19178">
        <v>2</v>
      </c>
      <c r="D19178">
        <v>3</v>
      </c>
      <c r="E19178">
        <v>2</v>
      </c>
      <c r="F19178">
        <v>37</v>
      </c>
      <c r="G19178">
        <v>0</v>
      </c>
      <c r="H19178">
        <v>-1</v>
      </c>
      <c r="I19178">
        <v>0</v>
      </c>
      <c r="J19178">
        <v>0</v>
      </c>
      <c r="K19178">
        <v>0</v>
      </c>
      <c r="L19178">
        <v>0</v>
      </c>
      <c r="M19178">
        <v>44098</v>
      </c>
      <c r="N19178">
        <v>157205</v>
      </c>
      <c r="O19178">
        <v>91091</v>
      </c>
      <c r="P19178">
        <v>88145</v>
      </c>
      <c r="Q19178">
        <v>90414</v>
      </c>
      <c r="R19178">
        <v>85083</v>
      </c>
      <c r="S19178">
        <v>164582</v>
      </c>
      <c r="T19178">
        <v>10056</v>
      </c>
      <c r="U19178">
        <v>10000</v>
      </c>
      <c r="V19178">
        <v>5000</v>
      </c>
      <c r="W19178">
        <v>10000</v>
      </c>
      <c r="X19178">
        <v>13000</v>
      </c>
      <c r="Y19178">
        <v>0</v>
      </c>
    </row>
    <row r="19179" spans="1:25" x14ac:dyDescent="0.35">
      <c r="A19179">
        <v>16193</v>
      </c>
      <c r="B19179" s="1">
        <v>300000</v>
      </c>
      <c r="C19179">
        <v>2</v>
      </c>
      <c r="D19179">
        <v>1</v>
      </c>
      <c r="E19179">
        <v>2</v>
      </c>
      <c r="F19179">
        <v>45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122838</v>
      </c>
      <c r="N19179">
        <v>124057</v>
      </c>
      <c r="O19179">
        <v>125120</v>
      </c>
      <c r="P19179">
        <v>133997</v>
      </c>
      <c r="Q19179">
        <v>118000</v>
      </c>
      <c r="R19179">
        <v>131067</v>
      </c>
      <c r="S19179">
        <v>10039</v>
      </c>
      <c r="T19179">
        <v>10048</v>
      </c>
      <c r="U19179">
        <v>20172</v>
      </c>
      <c r="V19179">
        <v>11034</v>
      </c>
      <c r="W19179">
        <v>20109</v>
      </c>
      <c r="X19179">
        <v>30428</v>
      </c>
      <c r="Y19179">
        <v>0</v>
      </c>
    </row>
    <row r="19180" spans="1:25" x14ac:dyDescent="0.35">
      <c r="A19180">
        <v>16194</v>
      </c>
      <c r="B19180" s="1">
        <v>200000</v>
      </c>
      <c r="C19180">
        <v>2</v>
      </c>
      <c r="D19180">
        <v>2</v>
      </c>
      <c r="E19180">
        <v>1</v>
      </c>
      <c r="F19180">
        <v>40</v>
      </c>
      <c r="G19180">
        <v>-1</v>
      </c>
      <c r="H19180">
        <v>-1</v>
      </c>
      <c r="I19180">
        <v>-1</v>
      </c>
      <c r="J19180">
        <v>-1</v>
      </c>
      <c r="K19180">
        <v>-1</v>
      </c>
      <c r="L19180">
        <v>-1</v>
      </c>
      <c r="M19180">
        <v>9798</v>
      </c>
      <c r="N19180">
        <v>14457</v>
      </c>
      <c r="O19180">
        <v>8916</v>
      </c>
      <c r="P19180">
        <v>12868</v>
      </c>
      <c r="Q19180">
        <v>7818</v>
      </c>
      <c r="R19180">
        <v>12910</v>
      </c>
      <c r="S19180">
        <v>14499</v>
      </c>
      <c r="T19180">
        <v>8983</v>
      </c>
      <c r="U19180">
        <v>12908</v>
      </c>
      <c r="V19180">
        <v>7834</v>
      </c>
      <c r="W19180">
        <v>12919</v>
      </c>
      <c r="X19180">
        <v>13583</v>
      </c>
      <c r="Y19180">
        <v>0</v>
      </c>
    </row>
    <row r="19181" spans="1:25" x14ac:dyDescent="0.35">
      <c r="A19181">
        <v>16195</v>
      </c>
      <c r="B19181">
        <v>130000</v>
      </c>
      <c r="C19181">
        <v>2</v>
      </c>
      <c r="D19181">
        <v>3</v>
      </c>
      <c r="E19181">
        <v>1</v>
      </c>
      <c r="F19181">
        <v>36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140479</v>
      </c>
      <c r="N19181">
        <v>133540</v>
      </c>
      <c r="O19181">
        <v>126408</v>
      </c>
      <c r="P19181">
        <v>119174</v>
      </c>
      <c r="Q19181">
        <v>111339</v>
      </c>
      <c r="R19181">
        <v>103492</v>
      </c>
      <c r="S19181">
        <v>5000</v>
      </c>
      <c r="T19181">
        <v>5000</v>
      </c>
      <c r="U19181">
        <v>4200</v>
      </c>
      <c r="V19181">
        <v>4000</v>
      </c>
      <c r="W19181">
        <v>3600</v>
      </c>
      <c r="X19181">
        <v>4542</v>
      </c>
      <c r="Y19181">
        <v>0</v>
      </c>
    </row>
    <row r="19182" spans="1:25" x14ac:dyDescent="0.35">
      <c r="A19182">
        <v>16197</v>
      </c>
      <c r="B19182">
        <v>220000</v>
      </c>
      <c r="C19182">
        <v>2</v>
      </c>
      <c r="D19182">
        <v>2</v>
      </c>
      <c r="E19182">
        <v>2</v>
      </c>
      <c r="F19182">
        <v>32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93682</v>
      </c>
      <c r="N19182">
        <v>96466</v>
      </c>
      <c r="O19182">
        <v>99009</v>
      </c>
      <c r="P19182">
        <v>100462</v>
      </c>
      <c r="Q19182">
        <v>102614</v>
      </c>
      <c r="R19182">
        <v>104806</v>
      </c>
      <c r="S19182">
        <v>4337</v>
      </c>
      <c r="T19182">
        <v>5000</v>
      </c>
      <c r="U19182">
        <v>4000</v>
      </c>
      <c r="V19182">
        <v>3824</v>
      </c>
      <c r="W19182">
        <v>4000</v>
      </c>
      <c r="X19182">
        <v>4000</v>
      </c>
      <c r="Y19182">
        <v>0</v>
      </c>
    </row>
    <row r="19183" spans="1:25" x14ac:dyDescent="0.35">
      <c r="A19183">
        <v>16198</v>
      </c>
      <c r="B19183" s="1">
        <v>100000</v>
      </c>
      <c r="C19183">
        <v>2</v>
      </c>
      <c r="D19183">
        <v>1</v>
      </c>
      <c r="E19183">
        <v>1</v>
      </c>
      <c r="F19183">
        <v>34</v>
      </c>
      <c r="G19183">
        <v>1</v>
      </c>
      <c r="H19183">
        <v>-2</v>
      </c>
      <c r="I19183">
        <v>-2</v>
      </c>
      <c r="J19183">
        <v>-2</v>
      </c>
      <c r="K19183">
        <v>-2</v>
      </c>
      <c r="L19183">
        <v>-1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315</v>
      </c>
      <c r="S19183">
        <v>0</v>
      </c>
      <c r="T19183">
        <v>0</v>
      </c>
      <c r="U19183">
        <v>0</v>
      </c>
      <c r="V19183">
        <v>0</v>
      </c>
      <c r="W19183">
        <v>315</v>
      </c>
      <c r="X19183">
        <v>165</v>
      </c>
      <c r="Y19183">
        <v>0</v>
      </c>
    </row>
    <row r="19184" spans="1:25" x14ac:dyDescent="0.35">
      <c r="A19184">
        <v>16199</v>
      </c>
      <c r="B19184">
        <v>80000</v>
      </c>
      <c r="C19184">
        <v>2</v>
      </c>
      <c r="D19184">
        <v>2</v>
      </c>
      <c r="E19184">
        <v>1</v>
      </c>
      <c r="F19184">
        <v>38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29249</v>
      </c>
      <c r="N19184">
        <v>28795</v>
      </c>
      <c r="O19184">
        <v>27006</v>
      </c>
      <c r="P19184">
        <v>23705</v>
      </c>
      <c r="Q19184">
        <v>18275</v>
      </c>
      <c r="R19184">
        <v>18104</v>
      </c>
      <c r="S19184">
        <v>1800</v>
      </c>
      <c r="T19184">
        <v>1550</v>
      </c>
      <c r="U19184">
        <v>1244</v>
      </c>
      <c r="V19184">
        <v>751</v>
      </c>
      <c r="W19184">
        <v>612</v>
      </c>
      <c r="X19184">
        <v>667</v>
      </c>
      <c r="Y19184">
        <v>0</v>
      </c>
    </row>
    <row r="19185" spans="1:25" x14ac:dyDescent="0.35">
      <c r="A19185">
        <v>16200</v>
      </c>
      <c r="B19185">
        <v>50000</v>
      </c>
      <c r="C19185">
        <v>2</v>
      </c>
      <c r="D19185">
        <v>3</v>
      </c>
      <c r="E19185">
        <v>2</v>
      </c>
      <c r="F19185">
        <v>34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60170</v>
      </c>
      <c r="N19185">
        <v>48000</v>
      </c>
      <c r="O19185">
        <v>50192</v>
      </c>
      <c r="P19185">
        <v>50451</v>
      </c>
      <c r="Q19185">
        <v>49086</v>
      </c>
      <c r="R19185">
        <v>34161</v>
      </c>
      <c r="S19185">
        <v>3000</v>
      </c>
      <c r="T19185">
        <v>3000</v>
      </c>
      <c r="U19185">
        <v>5000</v>
      </c>
      <c r="V19185">
        <v>3000</v>
      </c>
      <c r="W19185">
        <v>1000</v>
      </c>
      <c r="X19185">
        <v>711</v>
      </c>
      <c r="Y19185">
        <v>0</v>
      </c>
    </row>
    <row r="19186" spans="1:25" x14ac:dyDescent="0.35">
      <c r="A19186">
        <v>16201</v>
      </c>
      <c r="B19186" s="1">
        <v>200000</v>
      </c>
      <c r="C19186">
        <v>2</v>
      </c>
      <c r="D19186">
        <v>1</v>
      </c>
      <c r="E19186">
        <v>1</v>
      </c>
      <c r="F19186">
        <v>34</v>
      </c>
      <c r="G19186">
        <v>1</v>
      </c>
      <c r="H19186">
        <v>-2</v>
      </c>
      <c r="I19186">
        <v>-2</v>
      </c>
      <c r="J19186">
        <v>-2</v>
      </c>
      <c r="K19186">
        <v>-2</v>
      </c>
      <c r="L19186">
        <v>-2</v>
      </c>
      <c r="M19186">
        <v>0</v>
      </c>
      <c r="N19186">
        <v>0</v>
      </c>
      <c r="O19186">
        <v>0</v>
      </c>
      <c r="P19186">
        <v>0</v>
      </c>
      <c r="Q19186">
        <v>0</v>
      </c>
      <c r="R19186">
        <v>0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0</v>
      </c>
    </row>
    <row r="19187" spans="1:25" x14ac:dyDescent="0.35">
      <c r="A19187">
        <v>16202</v>
      </c>
      <c r="B19187" s="1">
        <v>400000</v>
      </c>
      <c r="C19187">
        <v>2</v>
      </c>
      <c r="D19187">
        <v>2</v>
      </c>
      <c r="E19187">
        <v>1</v>
      </c>
      <c r="F19187">
        <v>43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0</v>
      </c>
      <c r="M19187">
        <v>398711</v>
      </c>
      <c r="N19187">
        <v>407664</v>
      </c>
      <c r="O19187">
        <v>186081</v>
      </c>
      <c r="P19187">
        <v>189987</v>
      </c>
      <c r="Q19187">
        <v>193824</v>
      </c>
      <c r="R19187">
        <v>201699</v>
      </c>
      <c r="S19187">
        <v>17000</v>
      </c>
      <c r="T19187">
        <v>7000</v>
      </c>
      <c r="U19187">
        <v>7000</v>
      </c>
      <c r="V19187">
        <v>7000</v>
      </c>
      <c r="W19187">
        <v>11000</v>
      </c>
      <c r="X19187">
        <v>10000</v>
      </c>
      <c r="Y19187">
        <v>0</v>
      </c>
    </row>
    <row r="19188" spans="1:25" x14ac:dyDescent="0.35">
      <c r="A19188">
        <v>16203</v>
      </c>
      <c r="B19188">
        <v>50000</v>
      </c>
      <c r="C19188">
        <v>2</v>
      </c>
      <c r="D19188">
        <v>2</v>
      </c>
      <c r="E19188">
        <v>2</v>
      </c>
      <c r="F19188">
        <v>48</v>
      </c>
      <c r="G19188">
        <v>-1</v>
      </c>
      <c r="H19188">
        <v>0</v>
      </c>
      <c r="I19188">
        <v>0</v>
      </c>
      <c r="J19188">
        <v>0</v>
      </c>
      <c r="K19188">
        <v>0</v>
      </c>
      <c r="L19188">
        <v>0</v>
      </c>
      <c r="M19188">
        <v>47295</v>
      </c>
      <c r="N19188">
        <v>30348</v>
      </c>
      <c r="O19188">
        <v>24446</v>
      </c>
      <c r="P19188">
        <v>25535</v>
      </c>
      <c r="Q19188">
        <v>26109</v>
      </c>
      <c r="R19188">
        <v>26689</v>
      </c>
      <c r="S19188">
        <v>4000</v>
      </c>
      <c r="T19188">
        <v>1800</v>
      </c>
      <c r="U19188">
        <v>1500</v>
      </c>
      <c r="V19188">
        <v>1000</v>
      </c>
      <c r="W19188">
        <v>1000</v>
      </c>
      <c r="X19188">
        <v>1500</v>
      </c>
      <c r="Y19188">
        <v>0</v>
      </c>
    </row>
    <row r="19189" spans="1:25" x14ac:dyDescent="0.35">
      <c r="A19189">
        <v>16204</v>
      </c>
      <c r="B19189">
        <v>140000</v>
      </c>
      <c r="C19189">
        <v>2</v>
      </c>
      <c r="D19189">
        <v>3</v>
      </c>
      <c r="E19189">
        <v>1</v>
      </c>
      <c r="F19189">
        <v>37</v>
      </c>
      <c r="G19189">
        <v>-1</v>
      </c>
      <c r="H19189">
        <v>0</v>
      </c>
      <c r="I19189">
        <v>0</v>
      </c>
      <c r="J19189">
        <v>0</v>
      </c>
      <c r="K19189">
        <v>-1</v>
      </c>
      <c r="L19189">
        <v>-1</v>
      </c>
      <c r="M19189">
        <v>4637</v>
      </c>
      <c r="N19189">
        <v>4619</v>
      </c>
      <c r="O19189">
        <v>5538</v>
      </c>
      <c r="P19189">
        <v>2770</v>
      </c>
      <c r="Q19189">
        <v>390</v>
      </c>
      <c r="R19189">
        <v>390</v>
      </c>
      <c r="S19189">
        <v>1141</v>
      </c>
      <c r="T19189">
        <v>1450</v>
      </c>
      <c r="U19189">
        <v>1000</v>
      </c>
      <c r="V19189">
        <v>390</v>
      </c>
      <c r="W19189">
        <v>390</v>
      </c>
      <c r="X19189">
        <v>390</v>
      </c>
      <c r="Y19189">
        <v>0</v>
      </c>
    </row>
    <row r="19190" spans="1:25" x14ac:dyDescent="0.35">
      <c r="A19190">
        <v>16205</v>
      </c>
      <c r="B19190">
        <v>10000</v>
      </c>
      <c r="C19190">
        <v>2</v>
      </c>
      <c r="D19190">
        <v>2</v>
      </c>
      <c r="E19190">
        <v>1</v>
      </c>
      <c r="F19190">
        <v>49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8671</v>
      </c>
      <c r="N19190">
        <v>6613</v>
      </c>
      <c r="O19190">
        <v>7648</v>
      </c>
      <c r="P19190">
        <v>8758</v>
      </c>
      <c r="Q19190">
        <v>9410</v>
      </c>
      <c r="R19190">
        <v>4373</v>
      </c>
      <c r="S19190">
        <v>1265</v>
      </c>
      <c r="T19190">
        <v>1300</v>
      </c>
      <c r="U19190">
        <v>1400</v>
      </c>
      <c r="V19190">
        <v>1000</v>
      </c>
      <c r="W19190">
        <v>304</v>
      </c>
      <c r="X19190">
        <v>283</v>
      </c>
      <c r="Y19190">
        <v>0</v>
      </c>
    </row>
    <row r="19191" spans="1:25" x14ac:dyDescent="0.35">
      <c r="A19191">
        <v>16206</v>
      </c>
      <c r="B19191">
        <v>80000</v>
      </c>
      <c r="C19191">
        <v>2</v>
      </c>
      <c r="D19191">
        <v>3</v>
      </c>
      <c r="E19191">
        <v>1</v>
      </c>
      <c r="F19191">
        <v>41</v>
      </c>
      <c r="G19191">
        <v>0</v>
      </c>
      <c r="H19191">
        <v>0</v>
      </c>
      <c r="I19191">
        <v>-1</v>
      </c>
      <c r="J19191">
        <v>0</v>
      </c>
      <c r="K19191">
        <v>-1</v>
      </c>
      <c r="L19191">
        <v>-1</v>
      </c>
      <c r="M19191">
        <v>3482</v>
      </c>
      <c r="N19191">
        <v>2946</v>
      </c>
      <c r="O19191">
        <v>1524</v>
      </c>
      <c r="P19191">
        <v>2946</v>
      </c>
      <c r="Q19191">
        <v>1473</v>
      </c>
      <c r="R19191">
        <v>0</v>
      </c>
      <c r="S19191">
        <v>1000</v>
      </c>
      <c r="T19191">
        <v>1524</v>
      </c>
      <c r="U19191">
        <v>1473</v>
      </c>
      <c r="V19191">
        <v>1473</v>
      </c>
      <c r="W19191">
        <v>0</v>
      </c>
      <c r="X19191">
        <v>390</v>
      </c>
      <c r="Y19191">
        <v>0</v>
      </c>
    </row>
    <row r="19192" spans="1:25" x14ac:dyDescent="0.35">
      <c r="A19192">
        <v>16207</v>
      </c>
      <c r="B19192">
        <v>220000</v>
      </c>
      <c r="C19192">
        <v>2</v>
      </c>
      <c r="D19192">
        <v>1</v>
      </c>
      <c r="E19192">
        <v>1</v>
      </c>
      <c r="F19192">
        <v>38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136269</v>
      </c>
      <c r="N19192">
        <v>138972</v>
      </c>
      <c r="O19192">
        <v>141900</v>
      </c>
      <c r="P19192">
        <v>144764</v>
      </c>
      <c r="Q19192">
        <v>147657</v>
      </c>
      <c r="R19192">
        <v>150749</v>
      </c>
      <c r="S19192">
        <v>4967</v>
      </c>
      <c r="T19192">
        <v>5160</v>
      </c>
      <c r="U19192">
        <v>5233</v>
      </c>
      <c r="V19192">
        <v>5278</v>
      </c>
      <c r="W19192">
        <v>5464</v>
      </c>
      <c r="X19192">
        <v>6121</v>
      </c>
      <c r="Y19192">
        <v>0</v>
      </c>
    </row>
    <row r="19193" spans="1:25" x14ac:dyDescent="0.35">
      <c r="A19193">
        <v>16208</v>
      </c>
      <c r="B19193">
        <v>80000</v>
      </c>
      <c r="C19193">
        <v>2</v>
      </c>
      <c r="D19193">
        <v>2</v>
      </c>
      <c r="E19193">
        <v>2</v>
      </c>
      <c r="F19193">
        <v>45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78083</v>
      </c>
      <c r="N19193">
        <v>79829</v>
      </c>
      <c r="O19193">
        <v>80896</v>
      </c>
      <c r="P19193">
        <v>53052</v>
      </c>
      <c r="Q19193">
        <v>91667</v>
      </c>
      <c r="R19193">
        <v>47160</v>
      </c>
      <c r="S19193">
        <v>3045</v>
      </c>
      <c r="T19193">
        <v>2545</v>
      </c>
      <c r="U19193">
        <v>2100</v>
      </c>
      <c r="V19193">
        <v>1700</v>
      </c>
      <c r="W19193">
        <v>3374</v>
      </c>
      <c r="X19193">
        <v>1740</v>
      </c>
      <c r="Y19193">
        <v>0</v>
      </c>
    </row>
    <row r="19194" spans="1:25" x14ac:dyDescent="0.35">
      <c r="A19194">
        <v>16211</v>
      </c>
      <c r="B19194">
        <v>20000</v>
      </c>
      <c r="C19194">
        <v>2</v>
      </c>
      <c r="D19194">
        <v>2</v>
      </c>
      <c r="E19194">
        <v>1</v>
      </c>
      <c r="F19194">
        <v>46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10640</v>
      </c>
      <c r="N19194">
        <v>11252</v>
      </c>
      <c r="O19194">
        <v>12277</v>
      </c>
      <c r="P19194">
        <v>12287</v>
      </c>
      <c r="Q19194">
        <v>12140</v>
      </c>
      <c r="R19194">
        <v>11990</v>
      </c>
      <c r="S19194">
        <v>1185</v>
      </c>
      <c r="T19194">
        <v>1600</v>
      </c>
      <c r="U19194">
        <v>1000</v>
      </c>
      <c r="V19194">
        <v>243</v>
      </c>
      <c r="W19194">
        <v>240</v>
      </c>
      <c r="X19194">
        <v>619</v>
      </c>
      <c r="Y19194">
        <v>0</v>
      </c>
    </row>
    <row r="19195" spans="1:25" x14ac:dyDescent="0.35">
      <c r="A19195">
        <v>16212</v>
      </c>
      <c r="B19195">
        <v>20000</v>
      </c>
      <c r="C19195">
        <v>2</v>
      </c>
      <c r="D19195">
        <v>3</v>
      </c>
      <c r="E19195">
        <v>2</v>
      </c>
      <c r="F19195">
        <v>34</v>
      </c>
      <c r="G19195">
        <v>1</v>
      </c>
      <c r="H19195">
        <v>2</v>
      </c>
      <c r="I19195">
        <v>2</v>
      </c>
      <c r="J19195">
        <v>2</v>
      </c>
      <c r="K19195">
        <v>2</v>
      </c>
      <c r="L19195">
        <v>0</v>
      </c>
      <c r="M19195">
        <v>19381</v>
      </c>
      <c r="N19195">
        <v>20359</v>
      </c>
      <c r="O19195">
        <v>19360</v>
      </c>
      <c r="P19195">
        <v>20421</v>
      </c>
      <c r="Q19195">
        <v>19832</v>
      </c>
      <c r="R19195">
        <v>18052</v>
      </c>
      <c r="S19195">
        <v>1600</v>
      </c>
      <c r="T19195">
        <v>300</v>
      </c>
      <c r="U19195">
        <v>1700</v>
      </c>
      <c r="V19195">
        <v>0</v>
      </c>
      <c r="W19195">
        <v>804</v>
      </c>
      <c r="X19195">
        <v>1000</v>
      </c>
      <c r="Y19195">
        <v>0</v>
      </c>
    </row>
    <row r="19196" spans="1:25" x14ac:dyDescent="0.35">
      <c r="A19196">
        <v>16213</v>
      </c>
      <c r="B19196">
        <v>70000</v>
      </c>
      <c r="C19196">
        <v>2</v>
      </c>
      <c r="D19196">
        <v>2</v>
      </c>
      <c r="E19196">
        <v>1</v>
      </c>
      <c r="F19196">
        <v>38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50416</v>
      </c>
      <c r="N19196">
        <v>51412</v>
      </c>
      <c r="O19196">
        <v>53109</v>
      </c>
      <c r="P19196">
        <v>53630</v>
      </c>
      <c r="Q19196">
        <v>108596</v>
      </c>
      <c r="R19196">
        <v>55886</v>
      </c>
      <c r="S19196">
        <v>1835</v>
      </c>
      <c r="T19196">
        <v>2520</v>
      </c>
      <c r="U19196">
        <v>2000</v>
      </c>
      <c r="V19196">
        <v>2000</v>
      </c>
      <c r="W19196">
        <v>4058</v>
      </c>
      <c r="X19196">
        <v>2100</v>
      </c>
      <c r="Y19196">
        <v>0</v>
      </c>
    </row>
    <row r="19197" spans="1:25" x14ac:dyDescent="0.35">
      <c r="A19197">
        <v>16214</v>
      </c>
      <c r="B19197">
        <v>210000</v>
      </c>
      <c r="C19197">
        <v>2</v>
      </c>
      <c r="D19197">
        <v>2</v>
      </c>
      <c r="E19197">
        <v>1</v>
      </c>
      <c r="F19197">
        <v>33</v>
      </c>
      <c r="G19197">
        <v>0</v>
      </c>
      <c r="H19197">
        <v>0</v>
      </c>
      <c r="I19197">
        <v>0</v>
      </c>
      <c r="J19197">
        <v>-2</v>
      </c>
      <c r="K19197">
        <v>-2</v>
      </c>
      <c r="L19197">
        <v>-1</v>
      </c>
      <c r="M19197">
        <v>29672</v>
      </c>
      <c r="N19197">
        <v>31050</v>
      </c>
      <c r="O19197">
        <v>0</v>
      </c>
      <c r="P19197">
        <v>0</v>
      </c>
      <c r="Q19197">
        <v>0</v>
      </c>
      <c r="R19197">
        <v>87045</v>
      </c>
      <c r="S19197">
        <v>2100</v>
      </c>
      <c r="T19197">
        <v>0</v>
      </c>
      <c r="U19197">
        <v>0</v>
      </c>
      <c r="V19197">
        <v>0</v>
      </c>
      <c r="W19197">
        <v>87045</v>
      </c>
      <c r="X19197">
        <v>4000</v>
      </c>
      <c r="Y19197">
        <v>0</v>
      </c>
    </row>
    <row r="19198" spans="1:25" x14ac:dyDescent="0.35">
      <c r="A19198">
        <v>16215</v>
      </c>
      <c r="B19198">
        <v>240000</v>
      </c>
      <c r="C19198">
        <v>2</v>
      </c>
      <c r="D19198">
        <v>2</v>
      </c>
      <c r="E19198">
        <v>1</v>
      </c>
      <c r="F19198">
        <v>32</v>
      </c>
      <c r="G19198">
        <v>0</v>
      </c>
      <c r="H19198">
        <v>0</v>
      </c>
      <c r="I19198">
        <v>0</v>
      </c>
      <c r="J19198">
        <v>0</v>
      </c>
      <c r="K19198">
        <v>-2</v>
      </c>
      <c r="L19198">
        <v>-2</v>
      </c>
      <c r="M19198">
        <v>153104</v>
      </c>
      <c r="N19198">
        <v>102049</v>
      </c>
      <c r="O19198">
        <v>105086</v>
      </c>
      <c r="P19198">
        <v>0</v>
      </c>
      <c r="Q19198">
        <v>0</v>
      </c>
      <c r="R19198">
        <v>0</v>
      </c>
      <c r="S19198">
        <v>4500</v>
      </c>
      <c r="T19198">
        <v>5014</v>
      </c>
      <c r="U19198">
        <v>0</v>
      </c>
      <c r="V19198">
        <v>0</v>
      </c>
      <c r="W19198">
        <v>0</v>
      </c>
      <c r="X19198">
        <v>1418</v>
      </c>
      <c r="Y19198">
        <v>0</v>
      </c>
    </row>
    <row r="19199" spans="1:25" x14ac:dyDescent="0.35">
      <c r="A19199">
        <v>16216</v>
      </c>
      <c r="B19199">
        <v>50000</v>
      </c>
      <c r="C19199">
        <v>2</v>
      </c>
      <c r="D19199">
        <v>2</v>
      </c>
      <c r="E19199">
        <v>1</v>
      </c>
      <c r="F19199">
        <v>34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24636</v>
      </c>
      <c r="N19199">
        <v>25064</v>
      </c>
      <c r="O19199">
        <v>51224</v>
      </c>
      <c r="P19199">
        <v>26230</v>
      </c>
      <c r="Q19199">
        <v>18755</v>
      </c>
      <c r="R19199">
        <v>19227</v>
      </c>
      <c r="S19199">
        <v>1500</v>
      </c>
      <c r="T19199">
        <v>2300</v>
      </c>
      <c r="U19199">
        <v>2800</v>
      </c>
      <c r="V19199">
        <v>1000</v>
      </c>
      <c r="W19199">
        <v>1150</v>
      </c>
      <c r="X19199">
        <v>1000</v>
      </c>
      <c r="Y19199">
        <v>0</v>
      </c>
    </row>
    <row r="19200" spans="1:25" x14ac:dyDescent="0.35">
      <c r="A19200">
        <v>16217</v>
      </c>
      <c r="B19200">
        <v>50000</v>
      </c>
      <c r="C19200">
        <v>2</v>
      </c>
      <c r="D19200">
        <v>2</v>
      </c>
      <c r="E19200">
        <v>1</v>
      </c>
      <c r="F19200">
        <v>31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17019</v>
      </c>
      <c r="N19200">
        <v>7412</v>
      </c>
      <c r="O19200">
        <v>45137</v>
      </c>
      <c r="P19200">
        <v>41168</v>
      </c>
      <c r="Q19200">
        <v>5890</v>
      </c>
      <c r="R19200">
        <v>7000</v>
      </c>
      <c r="S19200">
        <v>2591</v>
      </c>
      <c r="T19200">
        <v>40693</v>
      </c>
      <c r="U19200">
        <v>3900</v>
      </c>
      <c r="V19200">
        <v>1000</v>
      </c>
      <c r="W19200">
        <v>1500</v>
      </c>
      <c r="X19200">
        <v>2360</v>
      </c>
      <c r="Y19200">
        <v>0</v>
      </c>
    </row>
    <row r="19201" spans="1:25" x14ac:dyDescent="0.35">
      <c r="A19201">
        <v>16218</v>
      </c>
      <c r="B19201">
        <v>230000</v>
      </c>
      <c r="C19201">
        <v>2</v>
      </c>
      <c r="D19201">
        <v>1</v>
      </c>
      <c r="E19201">
        <v>2</v>
      </c>
      <c r="F19201">
        <v>38</v>
      </c>
      <c r="G19201">
        <v>-2</v>
      </c>
      <c r="H19201">
        <v>-2</v>
      </c>
      <c r="I19201">
        <v>-2</v>
      </c>
      <c r="J19201">
        <v>-1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1158</v>
      </c>
      <c r="Q19201">
        <v>1158</v>
      </c>
      <c r="R19201">
        <v>1158</v>
      </c>
      <c r="S19201">
        <v>0</v>
      </c>
      <c r="T19201">
        <v>0</v>
      </c>
      <c r="U19201">
        <v>1158</v>
      </c>
      <c r="V19201">
        <v>0</v>
      </c>
      <c r="W19201">
        <v>0</v>
      </c>
      <c r="X19201">
        <v>0</v>
      </c>
      <c r="Y19201">
        <v>0</v>
      </c>
    </row>
    <row r="19202" spans="1:25" x14ac:dyDescent="0.35">
      <c r="A19202">
        <v>16219</v>
      </c>
      <c r="B19202">
        <v>120000</v>
      </c>
      <c r="C19202">
        <v>2</v>
      </c>
      <c r="D19202">
        <v>1</v>
      </c>
      <c r="E19202">
        <v>2</v>
      </c>
      <c r="F19202">
        <v>45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2</v>
      </c>
      <c r="M19202">
        <v>90041</v>
      </c>
      <c r="N19202">
        <v>86140</v>
      </c>
      <c r="O19202">
        <v>87941</v>
      </c>
      <c r="P19202">
        <v>89737</v>
      </c>
      <c r="Q19202">
        <v>95451</v>
      </c>
      <c r="R19202">
        <v>97379</v>
      </c>
      <c r="S19202">
        <v>3079</v>
      </c>
      <c r="T19202">
        <v>3185</v>
      </c>
      <c r="U19202">
        <v>3251</v>
      </c>
      <c r="V19202">
        <v>7200</v>
      </c>
      <c r="W19202">
        <v>3600</v>
      </c>
      <c r="X19202">
        <v>3900</v>
      </c>
      <c r="Y19202">
        <v>0</v>
      </c>
    </row>
    <row r="19203" spans="1:25" x14ac:dyDescent="0.35">
      <c r="A19203">
        <v>16221</v>
      </c>
      <c r="B19203">
        <v>290000</v>
      </c>
      <c r="C19203">
        <v>2</v>
      </c>
      <c r="D19203">
        <v>1</v>
      </c>
      <c r="E19203">
        <v>1</v>
      </c>
      <c r="F19203">
        <v>38</v>
      </c>
      <c r="G19203">
        <v>-1</v>
      </c>
      <c r="H19203">
        <v>-1</v>
      </c>
      <c r="I19203">
        <v>-1</v>
      </c>
      <c r="J19203">
        <v>-1</v>
      </c>
      <c r="K19203">
        <v>-1</v>
      </c>
      <c r="L19203">
        <v>-1</v>
      </c>
      <c r="M19203">
        <v>3613</v>
      </c>
      <c r="N19203">
        <v>14708</v>
      </c>
      <c r="O19203">
        <v>7209</v>
      </c>
      <c r="P19203">
        <v>14912</v>
      </c>
      <c r="Q19203">
        <v>45473</v>
      </c>
      <c r="R19203">
        <v>15095</v>
      </c>
      <c r="S19203">
        <v>14718</v>
      </c>
      <c r="T19203">
        <v>7420</v>
      </c>
      <c r="U19203">
        <v>15118</v>
      </c>
      <c r="V19203">
        <v>45473</v>
      </c>
      <c r="W19203">
        <v>15095</v>
      </c>
      <c r="X19203">
        <v>8908</v>
      </c>
      <c r="Y19203">
        <v>0</v>
      </c>
    </row>
    <row r="19204" spans="1:25" x14ac:dyDescent="0.35">
      <c r="A19204">
        <v>16222</v>
      </c>
      <c r="B19204">
        <v>160000</v>
      </c>
      <c r="C19204">
        <v>2</v>
      </c>
      <c r="D19204">
        <v>1</v>
      </c>
      <c r="E19204">
        <v>1</v>
      </c>
      <c r="F19204">
        <v>47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151400</v>
      </c>
      <c r="N19204">
        <v>155658</v>
      </c>
      <c r="O19204">
        <v>143564</v>
      </c>
      <c r="P19204">
        <v>130860</v>
      </c>
      <c r="Q19204">
        <v>122188</v>
      </c>
      <c r="R19204">
        <v>79360</v>
      </c>
      <c r="S19204">
        <v>6960</v>
      </c>
      <c r="T19204">
        <v>6882</v>
      </c>
      <c r="U19204">
        <v>6307</v>
      </c>
      <c r="V19204">
        <v>4730</v>
      </c>
      <c r="W19204">
        <v>2874</v>
      </c>
      <c r="X19204">
        <v>3052</v>
      </c>
      <c r="Y19204">
        <v>0</v>
      </c>
    </row>
    <row r="19205" spans="1:25" x14ac:dyDescent="0.35">
      <c r="A19205">
        <v>16228</v>
      </c>
      <c r="B19205">
        <v>30000</v>
      </c>
      <c r="C19205">
        <v>2</v>
      </c>
      <c r="D19205">
        <v>3</v>
      </c>
      <c r="E19205">
        <v>1</v>
      </c>
      <c r="F19205">
        <v>43</v>
      </c>
      <c r="G19205">
        <v>1</v>
      </c>
      <c r="H19205">
        <v>2</v>
      </c>
      <c r="I19205">
        <v>0</v>
      </c>
      <c r="J19205">
        <v>0</v>
      </c>
      <c r="K19205">
        <v>0</v>
      </c>
      <c r="L19205">
        <v>0</v>
      </c>
      <c r="M19205">
        <v>32577</v>
      </c>
      <c r="N19205">
        <v>29268</v>
      </c>
      <c r="O19205">
        <v>26897</v>
      </c>
      <c r="P19205">
        <v>23352</v>
      </c>
      <c r="Q19205">
        <v>18738</v>
      </c>
      <c r="R19205">
        <v>15236</v>
      </c>
      <c r="S19205">
        <v>0</v>
      </c>
      <c r="T19205">
        <v>1468</v>
      </c>
      <c r="U19205">
        <v>1564</v>
      </c>
      <c r="V19205">
        <v>591</v>
      </c>
      <c r="W19205">
        <v>489</v>
      </c>
      <c r="X19205">
        <v>388</v>
      </c>
      <c r="Y19205">
        <v>0</v>
      </c>
    </row>
    <row r="19206" spans="1:25" x14ac:dyDescent="0.35">
      <c r="A19206">
        <v>16230</v>
      </c>
      <c r="B19206" s="1">
        <v>200000</v>
      </c>
      <c r="C19206">
        <v>2</v>
      </c>
      <c r="D19206">
        <v>2</v>
      </c>
      <c r="E19206">
        <v>2</v>
      </c>
      <c r="F19206">
        <v>41</v>
      </c>
      <c r="G19206">
        <v>-2</v>
      </c>
      <c r="H19206">
        <v>-1</v>
      </c>
      <c r="I19206">
        <v>-1</v>
      </c>
      <c r="J19206">
        <v>-1</v>
      </c>
      <c r="K19206">
        <v>-1</v>
      </c>
      <c r="L19206">
        <v>0</v>
      </c>
      <c r="M19206">
        <v>15094</v>
      </c>
      <c r="N19206">
        <v>1717</v>
      </c>
      <c r="O19206">
        <v>988</v>
      </c>
      <c r="P19206">
        <v>1805</v>
      </c>
      <c r="Q19206">
        <v>72551</v>
      </c>
      <c r="R19206">
        <v>90988</v>
      </c>
      <c r="S19206">
        <v>1727</v>
      </c>
      <c r="T19206">
        <v>991</v>
      </c>
      <c r="U19206">
        <v>1817</v>
      </c>
      <c r="V19206">
        <v>72836</v>
      </c>
      <c r="W19206">
        <v>30300</v>
      </c>
      <c r="X19206">
        <v>60000</v>
      </c>
      <c r="Y19206">
        <v>0</v>
      </c>
    </row>
    <row r="19207" spans="1:25" x14ac:dyDescent="0.35">
      <c r="A19207">
        <v>16231</v>
      </c>
      <c r="B19207">
        <v>50000</v>
      </c>
      <c r="C19207">
        <v>2</v>
      </c>
      <c r="D19207">
        <v>2</v>
      </c>
      <c r="E19207">
        <v>1</v>
      </c>
      <c r="F19207">
        <v>33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49450</v>
      </c>
      <c r="N19207">
        <v>50067</v>
      </c>
      <c r="O19207">
        <v>69594</v>
      </c>
      <c r="P19207">
        <v>46181</v>
      </c>
      <c r="Q19207">
        <v>16770</v>
      </c>
      <c r="R19207">
        <v>19890</v>
      </c>
      <c r="S19207">
        <v>1743</v>
      </c>
      <c r="T19207">
        <v>2236</v>
      </c>
      <c r="U19207">
        <v>2807</v>
      </c>
      <c r="V19207">
        <v>629</v>
      </c>
      <c r="W19207">
        <v>3810</v>
      </c>
      <c r="X19207">
        <v>719</v>
      </c>
      <c r="Y19207">
        <v>0</v>
      </c>
    </row>
    <row r="19208" spans="1:25" x14ac:dyDescent="0.35">
      <c r="A19208">
        <v>16233</v>
      </c>
      <c r="B19208">
        <v>260000</v>
      </c>
      <c r="C19208">
        <v>2</v>
      </c>
      <c r="D19208">
        <v>2</v>
      </c>
      <c r="E19208">
        <v>1</v>
      </c>
      <c r="F19208">
        <v>46</v>
      </c>
      <c r="G19208">
        <v>0</v>
      </c>
      <c r="H19208">
        <v>0</v>
      </c>
      <c r="I19208">
        <v>0</v>
      </c>
      <c r="J19208">
        <v>0</v>
      </c>
      <c r="K19208">
        <v>-1</v>
      </c>
      <c r="L19208">
        <v>-1</v>
      </c>
      <c r="M19208">
        <v>28700</v>
      </c>
      <c r="N19208">
        <v>29484</v>
      </c>
      <c r="O19208">
        <v>28592</v>
      </c>
      <c r="P19208">
        <v>16869</v>
      </c>
      <c r="Q19208">
        <v>12713</v>
      </c>
      <c r="R19208">
        <v>10420</v>
      </c>
      <c r="S19208">
        <v>15000</v>
      </c>
      <c r="T19208">
        <v>10000</v>
      </c>
      <c r="U19208">
        <v>3000</v>
      </c>
      <c r="V19208">
        <v>12713</v>
      </c>
      <c r="W19208">
        <v>10420</v>
      </c>
      <c r="X19208">
        <v>12532</v>
      </c>
      <c r="Y19208">
        <v>0</v>
      </c>
    </row>
    <row r="19209" spans="1:25" x14ac:dyDescent="0.35">
      <c r="A19209">
        <v>16234</v>
      </c>
      <c r="B19209" s="1">
        <v>200000</v>
      </c>
      <c r="C19209">
        <v>2</v>
      </c>
      <c r="D19209">
        <v>1</v>
      </c>
      <c r="E19209">
        <v>2</v>
      </c>
      <c r="F19209">
        <v>34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129554</v>
      </c>
      <c r="N19209">
        <v>116490</v>
      </c>
      <c r="O19209">
        <v>119279</v>
      </c>
      <c r="P19209">
        <v>121782</v>
      </c>
      <c r="Q19209">
        <v>125427</v>
      </c>
      <c r="R19209">
        <v>140460</v>
      </c>
      <c r="S19209">
        <v>5600</v>
      </c>
      <c r="T19209">
        <v>6000</v>
      </c>
      <c r="U19209">
        <v>4300</v>
      </c>
      <c r="V19209">
        <v>5500</v>
      </c>
      <c r="W19209">
        <v>17000</v>
      </c>
      <c r="X19209">
        <v>5300</v>
      </c>
      <c r="Y19209">
        <v>0</v>
      </c>
    </row>
    <row r="19210" spans="1:25" x14ac:dyDescent="0.35">
      <c r="A19210">
        <v>16235</v>
      </c>
      <c r="B19210">
        <v>210000</v>
      </c>
      <c r="C19210">
        <v>2</v>
      </c>
      <c r="D19210">
        <v>1</v>
      </c>
      <c r="E19210">
        <v>1</v>
      </c>
      <c r="F19210">
        <v>40</v>
      </c>
      <c r="G19210">
        <v>1</v>
      </c>
      <c r="H19210">
        <v>-2</v>
      </c>
      <c r="I19210">
        <v>-2</v>
      </c>
      <c r="J19210">
        <v>-1</v>
      </c>
      <c r="K19210">
        <v>-1</v>
      </c>
      <c r="L19210">
        <v>-1</v>
      </c>
      <c r="M19210">
        <v>0</v>
      </c>
      <c r="N19210">
        <v>0</v>
      </c>
      <c r="O19210">
        <v>0</v>
      </c>
      <c r="P19210">
        <v>4351</v>
      </c>
      <c r="Q19210">
        <v>0</v>
      </c>
      <c r="R19210">
        <v>6200</v>
      </c>
      <c r="S19210">
        <v>0</v>
      </c>
      <c r="T19210">
        <v>0</v>
      </c>
      <c r="U19210">
        <v>4351</v>
      </c>
      <c r="V19210">
        <v>0</v>
      </c>
      <c r="W19210">
        <v>6200</v>
      </c>
      <c r="X19210">
        <v>5276</v>
      </c>
      <c r="Y19210">
        <v>0</v>
      </c>
    </row>
    <row r="19211" spans="1:25" x14ac:dyDescent="0.35">
      <c r="A19211">
        <v>16237</v>
      </c>
      <c r="B19211">
        <v>50000</v>
      </c>
      <c r="C19211">
        <v>2</v>
      </c>
      <c r="D19211">
        <v>2</v>
      </c>
      <c r="E19211">
        <v>1</v>
      </c>
      <c r="F19211">
        <v>43</v>
      </c>
      <c r="G19211">
        <v>2</v>
      </c>
      <c r="H19211">
        <v>2</v>
      </c>
      <c r="I19211">
        <v>2</v>
      </c>
      <c r="J19211">
        <v>0</v>
      </c>
      <c r="K19211">
        <v>0</v>
      </c>
      <c r="L19211">
        <v>0</v>
      </c>
      <c r="M19211">
        <v>49072</v>
      </c>
      <c r="N19211">
        <v>50559</v>
      </c>
      <c r="O19211">
        <v>49060</v>
      </c>
      <c r="P19211">
        <v>44908</v>
      </c>
      <c r="Q19211">
        <v>29969</v>
      </c>
      <c r="R19211">
        <v>30230</v>
      </c>
      <c r="S19211">
        <v>4000</v>
      </c>
      <c r="T19211">
        <v>0</v>
      </c>
      <c r="U19211">
        <v>2000</v>
      </c>
      <c r="V19211">
        <v>1039</v>
      </c>
      <c r="W19211">
        <v>1100</v>
      </c>
      <c r="X19211">
        <v>1100</v>
      </c>
      <c r="Y19211">
        <v>0</v>
      </c>
    </row>
    <row r="19212" spans="1:25" x14ac:dyDescent="0.35">
      <c r="A19212">
        <v>16239</v>
      </c>
      <c r="B19212">
        <v>80000</v>
      </c>
      <c r="C19212">
        <v>2</v>
      </c>
      <c r="D19212">
        <v>2</v>
      </c>
      <c r="E19212">
        <v>1</v>
      </c>
      <c r="F19212">
        <v>35</v>
      </c>
      <c r="G19212">
        <v>-2</v>
      </c>
      <c r="H19212">
        <v>-2</v>
      </c>
      <c r="I19212">
        <v>-2</v>
      </c>
      <c r="J19212">
        <v>-1</v>
      </c>
      <c r="K19212">
        <v>-1</v>
      </c>
      <c r="L19212">
        <v>0</v>
      </c>
      <c r="M19212">
        <v>390</v>
      </c>
      <c r="N19212">
        <v>0</v>
      </c>
      <c r="O19212">
        <v>1151</v>
      </c>
      <c r="P19212">
        <v>10312</v>
      </c>
      <c r="Q19212">
        <v>12238</v>
      </c>
      <c r="R19212">
        <v>8279</v>
      </c>
      <c r="S19212">
        <v>0</v>
      </c>
      <c r="T19212">
        <v>1151</v>
      </c>
      <c r="U19212">
        <v>10312</v>
      </c>
      <c r="V19212">
        <v>12238</v>
      </c>
      <c r="W19212">
        <v>5000</v>
      </c>
      <c r="X19212">
        <v>3000</v>
      </c>
      <c r="Y19212">
        <v>0</v>
      </c>
    </row>
    <row r="19213" spans="1:25" x14ac:dyDescent="0.35">
      <c r="A19213">
        <v>16240</v>
      </c>
      <c r="B19213" s="1">
        <v>200000</v>
      </c>
      <c r="C19213">
        <v>2</v>
      </c>
      <c r="D19213">
        <v>3</v>
      </c>
      <c r="E19213">
        <v>1</v>
      </c>
      <c r="F19213">
        <v>37</v>
      </c>
      <c r="G19213">
        <v>-1</v>
      </c>
      <c r="H19213">
        <v>-1</v>
      </c>
      <c r="I19213">
        <v>-1</v>
      </c>
      <c r="J19213">
        <v>0</v>
      </c>
      <c r="K19213">
        <v>0</v>
      </c>
      <c r="L19213">
        <v>-1</v>
      </c>
      <c r="M19213">
        <v>10701</v>
      </c>
      <c r="N19213">
        <v>4251</v>
      </c>
      <c r="O19213">
        <v>5144</v>
      </c>
      <c r="P19213">
        <v>6807</v>
      </c>
      <c r="Q19213">
        <v>51013</v>
      </c>
      <c r="R19213">
        <v>54416</v>
      </c>
      <c r="S19213">
        <v>4251</v>
      </c>
      <c r="T19213">
        <v>5144</v>
      </c>
      <c r="U19213">
        <v>2000</v>
      </c>
      <c r="V19213">
        <v>44406</v>
      </c>
      <c r="W19213">
        <v>54725</v>
      </c>
      <c r="X19213">
        <v>3000</v>
      </c>
      <c r="Y19213">
        <v>0</v>
      </c>
    </row>
    <row r="19214" spans="1:25" x14ac:dyDescent="0.35">
      <c r="A19214">
        <v>16241</v>
      </c>
      <c r="B19214">
        <v>210000</v>
      </c>
      <c r="C19214">
        <v>2</v>
      </c>
      <c r="D19214">
        <v>1</v>
      </c>
      <c r="E19214">
        <v>1</v>
      </c>
      <c r="F19214">
        <v>38</v>
      </c>
      <c r="G19214">
        <v>-1</v>
      </c>
      <c r="H19214">
        <v>-1</v>
      </c>
      <c r="I19214">
        <v>-2</v>
      </c>
      <c r="J19214">
        <v>-2</v>
      </c>
      <c r="K19214">
        <v>-1</v>
      </c>
      <c r="L19214">
        <v>-1</v>
      </c>
      <c r="M19214">
        <v>29504</v>
      </c>
      <c r="N19214">
        <v>0</v>
      </c>
      <c r="O19214">
        <v>0</v>
      </c>
      <c r="P19214">
        <v>0</v>
      </c>
      <c r="Q19214">
        <v>1742</v>
      </c>
      <c r="R19214">
        <v>0</v>
      </c>
      <c r="S19214">
        <v>0</v>
      </c>
      <c r="T19214">
        <v>0</v>
      </c>
      <c r="U19214">
        <v>0</v>
      </c>
      <c r="V19214">
        <v>1742</v>
      </c>
      <c r="W19214">
        <v>0</v>
      </c>
      <c r="X19214">
        <v>22854</v>
      </c>
      <c r="Y19214">
        <v>0</v>
      </c>
    </row>
    <row r="19215" spans="1:25" x14ac:dyDescent="0.35">
      <c r="A19215">
        <v>16242</v>
      </c>
      <c r="B19215">
        <v>210000</v>
      </c>
      <c r="C19215">
        <v>2</v>
      </c>
      <c r="D19215">
        <v>3</v>
      </c>
      <c r="E19215">
        <v>1</v>
      </c>
      <c r="F19215">
        <v>35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79662</v>
      </c>
      <c r="N19215">
        <v>25442</v>
      </c>
      <c r="O19215">
        <v>26823</v>
      </c>
      <c r="P19215">
        <v>32032</v>
      </c>
      <c r="Q19215">
        <v>37457</v>
      </c>
      <c r="R19215">
        <v>43814</v>
      </c>
      <c r="S19215">
        <v>3000</v>
      </c>
      <c r="T19215">
        <v>1791</v>
      </c>
      <c r="U19215">
        <v>6000</v>
      </c>
      <c r="V19215">
        <v>6000</v>
      </c>
      <c r="W19215">
        <v>7000</v>
      </c>
      <c r="X19215">
        <v>5000</v>
      </c>
      <c r="Y19215">
        <v>0</v>
      </c>
    </row>
    <row r="19216" spans="1:25" x14ac:dyDescent="0.35">
      <c r="A19216">
        <v>16243</v>
      </c>
      <c r="B19216">
        <v>360000</v>
      </c>
      <c r="C19216">
        <v>2</v>
      </c>
      <c r="D19216">
        <v>1</v>
      </c>
      <c r="E19216">
        <v>3</v>
      </c>
      <c r="F19216">
        <v>35</v>
      </c>
      <c r="G19216">
        <v>-2</v>
      </c>
      <c r="H19216">
        <v>-2</v>
      </c>
      <c r="I19216">
        <v>-2</v>
      </c>
      <c r="J19216">
        <v>-2</v>
      </c>
      <c r="K19216">
        <v>-2</v>
      </c>
      <c r="L19216">
        <v>-2</v>
      </c>
      <c r="M19216">
        <v>3555</v>
      </c>
      <c r="N19216">
        <v>2570</v>
      </c>
      <c r="O19216">
        <v>0</v>
      </c>
      <c r="P19216">
        <v>0</v>
      </c>
      <c r="Q19216">
        <v>0</v>
      </c>
      <c r="R19216">
        <v>6920</v>
      </c>
      <c r="S19216">
        <v>2570</v>
      </c>
      <c r="T19216">
        <v>0</v>
      </c>
      <c r="U19216">
        <v>0</v>
      </c>
      <c r="V19216">
        <v>0</v>
      </c>
      <c r="W19216">
        <v>6920</v>
      </c>
      <c r="X19216">
        <v>0</v>
      </c>
      <c r="Y19216">
        <v>0</v>
      </c>
    </row>
    <row r="19217" spans="1:25" x14ac:dyDescent="0.35">
      <c r="A19217">
        <v>16245</v>
      </c>
      <c r="B19217">
        <v>50000</v>
      </c>
      <c r="C19217">
        <v>2</v>
      </c>
      <c r="D19217">
        <v>3</v>
      </c>
      <c r="E19217">
        <v>1</v>
      </c>
      <c r="F19217">
        <v>43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3238</v>
      </c>
      <c r="N19217">
        <v>4672</v>
      </c>
      <c r="O19217">
        <v>2865</v>
      </c>
      <c r="P19217">
        <v>3878</v>
      </c>
      <c r="Q19217">
        <v>4809</v>
      </c>
      <c r="R19217">
        <v>5726</v>
      </c>
      <c r="S19217">
        <v>1500</v>
      </c>
      <c r="T19217">
        <v>1056</v>
      </c>
      <c r="U19217">
        <v>1069</v>
      </c>
      <c r="V19217">
        <v>1000</v>
      </c>
      <c r="W19217">
        <v>1000</v>
      </c>
      <c r="X19217">
        <v>255</v>
      </c>
      <c r="Y19217">
        <v>0</v>
      </c>
    </row>
    <row r="19218" spans="1:25" x14ac:dyDescent="0.35">
      <c r="A19218">
        <v>16246</v>
      </c>
      <c r="B19218">
        <v>20000</v>
      </c>
      <c r="C19218">
        <v>2</v>
      </c>
      <c r="D19218">
        <v>2</v>
      </c>
      <c r="E19218">
        <v>2</v>
      </c>
      <c r="F19218">
        <v>40</v>
      </c>
      <c r="G19218">
        <v>0</v>
      </c>
      <c r="H19218">
        <v>0</v>
      </c>
      <c r="I19218">
        <v>0</v>
      </c>
      <c r="J19218">
        <v>-1</v>
      </c>
      <c r="K19218">
        <v>-1</v>
      </c>
      <c r="L19218">
        <v>-1</v>
      </c>
      <c r="M19218">
        <v>3135</v>
      </c>
      <c r="N19218">
        <v>2643</v>
      </c>
      <c r="O19218">
        <v>2454</v>
      </c>
      <c r="P19218">
        <v>2250</v>
      </c>
      <c r="Q19218">
        <v>2296</v>
      </c>
      <c r="R19218">
        <v>4315</v>
      </c>
      <c r="S19218">
        <v>2000</v>
      </c>
      <c r="T19218">
        <v>2296</v>
      </c>
      <c r="U19218">
        <v>2296</v>
      </c>
      <c r="V19218">
        <v>2342</v>
      </c>
      <c r="W19218">
        <v>4315</v>
      </c>
      <c r="X19218">
        <v>2796</v>
      </c>
      <c r="Y19218">
        <v>0</v>
      </c>
    </row>
    <row r="19219" spans="1:25" x14ac:dyDescent="0.35">
      <c r="A19219">
        <v>16249</v>
      </c>
      <c r="B19219">
        <v>170000</v>
      </c>
      <c r="C19219">
        <v>2</v>
      </c>
      <c r="D19219">
        <v>2</v>
      </c>
      <c r="E19219">
        <v>1</v>
      </c>
      <c r="F19219">
        <v>45</v>
      </c>
      <c r="G19219">
        <v>0</v>
      </c>
      <c r="H19219">
        <v>0</v>
      </c>
      <c r="I19219">
        <v>0</v>
      </c>
      <c r="J19219">
        <v>0</v>
      </c>
      <c r="K19219">
        <v>2</v>
      </c>
      <c r="L19219">
        <v>2</v>
      </c>
      <c r="M19219">
        <v>133341</v>
      </c>
      <c r="N19219">
        <v>133715</v>
      </c>
      <c r="O19219">
        <v>130591</v>
      </c>
      <c r="P19219">
        <v>138404</v>
      </c>
      <c r="Q19219">
        <v>138733</v>
      </c>
      <c r="R19219">
        <v>137642</v>
      </c>
      <c r="S19219">
        <v>6804</v>
      </c>
      <c r="T19219">
        <v>6883</v>
      </c>
      <c r="U19219">
        <v>11600</v>
      </c>
      <c r="V19219">
        <v>5020</v>
      </c>
      <c r="W19219">
        <v>1200</v>
      </c>
      <c r="X19219">
        <v>4000</v>
      </c>
      <c r="Y19219">
        <v>0</v>
      </c>
    </row>
    <row r="19220" spans="1:25" x14ac:dyDescent="0.35">
      <c r="A19220">
        <v>16250</v>
      </c>
      <c r="B19220">
        <v>310000</v>
      </c>
      <c r="C19220">
        <v>2</v>
      </c>
      <c r="D19220">
        <v>1</v>
      </c>
      <c r="E19220">
        <v>1</v>
      </c>
      <c r="F19220">
        <v>37</v>
      </c>
      <c r="G19220">
        <v>-2</v>
      </c>
      <c r="H19220">
        <v>-2</v>
      </c>
      <c r="I19220">
        <v>-2</v>
      </c>
      <c r="J19220">
        <v>-2</v>
      </c>
      <c r="K19220">
        <v>-2</v>
      </c>
      <c r="L19220">
        <v>-2</v>
      </c>
      <c r="M19220">
        <v>123</v>
      </c>
      <c r="N19220">
        <v>123</v>
      </c>
      <c r="O19220">
        <v>0</v>
      </c>
      <c r="P19220">
        <v>123</v>
      </c>
      <c r="Q19220">
        <v>0</v>
      </c>
      <c r="R19220">
        <v>0</v>
      </c>
      <c r="S19220">
        <v>123</v>
      </c>
      <c r="T19220">
        <v>0</v>
      </c>
      <c r="U19220">
        <v>123</v>
      </c>
      <c r="V19220">
        <v>0</v>
      </c>
      <c r="W19220">
        <v>0</v>
      </c>
      <c r="X19220">
        <v>0</v>
      </c>
      <c r="Y19220">
        <v>0</v>
      </c>
    </row>
    <row r="19221" spans="1:25" x14ac:dyDescent="0.35">
      <c r="A19221">
        <v>16251</v>
      </c>
      <c r="B19221">
        <v>50000</v>
      </c>
      <c r="C19221">
        <v>2</v>
      </c>
      <c r="D19221">
        <v>2</v>
      </c>
      <c r="E19221">
        <v>1</v>
      </c>
      <c r="F19221">
        <v>24</v>
      </c>
      <c r="G19221">
        <v>0</v>
      </c>
      <c r="H19221">
        <v>0</v>
      </c>
      <c r="I19221">
        <v>2</v>
      </c>
      <c r="J19221">
        <v>0</v>
      </c>
      <c r="K19221">
        <v>0</v>
      </c>
      <c r="L19221">
        <v>2</v>
      </c>
      <c r="M19221">
        <v>46108</v>
      </c>
      <c r="N19221">
        <v>49330</v>
      </c>
      <c r="O19221">
        <v>48263</v>
      </c>
      <c r="P19221">
        <v>49780</v>
      </c>
      <c r="Q19221">
        <v>56396</v>
      </c>
      <c r="R19221">
        <v>55479</v>
      </c>
      <c r="S19221">
        <v>4000</v>
      </c>
      <c r="T19221">
        <v>0</v>
      </c>
      <c r="U19221">
        <v>2384</v>
      </c>
      <c r="V19221">
        <v>8000</v>
      </c>
      <c r="W19221">
        <v>0</v>
      </c>
      <c r="X19221">
        <v>1852</v>
      </c>
      <c r="Y19221">
        <v>0</v>
      </c>
    </row>
    <row r="19222" spans="1:25" x14ac:dyDescent="0.35">
      <c r="A19222">
        <v>16252</v>
      </c>
      <c r="B19222">
        <v>30000</v>
      </c>
      <c r="C19222">
        <v>2</v>
      </c>
      <c r="D19222">
        <v>1</v>
      </c>
      <c r="E19222">
        <v>2</v>
      </c>
      <c r="F19222">
        <v>25</v>
      </c>
      <c r="G19222">
        <v>0</v>
      </c>
      <c r="H19222">
        <v>0</v>
      </c>
      <c r="I19222">
        <v>3</v>
      </c>
      <c r="J19222">
        <v>2</v>
      </c>
      <c r="K19222">
        <v>2</v>
      </c>
      <c r="L19222">
        <v>2</v>
      </c>
      <c r="M19222">
        <v>24709</v>
      </c>
      <c r="N19222">
        <v>28970</v>
      </c>
      <c r="O19222">
        <v>28233</v>
      </c>
      <c r="P19222">
        <v>27481</v>
      </c>
      <c r="Q19222">
        <v>29484</v>
      </c>
      <c r="R19222">
        <v>30157</v>
      </c>
      <c r="S19222">
        <v>5000</v>
      </c>
      <c r="T19222">
        <v>0</v>
      </c>
      <c r="U19222">
        <v>0</v>
      </c>
      <c r="V19222">
        <v>2471</v>
      </c>
      <c r="W19222">
        <v>1300</v>
      </c>
      <c r="X19222">
        <v>4800</v>
      </c>
      <c r="Y19222">
        <v>0</v>
      </c>
    </row>
    <row r="19223" spans="1:25" x14ac:dyDescent="0.35">
      <c r="A19223">
        <v>16253</v>
      </c>
      <c r="B19223" s="1">
        <v>200000</v>
      </c>
      <c r="C19223">
        <v>2</v>
      </c>
      <c r="D19223">
        <v>2</v>
      </c>
      <c r="E19223">
        <v>1</v>
      </c>
      <c r="F19223">
        <v>45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144249</v>
      </c>
      <c r="N19223">
        <v>144423</v>
      </c>
      <c r="O19223">
        <v>139978</v>
      </c>
      <c r="P19223">
        <v>126213</v>
      </c>
      <c r="Q19223">
        <v>93788</v>
      </c>
      <c r="R19223">
        <v>94875</v>
      </c>
      <c r="S19223">
        <v>6097</v>
      </c>
      <c r="T19223">
        <v>8039</v>
      </c>
      <c r="U19223">
        <v>5112</v>
      </c>
      <c r="V19223">
        <v>5000</v>
      </c>
      <c r="W19223">
        <v>5008</v>
      </c>
      <c r="X19223">
        <v>4019</v>
      </c>
      <c r="Y19223">
        <v>0</v>
      </c>
    </row>
    <row r="19224" spans="1:25" x14ac:dyDescent="0.35">
      <c r="A19224">
        <v>16254</v>
      </c>
      <c r="B19224">
        <v>260000</v>
      </c>
      <c r="C19224">
        <v>2</v>
      </c>
      <c r="D19224">
        <v>2</v>
      </c>
      <c r="E19224">
        <v>1</v>
      </c>
      <c r="F19224">
        <v>38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191160</v>
      </c>
      <c r="N19224">
        <v>194522</v>
      </c>
      <c r="O19224">
        <v>190339</v>
      </c>
      <c r="P19224">
        <v>186688</v>
      </c>
      <c r="Q19224">
        <v>177785</v>
      </c>
      <c r="R19224">
        <v>165789</v>
      </c>
      <c r="S19224">
        <v>8357</v>
      </c>
      <c r="T19224">
        <v>7200</v>
      </c>
      <c r="U19224">
        <v>6500</v>
      </c>
      <c r="V19224">
        <v>6000</v>
      </c>
      <c r="W19224">
        <v>6000</v>
      </c>
      <c r="X19224">
        <v>6400</v>
      </c>
      <c r="Y19224">
        <v>0</v>
      </c>
    </row>
    <row r="19225" spans="1:25" x14ac:dyDescent="0.35">
      <c r="A19225">
        <v>16256</v>
      </c>
      <c r="B19225">
        <v>180000</v>
      </c>
      <c r="C19225">
        <v>2</v>
      </c>
      <c r="D19225">
        <v>2</v>
      </c>
      <c r="E19225">
        <v>2</v>
      </c>
      <c r="F19225">
        <v>27</v>
      </c>
      <c r="G19225">
        <v>1</v>
      </c>
      <c r="H19225">
        <v>-2</v>
      </c>
      <c r="I19225">
        <v>-2</v>
      </c>
      <c r="J19225">
        <v>-2</v>
      </c>
      <c r="K19225">
        <v>-2</v>
      </c>
      <c r="L19225">
        <v>-2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</row>
    <row r="19226" spans="1:25" x14ac:dyDescent="0.35">
      <c r="A19226">
        <v>16257</v>
      </c>
      <c r="B19226">
        <v>130000</v>
      </c>
      <c r="C19226">
        <v>2</v>
      </c>
      <c r="D19226">
        <v>1</v>
      </c>
      <c r="E19226">
        <v>2</v>
      </c>
      <c r="F19226">
        <v>28</v>
      </c>
      <c r="G19226">
        <v>-1</v>
      </c>
      <c r="H19226">
        <v>-1</v>
      </c>
      <c r="I19226">
        <v>-1</v>
      </c>
      <c r="J19226">
        <v>-1</v>
      </c>
      <c r="K19226">
        <v>-1</v>
      </c>
      <c r="L19226">
        <v>-1</v>
      </c>
      <c r="M19226">
        <v>2936</v>
      </c>
      <c r="N19226">
        <v>1688</v>
      </c>
      <c r="O19226">
        <v>5890</v>
      </c>
      <c r="P19226">
        <v>1113</v>
      </c>
      <c r="Q19226">
        <v>1283</v>
      </c>
      <c r="R19226">
        <v>3000</v>
      </c>
      <c r="S19226">
        <v>2464</v>
      </c>
      <c r="T19226">
        <v>5890</v>
      </c>
      <c r="U19226">
        <v>1113</v>
      </c>
      <c r="V19226">
        <v>1283</v>
      </c>
      <c r="W19226">
        <v>3000</v>
      </c>
      <c r="X19226">
        <v>883</v>
      </c>
      <c r="Y19226">
        <v>0</v>
      </c>
    </row>
    <row r="19227" spans="1:25" x14ac:dyDescent="0.35">
      <c r="A19227">
        <v>16259</v>
      </c>
      <c r="B19227">
        <v>110000</v>
      </c>
      <c r="C19227">
        <v>2</v>
      </c>
      <c r="D19227">
        <v>2</v>
      </c>
      <c r="E19227">
        <v>1</v>
      </c>
      <c r="F19227">
        <v>33</v>
      </c>
      <c r="G19227">
        <v>0</v>
      </c>
      <c r="H19227">
        <v>0</v>
      </c>
      <c r="I19227">
        <v>0</v>
      </c>
      <c r="J19227">
        <v>2</v>
      </c>
      <c r="K19227">
        <v>2</v>
      </c>
      <c r="L19227">
        <v>2</v>
      </c>
      <c r="M19227">
        <v>105440</v>
      </c>
      <c r="N19227">
        <v>105852</v>
      </c>
      <c r="O19227">
        <v>111966</v>
      </c>
      <c r="P19227">
        <v>106068</v>
      </c>
      <c r="Q19227">
        <v>109293</v>
      </c>
      <c r="R19227">
        <v>105804</v>
      </c>
      <c r="S19227">
        <v>5300</v>
      </c>
      <c r="T19227">
        <v>11000</v>
      </c>
      <c r="U19227">
        <v>0</v>
      </c>
      <c r="V19227">
        <v>8077</v>
      </c>
      <c r="W19227">
        <v>0</v>
      </c>
      <c r="X19227">
        <v>3947</v>
      </c>
      <c r="Y19227">
        <v>0</v>
      </c>
    </row>
    <row r="19228" spans="1:25" x14ac:dyDescent="0.35">
      <c r="A19228">
        <v>16261</v>
      </c>
      <c r="B19228">
        <v>40000</v>
      </c>
      <c r="C19228">
        <v>2</v>
      </c>
      <c r="D19228">
        <v>3</v>
      </c>
      <c r="E19228">
        <v>1</v>
      </c>
      <c r="F19228">
        <v>49</v>
      </c>
      <c r="G19228">
        <v>1</v>
      </c>
      <c r="H19228">
        <v>2</v>
      </c>
      <c r="I19228">
        <v>2</v>
      </c>
      <c r="J19228">
        <v>2</v>
      </c>
      <c r="K19228">
        <v>0</v>
      </c>
      <c r="L19228">
        <v>0</v>
      </c>
      <c r="M19228">
        <v>35771</v>
      </c>
      <c r="N19228">
        <v>34896</v>
      </c>
      <c r="O19228">
        <v>39322</v>
      </c>
      <c r="P19228">
        <v>38319</v>
      </c>
      <c r="Q19228">
        <v>39531</v>
      </c>
      <c r="R19228">
        <v>40224</v>
      </c>
      <c r="S19228">
        <v>0</v>
      </c>
      <c r="T19228">
        <v>5000</v>
      </c>
      <c r="U19228">
        <v>0</v>
      </c>
      <c r="V19228">
        <v>2000</v>
      </c>
      <c r="W19228">
        <v>1400</v>
      </c>
      <c r="X19228">
        <v>2000</v>
      </c>
      <c r="Y19228">
        <v>0</v>
      </c>
    </row>
    <row r="19229" spans="1:25" x14ac:dyDescent="0.35">
      <c r="A19229">
        <v>16262</v>
      </c>
      <c r="B19229">
        <v>80000</v>
      </c>
      <c r="C19229">
        <v>2</v>
      </c>
      <c r="D19229">
        <v>2</v>
      </c>
      <c r="E19229">
        <v>1</v>
      </c>
      <c r="F19229">
        <v>32</v>
      </c>
      <c r="G19229">
        <v>-2</v>
      </c>
      <c r="H19229">
        <v>-2</v>
      </c>
      <c r="I19229">
        <v>-2</v>
      </c>
      <c r="J19229">
        <v>-2</v>
      </c>
      <c r="K19229">
        <v>-2</v>
      </c>
      <c r="L19229">
        <v>-2</v>
      </c>
      <c r="M19229">
        <v>1880</v>
      </c>
      <c r="N19229">
        <v>1261</v>
      </c>
      <c r="O19229">
        <v>1650</v>
      </c>
      <c r="P19229">
        <v>3176</v>
      </c>
      <c r="Q19229">
        <v>3379</v>
      </c>
      <c r="R19229">
        <v>1807</v>
      </c>
      <c r="S19229">
        <v>1261</v>
      </c>
      <c r="T19229">
        <v>1650</v>
      </c>
      <c r="U19229">
        <v>3176</v>
      </c>
      <c r="V19229">
        <v>3379</v>
      </c>
      <c r="W19229">
        <v>1807</v>
      </c>
      <c r="X19229">
        <v>2241</v>
      </c>
      <c r="Y19229">
        <v>0</v>
      </c>
    </row>
    <row r="19230" spans="1:25" x14ac:dyDescent="0.35">
      <c r="A19230">
        <v>16263</v>
      </c>
      <c r="B19230" s="1">
        <v>100000</v>
      </c>
      <c r="C19230">
        <v>2</v>
      </c>
      <c r="D19230">
        <v>5</v>
      </c>
      <c r="E19230">
        <v>2</v>
      </c>
      <c r="F19230">
        <v>33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42622</v>
      </c>
      <c r="N19230">
        <v>46884</v>
      </c>
      <c r="O19230">
        <v>51103</v>
      </c>
      <c r="P19230">
        <v>52251</v>
      </c>
      <c r="Q19230">
        <v>53480</v>
      </c>
      <c r="R19230">
        <v>54467</v>
      </c>
      <c r="S19230">
        <v>5000</v>
      </c>
      <c r="T19230">
        <v>5000</v>
      </c>
      <c r="U19230">
        <v>2000</v>
      </c>
      <c r="V19230">
        <v>2100</v>
      </c>
      <c r="W19230">
        <v>2000</v>
      </c>
      <c r="X19230">
        <v>5001</v>
      </c>
      <c r="Y19230">
        <v>0</v>
      </c>
    </row>
    <row r="19231" spans="1:25" x14ac:dyDescent="0.35">
      <c r="A19231">
        <v>16264</v>
      </c>
      <c r="B19231" s="1">
        <v>400000</v>
      </c>
      <c r="C19231">
        <v>2</v>
      </c>
      <c r="D19231">
        <v>2</v>
      </c>
      <c r="E19231">
        <v>1</v>
      </c>
      <c r="F19231">
        <v>34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95390</v>
      </c>
      <c r="N19231">
        <v>95654</v>
      </c>
      <c r="O19231">
        <v>97702</v>
      </c>
      <c r="P19231">
        <v>98972</v>
      </c>
      <c r="Q19231">
        <v>101154</v>
      </c>
      <c r="R19231">
        <v>102371</v>
      </c>
      <c r="S19231">
        <v>2988</v>
      </c>
      <c r="T19231">
        <v>3780</v>
      </c>
      <c r="U19231">
        <v>3000</v>
      </c>
      <c r="V19231">
        <v>3004</v>
      </c>
      <c r="W19231">
        <v>2988</v>
      </c>
      <c r="X19231">
        <v>2827</v>
      </c>
      <c r="Y19231">
        <v>0</v>
      </c>
    </row>
    <row r="19232" spans="1:25" x14ac:dyDescent="0.35">
      <c r="A19232">
        <v>16266</v>
      </c>
      <c r="B19232" s="1">
        <v>500000</v>
      </c>
      <c r="C19232">
        <v>2</v>
      </c>
      <c r="D19232">
        <v>2</v>
      </c>
      <c r="E19232">
        <v>1</v>
      </c>
      <c r="F19232">
        <v>49</v>
      </c>
      <c r="G19232">
        <v>-2</v>
      </c>
      <c r="H19232">
        <v>-1</v>
      </c>
      <c r="I19232">
        <v>-1</v>
      </c>
      <c r="J19232">
        <v>-1</v>
      </c>
      <c r="K19232">
        <v>0</v>
      </c>
      <c r="L19232">
        <v>0</v>
      </c>
      <c r="M19232">
        <v>3645</v>
      </c>
      <c r="N19232">
        <v>2744</v>
      </c>
      <c r="O19232">
        <v>1000</v>
      </c>
      <c r="P19232">
        <v>16639</v>
      </c>
      <c r="Q19232">
        <v>7081</v>
      </c>
      <c r="R19232">
        <v>0</v>
      </c>
      <c r="S19232">
        <v>2744</v>
      </c>
      <c r="T19232">
        <v>1005</v>
      </c>
      <c r="U19232">
        <v>16639</v>
      </c>
      <c r="V19232">
        <v>142</v>
      </c>
      <c r="W19232">
        <v>0</v>
      </c>
      <c r="X19232">
        <v>10220</v>
      </c>
      <c r="Y19232">
        <v>0</v>
      </c>
    </row>
    <row r="19233" spans="1:25" x14ac:dyDescent="0.35">
      <c r="A19233">
        <v>16267</v>
      </c>
      <c r="B19233">
        <v>190000</v>
      </c>
      <c r="C19233">
        <v>2</v>
      </c>
      <c r="D19233">
        <v>3</v>
      </c>
      <c r="E19233">
        <v>2</v>
      </c>
      <c r="F19233">
        <v>46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124245</v>
      </c>
      <c r="N19233">
        <v>126722</v>
      </c>
      <c r="O19233">
        <v>129376</v>
      </c>
      <c r="P19233">
        <v>132016</v>
      </c>
      <c r="Q19233">
        <v>134632</v>
      </c>
      <c r="R19233">
        <v>137470</v>
      </c>
      <c r="S19233">
        <v>4536</v>
      </c>
      <c r="T19233">
        <v>4696</v>
      </c>
      <c r="U19233">
        <v>4791</v>
      </c>
      <c r="V19233">
        <v>4811</v>
      </c>
      <c r="W19233">
        <v>5000</v>
      </c>
      <c r="X19233">
        <v>5033</v>
      </c>
      <c r="Y19233">
        <v>0</v>
      </c>
    </row>
    <row r="19234" spans="1:25" x14ac:dyDescent="0.35">
      <c r="A19234">
        <v>16268</v>
      </c>
      <c r="B19234" s="1">
        <v>200000</v>
      </c>
      <c r="C19234">
        <v>2</v>
      </c>
      <c r="D19234">
        <v>2</v>
      </c>
      <c r="E19234">
        <v>2</v>
      </c>
      <c r="F19234">
        <v>35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4585</v>
      </c>
      <c r="N19234">
        <v>5859</v>
      </c>
      <c r="O19234">
        <v>7763</v>
      </c>
      <c r="P19234">
        <v>8525</v>
      </c>
      <c r="Q19234">
        <v>6843</v>
      </c>
      <c r="R19234">
        <v>2865</v>
      </c>
      <c r="S19234">
        <v>1500</v>
      </c>
      <c r="T19234">
        <v>2000</v>
      </c>
      <c r="U19234">
        <v>1000</v>
      </c>
      <c r="V19234">
        <v>518</v>
      </c>
      <c r="W19234">
        <v>1000</v>
      </c>
      <c r="X19234">
        <v>296</v>
      </c>
      <c r="Y19234">
        <v>0</v>
      </c>
    </row>
    <row r="19235" spans="1:25" x14ac:dyDescent="0.35">
      <c r="A19235">
        <v>16269</v>
      </c>
      <c r="B19235">
        <v>210000</v>
      </c>
      <c r="C19235">
        <v>2</v>
      </c>
      <c r="D19235">
        <v>2</v>
      </c>
      <c r="E19235">
        <v>1</v>
      </c>
      <c r="F19235">
        <v>42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109919</v>
      </c>
      <c r="N19235">
        <v>92271</v>
      </c>
      <c r="O19235">
        <v>79445</v>
      </c>
      <c r="P19235">
        <v>27278</v>
      </c>
      <c r="Q19235">
        <v>32509</v>
      </c>
      <c r="R19235">
        <v>41225</v>
      </c>
      <c r="S19235">
        <v>11488</v>
      </c>
      <c r="T19235">
        <v>10000</v>
      </c>
      <c r="U19235">
        <v>11990</v>
      </c>
      <c r="V19235">
        <v>17990</v>
      </c>
      <c r="W19235">
        <v>15000</v>
      </c>
      <c r="X19235">
        <v>15000</v>
      </c>
      <c r="Y19235">
        <v>0</v>
      </c>
    </row>
    <row r="19236" spans="1:25" x14ac:dyDescent="0.35">
      <c r="A19236">
        <v>16270</v>
      </c>
      <c r="B19236">
        <v>340000</v>
      </c>
      <c r="C19236">
        <v>2</v>
      </c>
      <c r="D19236">
        <v>2</v>
      </c>
      <c r="E19236">
        <v>2</v>
      </c>
      <c r="F19236">
        <v>47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196112</v>
      </c>
      <c r="N19236">
        <v>183453</v>
      </c>
      <c r="O19236">
        <v>167592</v>
      </c>
      <c r="P19236">
        <v>162628</v>
      </c>
      <c r="Q19236">
        <v>142779</v>
      </c>
      <c r="R19236">
        <v>139548</v>
      </c>
      <c r="S19236">
        <v>6446</v>
      </c>
      <c r="T19236">
        <v>6207</v>
      </c>
      <c r="U19236">
        <v>5758</v>
      </c>
      <c r="V19236">
        <v>4853</v>
      </c>
      <c r="W19236">
        <v>4940</v>
      </c>
      <c r="X19236">
        <v>4600</v>
      </c>
      <c r="Y19236">
        <v>0</v>
      </c>
    </row>
    <row r="19237" spans="1:25" x14ac:dyDescent="0.35">
      <c r="A19237">
        <v>16271</v>
      </c>
      <c r="B19237">
        <v>180000</v>
      </c>
      <c r="C19237">
        <v>2</v>
      </c>
      <c r="D19237">
        <v>1</v>
      </c>
      <c r="E19237">
        <v>2</v>
      </c>
      <c r="F19237">
        <v>38</v>
      </c>
      <c r="G19237">
        <v>0</v>
      </c>
      <c r="H19237">
        <v>-1</v>
      </c>
      <c r="I19237">
        <v>0</v>
      </c>
      <c r="J19237">
        <v>0</v>
      </c>
      <c r="K19237">
        <v>0</v>
      </c>
      <c r="L19237">
        <v>0</v>
      </c>
      <c r="M19237">
        <v>16056</v>
      </c>
      <c r="N19237">
        <v>179490</v>
      </c>
      <c r="O19237">
        <v>180360</v>
      </c>
      <c r="P19237">
        <v>177460</v>
      </c>
      <c r="Q19237">
        <v>140738</v>
      </c>
      <c r="R19237">
        <v>141830</v>
      </c>
      <c r="S19237">
        <v>180040</v>
      </c>
      <c r="T19237">
        <v>8200</v>
      </c>
      <c r="U19237">
        <v>9607</v>
      </c>
      <c r="V19237">
        <v>5103</v>
      </c>
      <c r="W19237">
        <v>5237</v>
      </c>
      <c r="X19237">
        <v>5000</v>
      </c>
      <c r="Y19237">
        <v>0</v>
      </c>
    </row>
    <row r="19238" spans="1:25" x14ac:dyDescent="0.35">
      <c r="A19238">
        <v>16272</v>
      </c>
      <c r="B19238">
        <v>110000</v>
      </c>
      <c r="C19238">
        <v>2</v>
      </c>
      <c r="D19238">
        <v>2</v>
      </c>
      <c r="E19238">
        <v>2</v>
      </c>
      <c r="F19238">
        <v>28</v>
      </c>
      <c r="G19238">
        <v>0</v>
      </c>
      <c r="H19238">
        <v>0</v>
      </c>
      <c r="I19238">
        <v>0</v>
      </c>
      <c r="J19238">
        <v>-1</v>
      </c>
      <c r="K19238">
        <v>-1</v>
      </c>
      <c r="L19238">
        <v>-1</v>
      </c>
      <c r="M19238">
        <v>10048</v>
      </c>
      <c r="N19238">
        <v>8311</v>
      </c>
      <c r="O19238">
        <v>3404</v>
      </c>
      <c r="P19238">
        <v>407</v>
      </c>
      <c r="Q19238">
        <v>1250</v>
      </c>
      <c r="R19238">
        <v>88628</v>
      </c>
      <c r="S19238">
        <v>2000</v>
      </c>
      <c r="T19238">
        <v>3000</v>
      </c>
      <c r="U19238">
        <v>410</v>
      </c>
      <c r="V19238">
        <v>1250</v>
      </c>
      <c r="W19238">
        <v>89035</v>
      </c>
      <c r="X19238">
        <v>3491</v>
      </c>
      <c r="Y19238">
        <v>0</v>
      </c>
    </row>
    <row r="19239" spans="1:25" x14ac:dyDescent="0.35">
      <c r="A19239">
        <v>16273</v>
      </c>
      <c r="B19239">
        <v>80000</v>
      </c>
      <c r="C19239">
        <v>2</v>
      </c>
      <c r="D19239">
        <v>3</v>
      </c>
      <c r="E19239">
        <v>2</v>
      </c>
      <c r="F19239">
        <v>42</v>
      </c>
      <c r="G19239">
        <v>0</v>
      </c>
      <c r="H19239">
        <v>-1</v>
      </c>
      <c r="I19239">
        <v>-1</v>
      </c>
      <c r="J19239">
        <v>2</v>
      </c>
      <c r="K19239">
        <v>0</v>
      </c>
      <c r="L19239">
        <v>-1</v>
      </c>
      <c r="M19239">
        <v>11460</v>
      </c>
      <c r="N19239">
        <v>455</v>
      </c>
      <c r="O19239">
        <v>10843</v>
      </c>
      <c r="P19239">
        <v>9011</v>
      </c>
      <c r="Q19239">
        <v>7560</v>
      </c>
      <c r="R19239">
        <v>7686</v>
      </c>
      <c r="S19239">
        <v>455</v>
      </c>
      <c r="T19239">
        <v>10843</v>
      </c>
      <c r="U19239">
        <v>0</v>
      </c>
      <c r="V19239">
        <v>22</v>
      </c>
      <c r="W19239">
        <v>7709</v>
      </c>
      <c r="X19239">
        <v>9398</v>
      </c>
      <c r="Y19239">
        <v>0</v>
      </c>
    </row>
    <row r="19240" spans="1:25" x14ac:dyDescent="0.35">
      <c r="A19240">
        <v>16274</v>
      </c>
      <c r="B19240">
        <v>30000</v>
      </c>
      <c r="C19240">
        <v>2</v>
      </c>
      <c r="D19240">
        <v>3</v>
      </c>
      <c r="E19240">
        <v>1</v>
      </c>
      <c r="F19240">
        <v>31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9388</v>
      </c>
      <c r="N19240">
        <v>10387</v>
      </c>
      <c r="O19240">
        <v>10624</v>
      </c>
      <c r="P19240">
        <v>11539</v>
      </c>
      <c r="Q19240">
        <v>11771</v>
      </c>
      <c r="R19240">
        <v>9075</v>
      </c>
      <c r="S19240">
        <v>1162</v>
      </c>
      <c r="T19240">
        <v>1229</v>
      </c>
      <c r="U19240">
        <v>1144</v>
      </c>
      <c r="V19240">
        <v>376</v>
      </c>
      <c r="W19240">
        <v>329</v>
      </c>
      <c r="X19240">
        <v>345</v>
      </c>
      <c r="Y19240">
        <v>0</v>
      </c>
    </row>
    <row r="19241" spans="1:25" x14ac:dyDescent="0.35">
      <c r="A19241">
        <v>16275</v>
      </c>
      <c r="B19241" s="1">
        <v>200000</v>
      </c>
      <c r="C19241">
        <v>2</v>
      </c>
      <c r="D19241">
        <v>1</v>
      </c>
      <c r="E19241">
        <v>2</v>
      </c>
      <c r="F19241">
        <v>31</v>
      </c>
      <c r="G19241">
        <v>-1</v>
      </c>
      <c r="H19241">
        <v>2</v>
      </c>
      <c r="I19241">
        <v>-1</v>
      </c>
      <c r="J19241">
        <v>2</v>
      </c>
      <c r="K19241">
        <v>-1</v>
      </c>
      <c r="L19241">
        <v>-1</v>
      </c>
      <c r="M19241">
        <v>2905</v>
      </c>
      <c r="N19241">
        <v>1258</v>
      </c>
      <c r="O19241">
        <v>1863</v>
      </c>
      <c r="P19241">
        <v>390</v>
      </c>
      <c r="Q19241">
        <v>390</v>
      </c>
      <c r="R19241">
        <v>390</v>
      </c>
      <c r="S19241">
        <v>0</v>
      </c>
      <c r="T19241">
        <v>2253</v>
      </c>
      <c r="U19241">
        <v>0</v>
      </c>
      <c r="V19241">
        <v>390</v>
      </c>
      <c r="W19241">
        <v>390</v>
      </c>
      <c r="X19241">
        <v>390</v>
      </c>
      <c r="Y19241">
        <v>0</v>
      </c>
    </row>
    <row r="19242" spans="1:25" x14ac:dyDescent="0.35">
      <c r="A19242">
        <v>16276</v>
      </c>
      <c r="B19242">
        <v>80000</v>
      </c>
      <c r="C19242">
        <v>2</v>
      </c>
      <c r="D19242">
        <v>2</v>
      </c>
      <c r="E19242">
        <v>1</v>
      </c>
      <c r="F19242">
        <v>31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51346</v>
      </c>
      <c r="N19242">
        <v>52955</v>
      </c>
      <c r="O19242">
        <v>54063</v>
      </c>
      <c r="P19242">
        <v>54608</v>
      </c>
      <c r="Q19242">
        <v>55695</v>
      </c>
      <c r="R19242">
        <v>56786</v>
      </c>
      <c r="S19242">
        <v>3000</v>
      </c>
      <c r="T19242">
        <v>2500</v>
      </c>
      <c r="U19242">
        <v>2000</v>
      </c>
      <c r="V19242">
        <v>2500</v>
      </c>
      <c r="W19242">
        <v>2500</v>
      </c>
      <c r="X19242">
        <v>2500</v>
      </c>
      <c r="Y19242">
        <v>0</v>
      </c>
    </row>
    <row r="19243" spans="1:25" x14ac:dyDescent="0.35">
      <c r="A19243">
        <v>16278</v>
      </c>
      <c r="B19243">
        <v>280000</v>
      </c>
      <c r="C19243">
        <v>2</v>
      </c>
      <c r="D19243">
        <v>1</v>
      </c>
      <c r="E19243">
        <v>2</v>
      </c>
      <c r="F19243">
        <v>32</v>
      </c>
      <c r="G19243">
        <v>-1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215052</v>
      </c>
      <c r="N19243">
        <v>191094</v>
      </c>
      <c r="O19243">
        <v>195204</v>
      </c>
      <c r="P19243">
        <v>199091</v>
      </c>
      <c r="Q19243">
        <v>201581</v>
      </c>
      <c r="R19243">
        <v>206054</v>
      </c>
      <c r="S19243">
        <v>7000</v>
      </c>
      <c r="T19243">
        <v>7200</v>
      </c>
      <c r="U19243">
        <v>8800</v>
      </c>
      <c r="V19243">
        <v>7300</v>
      </c>
      <c r="W19243">
        <v>7700</v>
      </c>
      <c r="X19243">
        <v>16000</v>
      </c>
      <c r="Y19243">
        <v>0</v>
      </c>
    </row>
    <row r="19244" spans="1:25" x14ac:dyDescent="0.35">
      <c r="A19244">
        <v>16279</v>
      </c>
      <c r="B19244">
        <v>110000</v>
      </c>
      <c r="C19244">
        <v>2</v>
      </c>
      <c r="D19244">
        <v>2</v>
      </c>
      <c r="E19244">
        <v>2</v>
      </c>
      <c r="F19244">
        <v>32</v>
      </c>
      <c r="G19244">
        <v>1</v>
      </c>
      <c r="H19244">
        <v>-1</v>
      </c>
      <c r="I19244">
        <v>-1</v>
      </c>
      <c r="J19244">
        <v>-1</v>
      </c>
      <c r="K19244">
        <v>-1</v>
      </c>
      <c r="L19244">
        <v>0</v>
      </c>
      <c r="M19244">
        <v>-296</v>
      </c>
      <c r="N19244">
        <v>1733</v>
      </c>
      <c r="O19244">
        <v>-153</v>
      </c>
      <c r="P19244">
        <v>6540</v>
      </c>
      <c r="Q19244">
        <v>632</v>
      </c>
      <c r="R19244">
        <v>316</v>
      </c>
      <c r="S19244">
        <v>2345</v>
      </c>
      <c r="T19244">
        <v>0</v>
      </c>
      <c r="U19244">
        <v>7009</v>
      </c>
      <c r="V19244">
        <v>632</v>
      </c>
      <c r="W19244">
        <v>0</v>
      </c>
      <c r="X19244">
        <v>36049</v>
      </c>
      <c r="Y19244">
        <v>0</v>
      </c>
    </row>
    <row r="19245" spans="1:25" x14ac:dyDescent="0.35">
      <c r="A19245">
        <v>16280</v>
      </c>
      <c r="B19245">
        <v>130000</v>
      </c>
      <c r="C19245">
        <v>2</v>
      </c>
      <c r="D19245">
        <v>2</v>
      </c>
      <c r="E19245">
        <v>2</v>
      </c>
      <c r="F19245">
        <v>33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108984</v>
      </c>
      <c r="N19245">
        <v>106533</v>
      </c>
      <c r="O19245">
        <v>104394</v>
      </c>
      <c r="P19245">
        <v>103798</v>
      </c>
      <c r="Q19245">
        <v>82816</v>
      </c>
      <c r="R19245">
        <v>78727</v>
      </c>
      <c r="S19245">
        <v>3775</v>
      </c>
      <c r="T19245">
        <v>3988</v>
      </c>
      <c r="U19245">
        <v>6000</v>
      </c>
      <c r="V19245">
        <v>3784</v>
      </c>
      <c r="W19245">
        <v>3010</v>
      </c>
      <c r="X19245">
        <v>3200</v>
      </c>
      <c r="Y19245">
        <v>0</v>
      </c>
    </row>
    <row r="19246" spans="1:25" x14ac:dyDescent="0.35">
      <c r="A19246">
        <v>16281</v>
      </c>
      <c r="B19246" s="1">
        <v>500000</v>
      </c>
      <c r="C19246">
        <v>2</v>
      </c>
      <c r="D19246">
        <v>4</v>
      </c>
      <c r="E19246">
        <v>1</v>
      </c>
      <c r="F19246">
        <v>32</v>
      </c>
      <c r="G19246">
        <v>-2</v>
      </c>
      <c r="H19246">
        <v>-2</v>
      </c>
      <c r="I19246">
        <v>-2</v>
      </c>
      <c r="J19246">
        <v>-2</v>
      </c>
      <c r="K19246">
        <v>-2</v>
      </c>
      <c r="L19246">
        <v>-2</v>
      </c>
      <c r="M19246">
        <v>33647</v>
      </c>
      <c r="N19246">
        <v>482</v>
      </c>
      <c r="O19246">
        <v>9034</v>
      </c>
      <c r="P19246">
        <v>64346</v>
      </c>
      <c r="Q19246">
        <v>5988</v>
      </c>
      <c r="R19246">
        <v>16890</v>
      </c>
      <c r="S19246">
        <v>486</v>
      </c>
      <c r="T19246">
        <v>9041</v>
      </c>
      <c r="U19246">
        <v>64988</v>
      </c>
      <c r="V19246">
        <v>6000</v>
      </c>
      <c r="W19246">
        <v>16899</v>
      </c>
      <c r="X19246">
        <v>14028</v>
      </c>
      <c r="Y19246">
        <v>0</v>
      </c>
    </row>
    <row r="19247" spans="1:25" x14ac:dyDescent="0.35">
      <c r="A19247">
        <v>16282</v>
      </c>
      <c r="B19247">
        <v>150000</v>
      </c>
      <c r="C19247">
        <v>2</v>
      </c>
      <c r="D19247">
        <v>2</v>
      </c>
      <c r="E19247">
        <v>1</v>
      </c>
      <c r="F19247">
        <v>32</v>
      </c>
      <c r="G19247">
        <v>1</v>
      </c>
      <c r="H19247">
        <v>-2</v>
      </c>
      <c r="I19247">
        <v>-2</v>
      </c>
      <c r="J19247">
        <v>-2</v>
      </c>
      <c r="K19247">
        <v>-2</v>
      </c>
      <c r="L19247">
        <v>-2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</row>
    <row r="19248" spans="1:25" x14ac:dyDescent="0.35">
      <c r="A19248">
        <v>16283</v>
      </c>
      <c r="B19248">
        <v>450000</v>
      </c>
      <c r="C19248">
        <v>2</v>
      </c>
      <c r="D19248">
        <v>2</v>
      </c>
      <c r="E19248">
        <v>2</v>
      </c>
      <c r="F19248">
        <v>36</v>
      </c>
      <c r="G19248">
        <v>-1</v>
      </c>
      <c r="H19248">
        <v>-1</v>
      </c>
      <c r="I19248">
        <v>-2</v>
      </c>
      <c r="J19248">
        <v>-2</v>
      </c>
      <c r="K19248">
        <v>-1</v>
      </c>
      <c r="L19248">
        <v>-1</v>
      </c>
      <c r="M19248">
        <v>12050</v>
      </c>
      <c r="N19248">
        <v>13500</v>
      </c>
      <c r="O19248">
        <v>6350</v>
      </c>
      <c r="P19248">
        <v>11670</v>
      </c>
      <c r="Q19248">
        <v>1530</v>
      </c>
      <c r="R19248">
        <v>1232</v>
      </c>
      <c r="S19248">
        <v>13551</v>
      </c>
      <c r="T19248">
        <v>6364</v>
      </c>
      <c r="U19248">
        <v>11728</v>
      </c>
      <c r="V19248">
        <v>1532</v>
      </c>
      <c r="W19248">
        <v>1234</v>
      </c>
      <c r="X19248">
        <v>201</v>
      </c>
      <c r="Y19248">
        <v>0</v>
      </c>
    </row>
    <row r="19249" spans="1:25" x14ac:dyDescent="0.35">
      <c r="A19249">
        <v>16284</v>
      </c>
      <c r="B19249">
        <v>230000</v>
      </c>
      <c r="C19249">
        <v>2</v>
      </c>
      <c r="D19249">
        <v>2</v>
      </c>
      <c r="E19249">
        <v>1</v>
      </c>
      <c r="F19249">
        <v>34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167299</v>
      </c>
      <c r="N19249">
        <v>165568</v>
      </c>
      <c r="O19249">
        <v>140467</v>
      </c>
      <c r="P19249">
        <v>133479</v>
      </c>
      <c r="Q19249">
        <v>122948</v>
      </c>
      <c r="R19249">
        <v>125519</v>
      </c>
      <c r="S19249">
        <v>8448</v>
      </c>
      <c r="T19249">
        <v>5785</v>
      </c>
      <c r="U19249">
        <v>5400</v>
      </c>
      <c r="V19249">
        <v>4397</v>
      </c>
      <c r="W19249">
        <v>4548</v>
      </c>
      <c r="X19249">
        <v>4670</v>
      </c>
      <c r="Y19249">
        <v>0</v>
      </c>
    </row>
    <row r="19250" spans="1:25" x14ac:dyDescent="0.35">
      <c r="A19250">
        <v>16285</v>
      </c>
      <c r="B19250">
        <v>80000</v>
      </c>
      <c r="C19250">
        <v>2</v>
      </c>
      <c r="D19250">
        <v>2</v>
      </c>
      <c r="E19250">
        <v>2</v>
      </c>
      <c r="F19250">
        <v>34</v>
      </c>
      <c r="G19250">
        <v>2</v>
      </c>
      <c r="H19250">
        <v>2</v>
      </c>
      <c r="I19250">
        <v>3</v>
      </c>
      <c r="J19250">
        <v>2</v>
      </c>
      <c r="K19250">
        <v>0</v>
      </c>
      <c r="L19250">
        <v>0</v>
      </c>
      <c r="M19250">
        <v>74860</v>
      </c>
      <c r="N19250">
        <v>84054</v>
      </c>
      <c r="O19250">
        <v>82194</v>
      </c>
      <c r="P19250">
        <v>78715</v>
      </c>
      <c r="Q19250">
        <v>26681</v>
      </c>
      <c r="R19250">
        <v>0</v>
      </c>
      <c r="S19250">
        <v>11074</v>
      </c>
      <c r="T19250">
        <v>3</v>
      </c>
      <c r="U19250">
        <v>5</v>
      </c>
      <c r="V19250">
        <v>1075</v>
      </c>
      <c r="W19250">
        <v>0</v>
      </c>
      <c r="X19250">
        <v>0</v>
      </c>
      <c r="Y19250">
        <v>0</v>
      </c>
    </row>
    <row r="19251" spans="1:25" x14ac:dyDescent="0.35">
      <c r="A19251">
        <v>16286</v>
      </c>
      <c r="B19251">
        <v>260000</v>
      </c>
      <c r="C19251">
        <v>2</v>
      </c>
      <c r="D19251">
        <v>1</v>
      </c>
      <c r="E19251">
        <v>1</v>
      </c>
      <c r="F19251">
        <v>34</v>
      </c>
      <c r="G19251">
        <v>-1</v>
      </c>
      <c r="H19251">
        <v>-1</v>
      </c>
      <c r="I19251">
        <v>2</v>
      </c>
      <c r="J19251">
        <v>-1</v>
      </c>
      <c r="K19251">
        <v>-1</v>
      </c>
      <c r="L19251">
        <v>0</v>
      </c>
      <c r="M19251">
        <v>199</v>
      </c>
      <c r="N19251">
        <v>598</v>
      </c>
      <c r="O19251">
        <v>400</v>
      </c>
      <c r="P19251">
        <v>199</v>
      </c>
      <c r="Q19251">
        <v>1117</v>
      </c>
      <c r="R19251">
        <v>922</v>
      </c>
      <c r="S19251">
        <v>599</v>
      </c>
      <c r="T19251">
        <v>2</v>
      </c>
      <c r="U19251">
        <v>200</v>
      </c>
      <c r="V19251">
        <v>1118</v>
      </c>
      <c r="W19251">
        <v>5</v>
      </c>
      <c r="X19251">
        <v>459</v>
      </c>
      <c r="Y19251">
        <v>0</v>
      </c>
    </row>
    <row r="19252" spans="1:25" x14ac:dyDescent="0.35">
      <c r="A19252">
        <v>16287</v>
      </c>
      <c r="B19252">
        <v>150000</v>
      </c>
      <c r="C19252">
        <v>2</v>
      </c>
      <c r="D19252">
        <v>2</v>
      </c>
      <c r="E19252">
        <v>1</v>
      </c>
      <c r="F19252">
        <v>34</v>
      </c>
      <c r="G19252">
        <v>2</v>
      </c>
      <c r="H19252">
        <v>2</v>
      </c>
      <c r="I19252">
        <v>2</v>
      </c>
      <c r="J19252">
        <v>2</v>
      </c>
      <c r="K19252">
        <v>0</v>
      </c>
      <c r="L19252">
        <v>0</v>
      </c>
      <c r="M19252">
        <v>140711</v>
      </c>
      <c r="N19252">
        <v>147833</v>
      </c>
      <c r="O19252">
        <v>148066</v>
      </c>
      <c r="P19252">
        <v>142163</v>
      </c>
      <c r="Q19252">
        <v>135075</v>
      </c>
      <c r="R19252">
        <v>135309</v>
      </c>
      <c r="S19252">
        <v>12416</v>
      </c>
      <c r="T19252">
        <v>6130</v>
      </c>
      <c r="U19252">
        <v>27</v>
      </c>
      <c r="V19252">
        <v>4610</v>
      </c>
      <c r="W19252">
        <v>5000</v>
      </c>
      <c r="X19252">
        <v>5000</v>
      </c>
      <c r="Y19252">
        <v>0</v>
      </c>
    </row>
    <row r="19253" spans="1:25" x14ac:dyDescent="0.35">
      <c r="A19253">
        <v>16288</v>
      </c>
      <c r="B19253">
        <v>50000</v>
      </c>
      <c r="C19253">
        <v>2</v>
      </c>
      <c r="D19253">
        <v>2</v>
      </c>
      <c r="E19253">
        <v>1</v>
      </c>
      <c r="F19253">
        <v>35</v>
      </c>
      <c r="G19253">
        <v>0</v>
      </c>
      <c r="H19253">
        <v>0</v>
      </c>
      <c r="I19253">
        <v>-2</v>
      </c>
      <c r="J19253">
        <v>-2</v>
      </c>
      <c r="K19253">
        <v>-2</v>
      </c>
      <c r="L19253">
        <v>-2</v>
      </c>
      <c r="M19253">
        <v>2328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</row>
    <row r="19254" spans="1:25" x14ac:dyDescent="0.35">
      <c r="A19254">
        <v>16292</v>
      </c>
      <c r="B19254">
        <v>130000</v>
      </c>
      <c r="C19254">
        <v>2</v>
      </c>
      <c r="D19254">
        <v>2</v>
      </c>
      <c r="E19254">
        <v>1</v>
      </c>
      <c r="F19254">
        <v>34</v>
      </c>
      <c r="G19254">
        <v>0</v>
      </c>
      <c r="H19254">
        <v>0</v>
      </c>
      <c r="I19254">
        <v>0</v>
      </c>
      <c r="J19254">
        <v>0</v>
      </c>
      <c r="K19254">
        <v>-1</v>
      </c>
      <c r="L19254">
        <v>-1</v>
      </c>
      <c r="M19254">
        <v>9383</v>
      </c>
      <c r="N19254">
        <v>9380</v>
      </c>
      <c r="O19254">
        <v>7350</v>
      </c>
      <c r="P19254">
        <v>3488</v>
      </c>
      <c r="Q19254">
        <v>3991</v>
      </c>
      <c r="R19254">
        <v>3077</v>
      </c>
      <c r="S19254">
        <v>1317</v>
      </c>
      <c r="T19254">
        <v>1268</v>
      </c>
      <c r="U19254">
        <v>1010</v>
      </c>
      <c r="V19254">
        <v>4003</v>
      </c>
      <c r="W19254">
        <v>3086</v>
      </c>
      <c r="X19254">
        <v>2406</v>
      </c>
      <c r="Y19254">
        <v>0</v>
      </c>
    </row>
    <row r="19255" spans="1:25" x14ac:dyDescent="0.35">
      <c r="A19255">
        <v>16294</v>
      </c>
      <c r="B19255">
        <v>30000</v>
      </c>
      <c r="C19255">
        <v>2</v>
      </c>
      <c r="D19255">
        <v>2</v>
      </c>
      <c r="E19255">
        <v>2</v>
      </c>
      <c r="F19255">
        <v>38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29632</v>
      </c>
      <c r="N19255">
        <v>30239</v>
      </c>
      <c r="O19255">
        <v>30526</v>
      </c>
      <c r="P19255">
        <v>29219</v>
      </c>
      <c r="Q19255">
        <v>30012</v>
      </c>
      <c r="R19255">
        <v>28422</v>
      </c>
      <c r="S19255">
        <v>1492</v>
      </c>
      <c r="T19255">
        <v>1661</v>
      </c>
      <c r="U19255">
        <v>1238</v>
      </c>
      <c r="V19255">
        <v>1031</v>
      </c>
      <c r="W19255">
        <v>1083</v>
      </c>
      <c r="X19255">
        <v>0</v>
      </c>
      <c r="Y19255">
        <v>0</v>
      </c>
    </row>
    <row r="19256" spans="1:25" x14ac:dyDescent="0.35">
      <c r="A19256">
        <v>16296</v>
      </c>
      <c r="B19256">
        <v>120000</v>
      </c>
      <c r="C19256">
        <v>2</v>
      </c>
      <c r="D19256">
        <v>3</v>
      </c>
      <c r="E19256">
        <v>1</v>
      </c>
      <c r="F19256">
        <v>39</v>
      </c>
      <c r="G19256">
        <v>0</v>
      </c>
      <c r="H19256">
        <v>0</v>
      </c>
      <c r="I19256">
        <v>0</v>
      </c>
      <c r="J19256">
        <v>0</v>
      </c>
      <c r="K19256">
        <v>2</v>
      </c>
      <c r="L19256">
        <v>2</v>
      </c>
      <c r="M19256">
        <v>116983</v>
      </c>
      <c r="N19256">
        <v>117616</v>
      </c>
      <c r="O19256">
        <v>74853</v>
      </c>
      <c r="P19256">
        <v>78692</v>
      </c>
      <c r="Q19256">
        <v>78456</v>
      </c>
      <c r="R19256">
        <v>76140</v>
      </c>
      <c r="S19256">
        <v>5750</v>
      </c>
      <c r="T19256">
        <v>4000</v>
      </c>
      <c r="U19256">
        <v>6300</v>
      </c>
      <c r="V19256">
        <v>3000</v>
      </c>
      <c r="W19256">
        <v>0</v>
      </c>
      <c r="X19256">
        <v>3700</v>
      </c>
      <c r="Y19256">
        <v>0</v>
      </c>
    </row>
    <row r="19257" spans="1:25" x14ac:dyDescent="0.35">
      <c r="A19257">
        <v>16297</v>
      </c>
      <c r="B19257">
        <v>30000</v>
      </c>
      <c r="C19257">
        <v>2</v>
      </c>
      <c r="D19257">
        <v>3</v>
      </c>
      <c r="E19257">
        <v>1</v>
      </c>
      <c r="F19257">
        <v>41</v>
      </c>
      <c r="G19257">
        <v>0</v>
      </c>
      <c r="H19257">
        <v>0</v>
      </c>
      <c r="I19257">
        <v>2</v>
      </c>
      <c r="J19257">
        <v>0</v>
      </c>
      <c r="K19257">
        <v>0</v>
      </c>
      <c r="L19257">
        <v>0</v>
      </c>
      <c r="M19257">
        <v>30518</v>
      </c>
      <c r="N19257">
        <v>34984</v>
      </c>
      <c r="O19257">
        <v>30321</v>
      </c>
      <c r="P19257">
        <v>23610</v>
      </c>
      <c r="Q19257">
        <v>20614</v>
      </c>
      <c r="R19257">
        <v>18873</v>
      </c>
      <c r="S19257">
        <v>5002</v>
      </c>
      <c r="T19257">
        <v>7</v>
      </c>
      <c r="U19257">
        <v>1511</v>
      </c>
      <c r="V19257">
        <v>5005</v>
      </c>
      <c r="W19257">
        <v>5183</v>
      </c>
      <c r="X19257">
        <v>5108</v>
      </c>
      <c r="Y19257">
        <v>0</v>
      </c>
    </row>
    <row r="19258" spans="1:25" x14ac:dyDescent="0.35">
      <c r="A19258">
        <v>16299</v>
      </c>
      <c r="B19258">
        <v>30000</v>
      </c>
      <c r="C19258">
        <v>2</v>
      </c>
      <c r="D19258">
        <v>2</v>
      </c>
      <c r="E19258">
        <v>2</v>
      </c>
      <c r="F19258">
        <v>42</v>
      </c>
      <c r="G19258">
        <v>0</v>
      </c>
      <c r="H19258">
        <v>0</v>
      </c>
      <c r="I19258">
        <v>0</v>
      </c>
      <c r="J19258">
        <v>-1</v>
      </c>
      <c r="K19258">
        <v>-1</v>
      </c>
      <c r="L19258">
        <v>-2</v>
      </c>
      <c r="M19258">
        <v>26504</v>
      </c>
      <c r="N19258">
        <v>28056</v>
      </c>
      <c r="O19258">
        <v>27987</v>
      </c>
      <c r="P19258">
        <v>1812</v>
      </c>
      <c r="Q19258">
        <v>0</v>
      </c>
      <c r="R19258">
        <v>0</v>
      </c>
      <c r="S19258">
        <v>2000</v>
      </c>
      <c r="T19258">
        <v>2000</v>
      </c>
      <c r="U19258">
        <v>2000</v>
      </c>
      <c r="V19258">
        <v>0</v>
      </c>
      <c r="W19258">
        <v>0</v>
      </c>
      <c r="X19258">
        <v>0</v>
      </c>
      <c r="Y19258">
        <v>0</v>
      </c>
    </row>
    <row r="19259" spans="1:25" x14ac:dyDescent="0.35">
      <c r="A19259">
        <v>16301</v>
      </c>
      <c r="B19259" s="1">
        <v>400000</v>
      </c>
      <c r="C19259">
        <v>2</v>
      </c>
      <c r="D19259">
        <v>2</v>
      </c>
      <c r="E19259">
        <v>1</v>
      </c>
      <c r="F19259">
        <v>32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0</v>
      </c>
      <c r="M19259">
        <v>183339</v>
      </c>
      <c r="N19259">
        <v>179701</v>
      </c>
      <c r="O19259">
        <v>179979</v>
      </c>
      <c r="P19259">
        <v>89317</v>
      </c>
      <c r="Q19259">
        <v>59413</v>
      </c>
      <c r="R19259">
        <v>65890</v>
      </c>
      <c r="S19259">
        <v>10016</v>
      </c>
      <c r="T19259">
        <v>7473</v>
      </c>
      <c r="U19259">
        <v>6151</v>
      </c>
      <c r="V19259">
        <v>2000</v>
      </c>
      <c r="W19259">
        <v>7015</v>
      </c>
      <c r="X19259">
        <v>45</v>
      </c>
      <c r="Y19259">
        <v>0</v>
      </c>
    </row>
    <row r="19260" spans="1:25" x14ac:dyDescent="0.35">
      <c r="A19260">
        <v>16302</v>
      </c>
      <c r="B19260">
        <v>20000</v>
      </c>
      <c r="C19260">
        <v>2</v>
      </c>
      <c r="D19260">
        <v>3</v>
      </c>
      <c r="E19260">
        <v>3</v>
      </c>
      <c r="F19260">
        <v>32</v>
      </c>
      <c r="G19260">
        <v>0</v>
      </c>
      <c r="H19260">
        <v>0</v>
      </c>
      <c r="I19260">
        <v>0</v>
      </c>
      <c r="J19260">
        <v>-2</v>
      </c>
      <c r="K19260">
        <v>-2</v>
      </c>
      <c r="L19260">
        <v>-1</v>
      </c>
      <c r="M19260">
        <v>19446</v>
      </c>
      <c r="N19260">
        <v>20650</v>
      </c>
      <c r="O19260">
        <v>0</v>
      </c>
      <c r="P19260">
        <v>0</v>
      </c>
      <c r="Q19260">
        <v>0</v>
      </c>
      <c r="R19260">
        <v>1000</v>
      </c>
      <c r="S19260">
        <v>2000</v>
      </c>
      <c r="T19260">
        <v>0</v>
      </c>
      <c r="U19260">
        <v>0</v>
      </c>
      <c r="V19260">
        <v>0</v>
      </c>
      <c r="W19260">
        <v>1000</v>
      </c>
      <c r="X19260">
        <v>0</v>
      </c>
      <c r="Y19260">
        <v>0</v>
      </c>
    </row>
    <row r="19261" spans="1:25" x14ac:dyDescent="0.35">
      <c r="A19261">
        <v>16304</v>
      </c>
      <c r="B19261" s="1">
        <v>500000</v>
      </c>
      <c r="C19261">
        <v>2</v>
      </c>
      <c r="D19261">
        <v>1</v>
      </c>
      <c r="E19261">
        <v>2</v>
      </c>
      <c r="F19261">
        <v>33</v>
      </c>
      <c r="G19261">
        <v>0</v>
      </c>
      <c r="H19261">
        <v>-1</v>
      </c>
      <c r="I19261">
        <v>-1</v>
      </c>
      <c r="J19261">
        <v>-1</v>
      </c>
      <c r="K19261">
        <v>0</v>
      </c>
      <c r="L19261">
        <v>-1</v>
      </c>
      <c r="M19261">
        <v>30267</v>
      </c>
      <c r="N19261">
        <v>14773</v>
      </c>
      <c r="O19261">
        <v>18129</v>
      </c>
      <c r="P19261">
        <v>18934</v>
      </c>
      <c r="Q19261">
        <v>21687</v>
      </c>
      <c r="R19261">
        <v>16438</v>
      </c>
      <c r="S19261">
        <v>14773</v>
      </c>
      <c r="T19261">
        <v>18129</v>
      </c>
      <c r="U19261">
        <v>18941</v>
      </c>
      <c r="V19261">
        <v>16687</v>
      </c>
      <c r="W19261">
        <v>16438</v>
      </c>
      <c r="X19261">
        <v>415</v>
      </c>
      <c r="Y19261">
        <v>0</v>
      </c>
    </row>
    <row r="19262" spans="1:25" x14ac:dyDescent="0.35">
      <c r="A19262">
        <v>16307</v>
      </c>
      <c r="B19262">
        <v>30000</v>
      </c>
      <c r="C19262">
        <v>2</v>
      </c>
      <c r="D19262">
        <v>2</v>
      </c>
      <c r="E19262">
        <v>2</v>
      </c>
      <c r="F19262">
        <v>33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30336</v>
      </c>
      <c r="N19262">
        <v>29965</v>
      </c>
      <c r="O19262">
        <v>28048</v>
      </c>
      <c r="P19262">
        <v>29775</v>
      </c>
      <c r="Q19262">
        <v>27736</v>
      </c>
      <c r="R19262">
        <v>26956</v>
      </c>
      <c r="S19262">
        <v>3005</v>
      </c>
      <c r="T19262">
        <v>2000</v>
      </c>
      <c r="U19262">
        <v>3000</v>
      </c>
      <c r="V19262">
        <v>3000</v>
      </c>
      <c r="W19262">
        <v>2000</v>
      </c>
      <c r="X19262">
        <v>2000</v>
      </c>
      <c r="Y19262">
        <v>0</v>
      </c>
    </row>
    <row r="19263" spans="1:25" x14ac:dyDescent="0.35">
      <c r="A19263">
        <v>16309</v>
      </c>
      <c r="B19263">
        <v>110000</v>
      </c>
      <c r="C19263">
        <v>2</v>
      </c>
      <c r="D19263">
        <v>2</v>
      </c>
      <c r="E19263">
        <v>2</v>
      </c>
      <c r="F19263">
        <v>33</v>
      </c>
      <c r="G19263">
        <v>0</v>
      </c>
      <c r="H19263">
        <v>0</v>
      </c>
      <c r="I19263">
        <v>0</v>
      </c>
      <c r="J19263">
        <v>0</v>
      </c>
      <c r="K19263">
        <v>-1</v>
      </c>
      <c r="L19263">
        <v>-1</v>
      </c>
      <c r="M19263">
        <v>36075</v>
      </c>
      <c r="N19263">
        <v>39442</v>
      </c>
      <c r="O19263">
        <v>41240</v>
      </c>
      <c r="P19263">
        <v>42380</v>
      </c>
      <c r="Q19263">
        <v>380</v>
      </c>
      <c r="R19263">
        <v>96736</v>
      </c>
      <c r="S19263">
        <v>4000</v>
      </c>
      <c r="T19263">
        <v>2760</v>
      </c>
      <c r="U19263">
        <v>3000</v>
      </c>
      <c r="V19263">
        <v>380</v>
      </c>
      <c r="W19263">
        <v>96736</v>
      </c>
      <c r="X19263">
        <v>3600</v>
      </c>
      <c r="Y19263">
        <v>0</v>
      </c>
    </row>
    <row r="19264" spans="1:25" x14ac:dyDescent="0.35">
      <c r="A19264">
        <v>16310</v>
      </c>
      <c r="B19264" s="1">
        <v>100000</v>
      </c>
      <c r="C19264">
        <v>2</v>
      </c>
      <c r="D19264">
        <v>2</v>
      </c>
      <c r="E19264">
        <v>1</v>
      </c>
      <c r="F19264">
        <v>34</v>
      </c>
      <c r="G19264">
        <v>3</v>
      </c>
      <c r="H19264">
        <v>2</v>
      </c>
      <c r="I19264">
        <v>2</v>
      </c>
      <c r="J19264">
        <v>2</v>
      </c>
      <c r="K19264">
        <v>2</v>
      </c>
      <c r="L19264">
        <v>2</v>
      </c>
      <c r="M19264">
        <v>39192</v>
      </c>
      <c r="N19264">
        <v>39951</v>
      </c>
      <c r="O19264">
        <v>39030</v>
      </c>
      <c r="P19264">
        <v>43381</v>
      </c>
      <c r="Q19264">
        <v>43771</v>
      </c>
      <c r="R19264">
        <v>44626</v>
      </c>
      <c r="S19264">
        <v>1700</v>
      </c>
      <c r="T19264">
        <v>0</v>
      </c>
      <c r="U19264">
        <v>5000</v>
      </c>
      <c r="V19264">
        <v>1400</v>
      </c>
      <c r="W19264">
        <v>1700</v>
      </c>
      <c r="X19264">
        <v>300</v>
      </c>
      <c r="Y19264">
        <v>0</v>
      </c>
    </row>
    <row r="19265" spans="1:25" x14ac:dyDescent="0.35">
      <c r="A19265">
        <v>16311</v>
      </c>
      <c r="B19265" s="1">
        <v>200000</v>
      </c>
      <c r="C19265">
        <v>2</v>
      </c>
      <c r="D19265">
        <v>2</v>
      </c>
      <c r="E19265">
        <v>1</v>
      </c>
      <c r="F19265">
        <v>36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0</v>
      </c>
      <c r="M19265">
        <v>175000</v>
      </c>
      <c r="N19265">
        <v>184057</v>
      </c>
      <c r="O19265">
        <v>189643</v>
      </c>
      <c r="P19265">
        <v>115046</v>
      </c>
      <c r="Q19265">
        <v>24895</v>
      </c>
      <c r="R19265">
        <v>35410</v>
      </c>
      <c r="S19265">
        <v>12000</v>
      </c>
      <c r="T19265">
        <v>9427</v>
      </c>
      <c r="U19265">
        <v>5934</v>
      </c>
      <c r="V19265">
        <v>13000</v>
      </c>
      <c r="W19265">
        <v>11000</v>
      </c>
      <c r="X19265">
        <v>1320</v>
      </c>
      <c r="Y19265">
        <v>0</v>
      </c>
    </row>
    <row r="19266" spans="1:25" x14ac:dyDescent="0.35">
      <c r="A19266">
        <v>16312</v>
      </c>
      <c r="B19266">
        <v>110000</v>
      </c>
      <c r="C19266">
        <v>2</v>
      </c>
      <c r="D19266">
        <v>3</v>
      </c>
      <c r="E19266">
        <v>1</v>
      </c>
      <c r="F19266">
        <v>40</v>
      </c>
      <c r="G19266">
        <v>0</v>
      </c>
      <c r="H19266">
        <v>0</v>
      </c>
      <c r="I19266">
        <v>0</v>
      </c>
      <c r="J19266">
        <v>0</v>
      </c>
      <c r="K19266">
        <v>0</v>
      </c>
      <c r="L19266">
        <v>0</v>
      </c>
      <c r="M19266">
        <v>41629</v>
      </c>
      <c r="N19266">
        <v>42626</v>
      </c>
      <c r="O19266">
        <v>45666</v>
      </c>
      <c r="P19266">
        <v>84725</v>
      </c>
      <c r="Q19266">
        <v>49757</v>
      </c>
      <c r="R19266">
        <v>46196</v>
      </c>
      <c r="S19266">
        <v>1688</v>
      </c>
      <c r="T19266">
        <v>3728</v>
      </c>
      <c r="U19266">
        <v>1726</v>
      </c>
      <c r="V19266">
        <v>1608</v>
      </c>
      <c r="W19266">
        <v>2169</v>
      </c>
      <c r="X19266">
        <v>1698</v>
      </c>
      <c r="Y19266">
        <v>0</v>
      </c>
    </row>
    <row r="19267" spans="1:25" x14ac:dyDescent="0.35">
      <c r="A19267">
        <v>16313</v>
      </c>
      <c r="B19267">
        <v>140000</v>
      </c>
      <c r="C19267">
        <v>2</v>
      </c>
      <c r="D19267">
        <v>2</v>
      </c>
      <c r="E19267">
        <v>2</v>
      </c>
      <c r="F19267">
        <v>38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139001</v>
      </c>
      <c r="N19267">
        <v>141453</v>
      </c>
      <c r="O19267">
        <v>132415</v>
      </c>
      <c r="P19267">
        <v>130305</v>
      </c>
      <c r="Q19267">
        <v>79775</v>
      </c>
      <c r="R19267">
        <v>74462</v>
      </c>
      <c r="S19267">
        <v>4826</v>
      </c>
      <c r="T19267">
        <v>8000</v>
      </c>
      <c r="U19267">
        <v>3100</v>
      </c>
      <c r="V19267">
        <v>3000</v>
      </c>
      <c r="W19267">
        <v>5417</v>
      </c>
      <c r="X19267">
        <v>0</v>
      </c>
      <c r="Y19267">
        <v>0</v>
      </c>
    </row>
    <row r="19268" spans="1:25" x14ac:dyDescent="0.35">
      <c r="A19268">
        <v>16314</v>
      </c>
      <c r="B19268">
        <v>70000</v>
      </c>
      <c r="C19268">
        <v>2</v>
      </c>
      <c r="D19268">
        <v>2</v>
      </c>
      <c r="E19268">
        <v>3</v>
      </c>
      <c r="F19268">
        <v>45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70820</v>
      </c>
      <c r="N19268">
        <v>66163</v>
      </c>
      <c r="O19268">
        <v>67605</v>
      </c>
      <c r="P19268">
        <v>68855</v>
      </c>
      <c r="Q19268">
        <v>70377</v>
      </c>
      <c r="R19268">
        <v>67818</v>
      </c>
      <c r="S19268">
        <v>2500</v>
      </c>
      <c r="T19268">
        <v>2507</v>
      </c>
      <c r="U19268">
        <v>2428</v>
      </c>
      <c r="V19268">
        <v>2594</v>
      </c>
      <c r="W19268">
        <v>2602</v>
      </c>
      <c r="X19268">
        <v>2500</v>
      </c>
      <c r="Y19268">
        <v>0</v>
      </c>
    </row>
    <row r="19269" spans="1:25" x14ac:dyDescent="0.35">
      <c r="A19269">
        <v>16315</v>
      </c>
      <c r="B19269">
        <v>130000</v>
      </c>
      <c r="C19269">
        <v>2</v>
      </c>
      <c r="D19269">
        <v>3</v>
      </c>
      <c r="E19269">
        <v>2</v>
      </c>
      <c r="F19269">
        <v>37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31280</v>
      </c>
      <c r="N19269">
        <v>32582</v>
      </c>
      <c r="O19269">
        <v>33328</v>
      </c>
      <c r="P19269">
        <v>34310</v>
      </c>
      <c r="Q19269">
        <v>35059</v>
      </c>
      <c r="R19269">
        <v>44458</v>
      </c>
      <c r="S19269">
        <v>1813</v>
      </c>
      <c r="T19269">
        <v>1559</v>
      </c>
      <c r="U19269">
        <v>1541</v>
      </c>
      <c r="V19269">
        <v>1290</v>
      </c>
      <c r="W19269">
        <v>10000</v>
      </c>
      <c r="X19269">
        <v>1958</v>
      </c>
      <c r="Y19269">
        <v>0</v>
      </c>
    </row>
    <row r="19270" spans="1:25" x14ac:dyDescent="0.35">
      <c r="A19270">
        <v>16316</v>
      </c>
      <c r="B19270">
        <v>30000</v>
      </c>
      <c r="C19270">
        <v>2</v>
      </c>
      <c r="D19270">
        <v>2</v>
      </c>
      <c r="E19270">
        <v>1</v>
      </c>
      <c r="F19270">
        <v>45</v>
      </c>
      <c r="G19270">
        <v>-1</v>
      </c>
      <c r="H19270">
        <v>-1</v>
      </c>
      <c r="I19270">
        <v>2</v>
      </c>
      <c r="J19270">
        <v>2</v>
      </c>
      <c r="K19270">
        <v>-2</v>
      </c>
      <c r="L19270">
        <v>-2</v>
      </c>
      <c r="M19270">
        <v>390</v>
      </c>
      <c r="N19270">
        <v>780</v>
      </c>
      <c r="O19270">
        <v>780</v>
      </c>
      <c r="P19270">
        <v>0</v>
      </c>
      <c r="Q19270">
        <v>0</v>
      </c>
      <c r="R19270">
        <v>0</v>
      </c>
      <c r="S19270">
        <v>78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0</v>
      </c>
    </row>
    <row r="19271" spans="1:25" x14ac:dyDescent="0.35">
      <c r="A19271">
        <v>16317</v>
      </c>
      <c r="B19271">
        <v>160000</v>
      </c>
      <c r="C19271">
        <v>2</v>
      </c>
      <c r="D19271">
        <v>3</v>
      </c>
      <c r="E19271">
        <v>1</v>
      </c>
      <c r="F19271">
        <v>36</v>
      </c>
      <c r="G19271">
        <v>0</v>
      </c>
      <c r="H19271">
        <v>0</v>
      </c>
      <c r="I19271">
        <v>0</v>
      </c>
      <c r="J19271">
        <v>0</v>
      </c>
      <c r="K19271">
        <v>2</v>
      </c>
      <c r="L19271">
        <v>2</v>
      </c>
      <c r="M19271">
        <v>92816</v>
      </c>
      <c r="N19271">
        <v>87606</v>
      </c>
      <c r="O19271">
        <v>82218</v>
      </c>
      <c r="P19271">
        <v>79438</v>
      </c>
      <c r="Q19271">
        <v>72451</v>
      </c>
      <c r="R19271">
        <v>39831</v>
      </c>
      <c r="S19271">
        <v>5000</v>
      </c>
      <c r="T19271">
        <v>10000</v>
      </c>
      <c r="U19271">
        <v>5018</v>
      </c>
      <c r="V19271">
        <v>127</v>
      </c>
      <c r="W19271">
        <v>10015</v>
      </c>
      <c r="X19271">
        <v>69</v>
      </c>
      <c r="Y19271">
        <v>0</v>
      </c>
    </row>
    <row r="19272" spans="1:25" x14ac:dyDescent="0.35">
      <c r="A19272">
        <v>16318</v>
      </c>
      <c r="B19272">
        <v>50000</v>
      </c>
      <c r="C19272">
        <v>2</v>
      </c>
      <c r="D19272">
        <v>5</v>
      </c>
      <c r="E19272">
        <v>2</v>
      </c>
      <c r="F19272">
        <v>36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46277</v>
      </c>
      <c r="N19272">
        <v>42207</v>
      </c>
      <c r="O19272">
        <v>20361</v>
      </c>
      <c r="P19272">
        <v>17527</v>
      </c>
      <c r="Q19272">
        <v>17318</v>
      </c>
      <c r="R19272">
        <v>17738</v>
      </c>
      <c r="S19272">
        <v>2058</v>
      </c>
      <c r="T19272">
        <v>1265</v>
      </c>
      <c r="U19272">
        <v>5000</v>
      </c>
      <c r="V19272">
        <v>700</v>
      </c>
      <c r="W19272">
        <v>700</v>
      </c>
      <c r="X19272">
        <v>800</v>
      </c>
      <c r="Y19272">
        <v>0</v>
      </c>
    </row>
    <row r="19273" spans="1:25" x14ac:dyDescent="0.35">
      <c r="A19273">
        <v>16319</v>
      </c>
      <c r="B19273">
        <v>80000</v>
      </c>
      <c r="C19273">
        <v>2</v>
      </c>
      <c r="D19273">
        <v>2</v>
      </c>
      <c r="E19273">
        <v>1</v>
      </c>
      <c r="F19273">
        <v>36</v>
      </c>
      <c r="G19273">
        <v>1</v>
      </c>
      <c r="H19273">
        <v>-1</v>
      </c>
      <c r="I19273">
        <v>-1</v>
      </c>
      <c r="J19273">
        <v>-1</v>
      </c>
      <c r="K19273">
        <v>-1</v>
      </c>
      <c r="L19273">
        <v>-2</v>
      </c>
      <c r="M19273">
        <v>4749</v>
      </c>
      <c r="N19273">
        <v>6108</v>
      </c>
      <c r="O19273">
        <v>2861</v>
      </c>
      <c r="P19273">
        <v>3277</v>
      </c>
      <c r="Q19273">
        <v>3319</v>
      </c>
      <c r="R19273">
        <v>1150</v>
      </c>
      <c r="S19273">
        <v>6120</v>
      </c>
      <c r="T19273">
        <v>2861</v>
      </c>
      <c r="U19273">
        <v>3279</v>
      </c>
      <c r="V19273">
        <v>3319</v>
      </c>
      <c r="W19273">
        <v>1150</v>
      </c>
      <c r="X19273">
        <v>1150</v>
      </c>
      <c r="Y19273">
        <v>0</v>
      </c>
    </row>
    <row r="19274" spans="1:25" x14ac:dyDescent="0.35">
      <c r="A19274">
        <v>16320</v>
      </c>
      <c r="B19274">
        <v>50000</v>
      </c>
      <c r="C19274">
        <v>2</v>
      </c>
      <c r="D19274">
        <v>3</v>
      </c>
      <c r="E19274">
        <v>1</v>
      </c>
      <c r="F19274">
        <v>44</v>
      </c>
      <c r="G19274">
        <v>0</v>
      </c>
      <c r="H19274">
        <v>0</v>
      </c>
      <c r="I19274">
        <v>2</v>
      </c>
      <c r="J19274">
        <v>0</v>
      </c>
      <c r="K19274">
        <v>0</v>
      </c>
      <c r="L19274">
        <v>0</v>
      </c>
      <c r="M19274">
        <v>46989</v>
      </c>
      <c r="N19274">
        <v>51036</v>
      </c>
      <c r="O19274">
        <v>48353</v>
      </c>
      <c r="P19274">
        <v>47264</v>
      </c>
      <c r="Q19274">
        <v>29325</v>
      </c>
      <c r="R19274">
        <v>31100</v>
      </c>
      <c r="S19274">
        <v>5177</v>
      </c>
      <c r="T19274">
        <v>22</v>
      </c>
      <c r="U19274">
        <v>2154</v>
      </c>
      <c r="V19274">
        <v>1200</v>
      </c>
      <c r="W19274">
        <v>3450</v>
      </c>
      <c r="X19274">
        <v>0</v>
      </c>
      <c r="Y19274">
        <v>0</v>
      </c>
    </row>
    <row r="19275" spans="1:25" x14ac:dyDescent="0.35">
      <c r="A19275">
        <v>16321</v>
      </c>
      <c r="B19275">
        <v>50000</v>
      </c>
      <c r="C19275">
        <v>2</v>
      </c>
      <c r="D19275">
        <v>3</v>
      </c>
      <c r="E19275">
        <v>1</v>
      </c>
      <c r="F19275">
        <v>4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31297</v>
      </c>
      <c r="N19275">
        <v>30175</v>
      </c>
      <c r="O19275">
        <v>30140</v>
      </c>
      <c r="P19275">
        <v>29724</v>
      </c>
      <c r="Q19275">
        <v>30316</v>
      </c>
      <c r="R19275">
        <v>29269</v>
      </c>
      <c r="S19275">
        <v>1476</v>
      </c>
      <c r="T19275">
        <v>1517</v>
      </c>
      <c r="U19275">
        <v>1451</v>
      </c>
      <c r="V19275">
        <v>1043</v>
      </c>
      <c r="W19275">
        <v>1048</v>
      </c>
      <c r="X19275">
        <v>1429</v>
      </c>
      <c r="Y19275">
        <v>0</v>
      </c>
    </row>
    <row r="19276" spans="1:25" x14ac:dyDescent="0.35">
      <c r="A19276">
        <v>16322</v>
      </c>
      <c r="B19276">
        <v>180000</v>
      </c>
      <c r="C19276">
        <v>2</v>
      </c>
      <c r="D19276">
        <v>2</v>
      </c>
      <c r="E19276">
        <v>2</v>
      </c>
      <c r="F19276">
        <v>44</v>
      </c>
      <c r="G19276">
        <v>-1</v>
      </c>
      <c r="H19276">
        <v>-1</v>
      </c>
      <c r="I19276">
        <v>-1</v>
      </c>
      <c r="J19276">
        <v>-1</v>
      </c>
      <c r="K19276">
        <v>2</v>
      </c>
      <c r="L19276">
        <v>-1</v>
      </c>
      <c r="M19276">
        <v>3481</v>
      </c>
      <c r="N19276">
        <v>757</v>
      </c>
      <c r="O19276">
        <v>9877</v>
      </c>
      <c r="P19276">
        <v>4383</v>
      </c>
      <c r="Q19276">
        <v>3482</v>
      </c>
      <c r="R19276">
        <v>4479</v>
      </c>
      <c r="S19276">
        <v>761</v>
      </c>
      <c r="T19276">
        <v>9962</v>
      </c>
      <c r="U19276">
        <v>3485</v>
      </c>
      <c r="V19276">
        <v>2</v>
      </c>
      <c r="W19276">
        <v>4479</v>
      </c>
      <c r="X19276">
        <v>5392</v>
      </c>
      <c r="Y19276">
        <v>0</v>
      </c>
    </row>
    <row r="19277" spans="1:25" x14ac:dyDescent="0.35">
      <c r="A19277">
        <v>16324</v>
      </c>
      <c r="B19277">
        <v>420000</v>
      </c>
      <c r="C19277">
        <v>2</v>
      </c>
      <c r="D19277">
        <v>1</v>
      </c>
      <c r="E19277">
        <v>1</v>
      </c>
      <c r="F19277">
        <v>47</v>
      </c>
      <c r="G19277">
        <v>1</v>
      </c>
      <c r="H19277">
        <v>-1</v>
      </c>
      <c r="I19277">
        <v>-1</v>
      </c>
      <c r="J19277">
        <v>0</v>
      </c>
      <c r="K19277">
        <v>0</v>
      </c>
      <c r="L19277">
        <v>0</v>
      </c>
      <c r="M19277">
        <v>0</v>
      </c>
      <c r="N19277">
        <v>14165</v>
      </c>
      <c r="O19277">
        <v>53697</v>
      </c>
      <c r="P19277">
        <v>50081</v>
      </c>
      <c r="Q19277">
        <v>44875</v>
      </c>
      <c r="R19277">
        <v>42691</v>
      </c>
      <c r="S19277">
        <v>14165</v>
      </c>
      <c r="T19277">
        <v>55732</v>
      </c>
      <c r="U19277">
        <v>1563</v>
      </c>
      <c r="V19277">
        <v>1594</v>
      </c>
      <c r="W19277">
        <v>1454</v>
      </c>
      <c r="X19277">
        <v>1535</v>
      </c>
      <c r="Y19277">
        <v>0</v>
      </c>
    </row>
    <row r="19278" spans="1:25" x14ac:dyDescent="0.35">
      <c r="A19278">
        <v>16326</v>
      </c>
      <c r="B19278">
        <v>20000</v>
      </c>
      <c r="C19278">
        <v>2</v>
      </c>
      <c r="D19278">
        <v>2</v>
      </c>
      <c r="E19278">
        <v>1</v>
      </c>
      <c r="F19278">
        <v>42</v>
      </c>
      <c r="G19278">
        <v>0</v>
      </c>
      <c r="H19278">
        <v>0</v>
      </c>
      <c r="I19278">
        <v>0</v>
      </c>
      <c r="J19278">
        <v>3</v>
      </c>
      <c r="K19278">
        <v>2</v>
      </c>
      <c r="L19278">
        <v>2</v>
      </c>
      <c r="M19278">
        <v>12029</v>
      </c>
      <c r="N19278">
        <v>13045</v>
      </c>
      <c r="O19278">
        <v>16024</v>
      </c>
      <c r="P19278">
        <v>15420</v>
      </c>
      <c r="Q19278">
        <v>13929</v>
      </c>
      <c r="R19278">
        <v>11307</v>
      </c>
      <c r="S19278">
        <v>1224</v>
      </c>
      <c r="T19278">
        <v>3203</v>
      </c>
      <c r="U19278">
        <v>0</v>
      </c>
      <c r="V19278">
        <v>1000</v>
      </c>
      <c r="W19278">
        <v>0</v>
      </c>
      <c r="X19278">
        <v>2000</v>
      </c>
      <c r="Y19278">
        <v>0</v>
      </c>
    </row>
    <row r="19279" spans="1:25" x14ac:dyDescent="0.35">
      <c r="A19279">
        <v>16328</v>
      </c>
      <c r="B19279">
        <v>180000</v>
      </c>
      <c r="C19279">
        <v>2</v>
      </c>
      <c r="D19279">
        <v>1</v>
      </c>
      <c r="E19279">
        <v>1</v>
      </c>
      <c r="F19279">
        <v>49</v>
      </c>
      <c r="G19279">
        <v>-2</v>
      </c>
      <c r="H19279">
        <v>-2</v>
      </c>
      <c r="I19279">
        <v>-2</v>
      </c>
      <c r="J19279">
        <v>-2</v>
      </c>
      <c r="K19279">
        <v>-2</v>
      </c>
      <c r="L19279">
        <v>-2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0</v>
      </c>
    </row>
    <row r="19280" spans="1:25" x14ac:dyDescent="0.35">
      <c r="A19280">
        <v>16329</v>
      </c>
      <c r="B19280">
        <v>120000</v>
      </c>
      <c r="C19280">
        <v>2</v>
      </c>
      <c r="D19280">
        <v>3</v>
      </c>
      <c r="E19280">
        <v>1</v>
      </c>
      <c r="F19280">
        <v>37</v>
      </c>
      <c r="G19280">
        <v>0</v>
      </c>
      <c r="H19280">
        <v>0</v>
      </c>
      <c r="I19280">
        <v>0</v>
      </c>
      <c r="J19280">
        <v>2</v>
      </c>
      <c r="K19280">
        <v>0</v>
      </c>
      <c r="L19280">
        <v>0</v>
      </c>
      <c r="M19280">
        <v>19821</v>
      </c>
      <c r="N19280">
        <v>20836</v>
      </c>
      <c r="O19280">
        <v>23562</v>
      </c>
      <c r="P19280">
        <v>22890</v>
      </c>
      <c r="Q19280">
        <v>23189</v>
      </c>
      <c r="R19280">
        <v>23521</v>
      </c>
      <c r="S19280">
        <v>1651</v>
      </c>
      <c r="T19280">
        <v>3377</v>
      </c>
      <c r="U19280">
        <v>0</v>
      </c>
      <c r="V19280">
        <v>976</v>
      </c>
      <c r="W19280">
        <v>855</v>
      </c>
      <c r="X19280">
        <v>1011</v>
      </c>
      <c r="Y19280">
        <v>0</v>
      </c>
    </row>
    <row r="19281" spans="1:25" x14ac:dyDescent="0.35">
      <c r="A19281">
        <v>16330</v>
      </c>
      <c r="B19281">
        <v>210000</v>
      </c>
      <c r="C19281">
        <v>2</v>
      </c>
      <c r="D19281">
        <v>2</v>
      </c>
      <c r="E19281">
        <v>1</v>
      </c>
      <c r="F19281">
        <v>43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190693</v>
      </c>
      <c r="N19281">
        <v>169931</v>
      </c>
      <c r="O19281">
        <v>173389</v>
      </c>
      <c r="P19281">
        <v>154440</v>
      </c>
      <c r="Q19281">
        <v>155592</v>
      </c>
      <c r="R19281">
        <v>116249</v>
      </c>
      <c r="S19281">
        <v>7000</v>
      </c>
      <c r="T19281">
        <v>7000</v>
      </c>
      <c r="U19281">
        <v>10005</v>
      </c>
      <c r="V19281">
        <v>6193</v>
      </c>
      <c r="W19281">
        <v>4231</v>
      </c>
      <c r="X19281">
        <v>5000</v>
      </c>
      <c r="Y19281">
        <v>0</v>
      </c>
    </row>
    <row r="19282" spans="1:25" x14ac:dyDescent="0.35">
      <c r="A19282">
        <v>16332</v>
      </c>
      <c r="B19282">
        <v>80000</v>
      </c>
      <c r="C19282">
        <v>2</v>
      </c>
      <c r="D19282">
        <v>2</v>
      </c>
      <c r="E19282">
        <v>2</v>
      </c>
      <c r="F19282">
        <v>43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0</v>
      </c>
      <c r="M19282">
        <v>72987</v>
      </c>
      <c r="N19282">
        <v>72055</v>
      </c>
      <c r="O19282">
        <v>70730</v>
      </c>
      <c r="P19282">
        <v>68487</v>
      </c>
      <c r="Q19282">
        <v>57304</v>
      </c>
      <c r="R19282">
        <v>41345</v>
      </c>
      <c r="S19282">
        <v>2561</v>
      </c>
      <c r="T19282">
        <v>2745</v>
      </c>
      <c r="U19282">
        <v>2100</v>
      </c>
      <c r="V19282">
        <v>1684</v>
      </c>
      <c r="W19282">
        <v>4000</v>
      </c>
      <c r="X19282">
        <v>3000</v>
      </c>
      <c r="Y19282">
        <v>0</v>
      </c>
    </row>
    <row r="19283" spans="1:25" x14ac:dyDescent="0.35">
      <c r="A19283">
        <v>16333</v>
      </c>
      <c r="B19283">
        <v>110000</v>
      </c>
      <c r="C19283">
        <v>2</v>
      </c>
      <c r="D19283">
        <v>2</v>
      </c>
      <c r="E19283">
        <v>1</v>
      </c>
      <c r="F19283">
        <v>35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2</v>
      </c>
      <c r="M19283">
        <v>85958</v>
      </c>
      <c r="N19283">
        <v>83389</v>
      </c>
      <c r="O19283">
        <v>83734</v>
      </c>
      <c r="P19283">
        <v>82532</v>
      </c>
      <c r="Q19283">
        <v>81032</v>
      </c>
      <c r="R19283">
        <v>79835</v>
      </c>
      <c r="S19283">
        <v>2968</v>
      </c>
      <c r="T19283">
        <v>4088</v>
      </c>
      <c r="U19283">
        <v>3677</v>
      </c>
      <c r="V19283">
        <v>5400</v>
      </c>
      <c r="W19283">
        <v>0</v>
      </c>
      <c r="X19283">
        <v>3618</v>
      </c>
      <c r="Y19283">
        <v>0</v>
      </c>
    </row>
    <row r="19284" spans="1:25" x14ac:dyDescent="0.35">
      <c r="A19284">
        <v>16335</v>
      </c>
      <c r="B19284">
        <v>60000</v>
      </c>
      <c r="C19284">
        <v>2</v>
      </c>
      <c r="D19284">
        <v>2</v>
      </c>
      <c r="E19284">
        <v>1</v>
      </c>
      <c r="F19284">
        <v>36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-1</v>
      </c>
      <c r="M19284">
        <v>59945</v>
      </c>
      <c r="N19284">
        <v>57262</v>
      </c>
      <c r="O19284">
        <v>27275</v>
      </c>
      <c r="P19284">
        <v>22095</v>
      </c>
      <c r="Q19284">
        <v>14293</v>
      </c>
      <c r="R19284">
        <v>12217</v>
      </c>
      <c r="S19284">
        <v>1805</v>
      </c>
      <c r="T19284">
        <v>5816</v>
      </c>
      <c r="U19284">
        <v>1000</v>
      </c>
      <c r="V19284">
        <v>5000</v>
      </c>
      <c r="W19284">
        <v>12217</v>
      </c>
      <c r="X19284">
        <v>8000</v>
      </c>
      <c r="Y19284">
        <v>0</v>
      </c>
    </row>
    <row r="19285" spans="1:25" x14ac:dyDescent="0.35">
      <c r="A19285">
        <v>16336</v>
      </c>
      <c r="B19285">
        <v>140000</v>
      </c>
      <c r="C19285">
        <v>2</v>
      </c>
      <c r="D19285">
        <v>1</v>
      </c>
      <c r="E19285">
        <v>2</v>
      </c>
      <c r="F19285">
        <v>37</v>
      </c>
      <c r="G19285">
        <v>1</v>
      </c>
      <c r="H19285">
        <v>-2</v>
      </c>
      <c r="I19285">
        <v>-2</v>
      </c>
      <c r="J19285">
        <v>-2</v>
      </c>
      <c r="K19285">
        <v>-2</v>
      </c>
      <c r="L19285">
        <v>-2</v>
      </c>
      <c r="M19285">
        <v>-18</v>
      </c>
      <c r="N19285">
        <v>-18</v>
      </c>
      <c r="O19285">
        <v>-18</v>
      </c>
      <c r="P19285">
        <v>-18</v>
      </c>
      <c r="Q19285">
        <v>-18</v>
      </c>
      <c r="R19285">
        <v>-18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0</v>
      </c>
    </row>
    <row r="19286" spans="1:25" x14ac:dyDescent="0.35">
      <c r="A19286">
        <v>16337</v>
      </c>
      <c r="B19286">
        <v>60000</v>
      </c>
      <c r="C19286">
        <v>2</v>
      </c>
      <c r="D19286">
        <v>2</v>
      </c>
      <c r="E19286">
        <v>1</v>
      </c>
      <c r="F19286">
        <v>35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0</v>
      </c>
      <c r="M19286">
        <v>57267</v>
      </c>
      <c r="N19286">
        <v>57225</v>
      </c>
      <c r="O19286">
        <v>47343</v>
      </c>
      <c r="P19286">
        <v>29164</v>
      </c>
      <c r="Q19286">
        <v>27829</v>
      </c>
      <c r="R19286">
        <v>27574</v>
      </c>
      <c r="S19286">
        <v>3023</v>
      </c>
      <c r="T19286">
        <v>2245</v>
      </c>
      <c r="U19286">
        <v>2005</v>
      </c>
      <c r="V19286">
        <v>2000</v>
      </c>
      <c r="W19286">
        <v>1088</v>
      </c>
      <c r="X19286">
        <v>3000</v>
      </c>
      <c r="Y19286">
        <v>0</v>
      </c>
    </row>
    <row r="19287" spans="1:25" x14ac:dyDescent="0.35">
      <c r="A19287">
        <v>16341</v>
      </c>
      <c r="B19287">
        <v>170000</v>
      </c>
      <c r="C19287">
        <v>2</v>
      </c>
      <c r="D19287">
        <v>3</v>
      </c>
      <c r="E19287">
        <v>1</v>
      </c>
      <c r="F19287">
        <v>38</v>
      </c>
      <c r="G19287">
        <v>0</v>
      </c>
      <c r="H19287">
        <v>0</v>
      </c>
      <c r="I19287">
        <v>0</v>
      </c>
      <c r="J19287">
        <v>-1</v>
      </c>
      <c r="K19287">
        <v>0</v>
      </c>
      <c r="L19287">
        <v>0</v>
      </c>
      <c r="M19287">
        <v>4202</v>
      </c>
      <c r="N19287">
        <v>5146</v>
      </c>
      <c r="O19287">
        <v>6494</v>
      </c>
      <c r="P19287">
        <v>1264</v>
      </c>
      <c r="Q19287">
        <v>948</v>
      </c>
      <c r="R19287">
        <v>632</v>
      </c>
      <c r="S19287">
        <v>1336</v>
      </c>
      <c r="T19287">
        <v>2000</v>
      </c>
      <c r="U19287">
        <v>1264</v>
      </c>
      <c r="V19287">
        <v>0</v>
      </c>
      <c r="W19287">
        <v>0</v>
      </c>
      <c r="X19287">
        <v>0</v>
      </c>
      <c r="Y19287">
        <v>0</v>
      </c>
    </row>
    <row r="19288" spans="1:25" x14ac:dyDescent="0.35">
      <c r="A19288">
        <v>16342</v>
      </c>
      <c r="B19288" s="1">
        <v>200000</v>
      </c>
      <c r="C19288">
        <v>2</v>
      </c>
      <c r="D19288">
        <v>1</v>
      </c>
      <c r="E19288">
        <v>1</v>
      </c>
      <c r="F19288">
        <v>49</v>
      </c>
      <c r="G19288">
        <v>-1</v>
      </c>
      <c r="H19288">
        <v>-1</v>
      </c>
      <c r="I19288">
        <v>-1</v>
      </c>
      <c r="J19288">
        <v>-1</v>
      </c>
      <c r="K19288">
        <v>-1</v>
      </c>
      <c r="L19288">
        <v>-1</v>
      </c>
      <c r="M19288">
        <v>1248</v>
      </c>
      <c r="N19288">
        <v>0</v>
      </c>
      <c r="O19288">
        <v>94</v>
      </c>
      <c r="P19288">
        <v>1712</v>
      </c>
      <c r="Q19288">
        <v>9549</v>
      </c>
      <c r="R19288">
        <v>1060</v>
      </c>
      <c r="S19288">
        <v>0</v>
      </c>
      <c r="T19288">
        <v>94</v>
      </c>
      <c r="U19288">
        <v>1712</v>
      </c>
      <c r="V19288">
        <v>9549</v>
      </c>
      <c r="W19288">
        <v>1060</v>
      </c>
      <c r="X19288">
        <v>0</v>
      </c>
      <c r="Y19288">
        <v>0</v>
      </c>
    </row>
    <row r="19289" spans="1:25" x14ac:dyDescent="0.35">
      <c r="A19289">
        <v>16343</v>
      </c>
      <c r="B19289">
        <v>160000</v>
      </c>
      <c r="C19289">
        <v>2</v>
      </c>
      <c r="D19289">
        <v>1</v>
      </c>
      <c r="E19289">
        <v>1</v>
      </c>
      <c r="F19289">
        <v>45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108799</v>
      </c>
      <c r="N19289">
        <v>110963</v>
      </c>
      <c r="O19289">
        <v>114975</v>
      </c>
      <c r="P19289">
        <v>115923</v>
      </c>
      <c r="Q19289">
        <v>107621</v>
      </c>
      <c r="R19289">
        <v>110006</v>
      </c>
      <c r="S19289">
        <v>3972</v>
      </c>
      <c r="T19289">
        <v>5800</v>
      </c>
      <c r="U19289">
        <v>4431</v>
      </c>
      <c r="V19289">
        <v>3854</v>
      </c>
      <c r="W19289">
        <v>4121</v>
      </c>
      <c r="X19289">
        <v>4603</v>
      </c>
      <c r="Y19289">
        <v>0</v>
      </c>
    </row>
    <row r="19290" spans="1:25" x14ac:dyDescent="0.35">
      <c r="A19290">
        <v>16345</v>
      </c>
      <c r="B19290">
        <v>20000</v>
      </c>
      <c r="C19290">
        <v>2</v>
      </c>
      <c r="D19290">
        <v>2</v>
      </c>
      <c r="E19290">
        <v>1</v>
      </c>
      <c r="F19290">
        <v>43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2</v>
      </c>
      <c r="M19290">
        <v>19295</v>
      </c>
      <c r="N19290">
        <v>19639</v>
      </c>
      <c r="O19290">
        <v>18541</v>
      </c>
      <c r="P19290">
        <v>19059</v>
      </c>
      <c r="Q19290">
        <v>19757</v>
      </c>
      <c r="R19290">
        <v>19913</v>
      </c>
      <c r="S19290">
        <v>1295</v>
      </c>
      <c r="T19290">
        <v>1309</v>
      </c>
      <c r="U19290">
        <v>1602</v>
      </c>
      <c r="V19290">
        <v>1300</v>
      </c>
      <c r="W19290">
        <v>600</v>
      </c>
      <c r="X19290">
        <v>400</v>
      </c>
      <c r="Y19290">
        <v>0</v>
      </c>
    </row>
    <row r="19291" spans="1:25" x14ac:dyDescent="0.35">
      <c r="A19291">
        <v>16346</v>
      </c>
      <c r="B19291">
        <v>190000</v>
      </c>
      <c r="C19291">
        <v>2</v>
      </c>
      <c r="D19291">
        <v>4</v>
      </c>
      <c r="E19291">
        <v>2</v>
      </c>
      <c r="F19291">
        <v>39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109023</v>
      </c>
      <c r="N19291">
        <v>99265</v>
      </c>
      <c r="O19291">
        <v>78430</v>
      </c>
      <c r="P19291">
        <v>77653</v>
      </c>
      <c r="Q19291">
        <v>78395</v>
      </c>
      <c r="R19291">
        <v>70849</v>
      </c>
      <c r="S19291">
        <v>4000</v>
      </c>
      <c r="T19291">
        <v>3507</v>
      </c>
      <c r="U19291">
        <v>3003</v>
      </c>
      <c r="V19291">
        <v>3003</v>
      </c>
      <c r="W19291">
        <v>3510</v>
      </c>
      <c r="X19291">
        <v>3500</v>
      </c>
      <c r="Y19291">
        <v>0</v>
      </c>
    </row>
    <row r="19292" spans="1:25" x14ac:dyDescent="0.35">
      <c r="A19292">
        <v>16348</v>
      </c>
      <c r="B19292">
        <v>220000</v>
      </c>
      <c r="C19292">
        <v>2</v>
      </c>
      <c r="D19292">
        <v>2</v>
      </c>
      <c r="E19292">
        <v>2</v>
      </c>
      <c r="F19292">
        <v>33</v>
      </c>
      <c r="G19292">
        <v>2</v>
      </c>
      <c r="H19292">
        <v>2</v>
      </c>
      <c r="I19292">
        <v>2</v>
      </c>
      <c r="J19292">
        <v>2</v>
      </c>
      <c r="K19292">
        <v>0</v>
      </c>
      <c r="L19292">
        <v>0</v>
      </c>
      <c r="M19292">
        <v>153664</v>
      </c>
      <c r="N19292">
        <v>156646</v>
      </c>
      <c r="O19292">
        <v>158994</v>
      </c>
      <c r="P19292">
        <v>154506</v>
      </c>
      <c r="Q19292">
        <v>126399</v>
      </c>
      <c r="R19292">
        <v>129357</v>
      </c>
      <c r="S19292">
        <v>7000</v>
      </c>
      <c r="T19292">
        <v>6300</v>
      </c>
      <c r="U19292">
        <v>0</v>
      </c>
      <c r="V19292">
        <v>5000</v>
      </c>
      <c r="W19292">
        <v>5000</v>
      </c>
      <c r="X19292">
        <v>5000</v>
      </c>
      <c r="Y19292">
        <v>0</v>
      </c>
    </row>
    <row r="19293" spans="1:25" x14ac:dyDescent="0.35">
      <c r="A19293">
        <v>16349</v>
      </c>
      <c r="B19293" s="1">
        <v>500000</v>
      </c>
      <c r="C19293">
        <v>2</v>
      </c>
      <c r="D19293">
        <v>1</v>
      </c>
      <c r="E19293">
        <v>2</v>
      </c>
      <c r="F19293">
        <v>34</v>
      </c>
      <c r="G19293">
        <v>-2</v>
      </c>
      <c r="H19293">
        <v>-2</v>
      </c>
      <c r="I19293">
        <v>-2</v>
      </c>
      <c r="J19293">
        <v>-2</v>
      </c>
      <c r="K19293">
        <v>-2</v>
      </c>
      <c r="L19293">
        <v>-2</v>
      </c>
      <c r="M19293">
        <v>11765</v>
      </c>
      <c r="N19293">
        <v>6599</v>
      </c>
      <c r="O19293">
        <v>11421</v>
      </c>
      <c r="P19293">
        <v>-83</v>
      </c>
      <c r="Q19293">
        <v>49699</v>
      </c>
      <c r="R19293">
        <v>3821</v>
      </c>
      <c r="S19293">
        <v>6648</v>
      </c>
      <c r="T19293">
        <v>11986</v>
      </c>
      <c r="U19293">
        <v>0</v>
      </c>
      <c r="V19293">
        <v>49947</v>
      </c>
      <c r="W19293">
        <v>3840</v>
      </c>
      <c r="X19293">
        <v>11939</v>
      </c>
      <c r="Y19293">
        <v>0</v>
      </c>
    </row>
    <row r="19294" spans="1:25" x14ac:dyDescent="0.35">
      <c r="A19294">
        <v>16351</v>
      </c>
      <c r="B19294">
        <v>50000</v>
      </c>
      <c r="C19294">
        <v>2</v>
      </c>
      <c r="D19294">
        <v>2</v>
      </c>
      <c r="E19294">
        <v>1</v>
      </c>
      <c r="F19294">
        <v>31</v>
      </c>
      <c r="G19294">
        <v>2</v>
      </c>
      <c r="H19294">
        <v>0</v>
      </c>
      <c r="I19294">
        <v>0</v>
      </c>
      <c r="J19294">
        <v>2</v>
      </c>
      <c r="K19294">
        <v>0</v>
      </c>
      <c r="L19294">
        <v>0</v>
      </c>
      <c r="M19294">
        <v>43979</v>
      </c>
      <c r="N19294">
        <v>44970</v>
      </c>
      <c r="O19294">
        <v>48101</v>
      </c>
      <c r="P19294">
        <v>46993</v>
      </c>
      <c r="Q19294">
        <v>47940</v>
      </c>
      <c r="R19294">
        <v>50903</v>
      </c>
      <c r="S19294">
        <v>1724</v>
      </c>
      <c r="T19294">
        <v>3855</v>
      </c>
      <c r="U19294">
        <v>0</v>
      </c>
      <c r="V19294">
        <v>1694</v>
      </c>
      <c r="W19294">
        <v>3713</v>
      </c>
      <c r="X19294">
        <v>2000</v>
      </c>
      <c r="Y19294">
        <v>0</v>
      </c>
    </row>
    <row r="19295" spans="1:25" x14ac:dyDescent="0.35">
      <c r="A19295">
        <v>16352</v>
      </c>
      <c r="B19295">
        <v>160000</v>
      </c>
      <c r="C19295">
        <v>2</v>
      </c>
      <c r="D19295">
        <v>5</v>
      </c>
      <c r="E19295">
        <v>1</v>
      </c>
      <c r="F19295">
        <v>38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0</v>
      </c>
      <c r="M19295">
        <v>141282</v>
      </c>
      <c r="N19295">
        <v>144433</v>
      </c>
      <c r="O19295">
        <v>152067</v>
      </c>
      <c r="P19295">
        <v>155527</v>
      </c>
      <c r="Q19295">
        <v>157886</v>
      </c>
      <c r="R19295">
        <v>156241</v>
      </c>
      <c r="S19295">
        <v>5500</v>
      </c>
      <c r="T19295">
        <v>10000</v>
      </c>
      <c r="U19295">
        <v>6000</v>
      </c>
      <c r="V19295">
        <v>6100</v>
      </c>
      <c r="W19295">
        <v>6100</v>
      </c>
      <c r="X19295">
        <v>6000</v>
      </c>
      <c r="Y19295">
        <v>0</v>
      </c>
    </row>
    <row r="19296" spans="1:25" x14ac:dyDescent="0.35">
      <c r="A19296">
        <v>16355</v>
      </c>
      <c r="B19296">
        <v>220000</v>
      </c>
      <c r="C19296">
        <v>2</v>
      </c>
      <c r="D19296">
        <v>1</v>
      </c>
      <c r="E19296">
        <v>1</v>
      </c>
      <c r="F19296">
        <v>4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0</v>
      </c>
      <c r="M19296">
        <v>63386</v>
      </c>
      <c r="N19296">
        <v>64165</v>
      </c>
      <c r="O19296">
        <v>61655</v>
      </c>
      <c r="P19296">
        <v>61855</v>
      </c>
      <c r="Q19296">
        <v>64966</v>
      </c>
      <c r="R19296">
        <v>66942</v>
      </c>
      <c r="S19296">
        <v>8000</v>
      </c>
      <c r="T19296">
        <v>3000</v>
      </c>
      <c r="U19296">
        <v>3000</v>
      </c>
      <c r="V19296">
        <v>5000</v>
      </c>
      <c r="W19296">
        <v>3000</v>
      </c>
      <c r="X19296">
        <v>3000</v>
      </c>
      <c r="Y19296">
        <v>0</v>
      </c>
    </row>
    <row r="19297" spans="1:25" x14ac:dyDescent="0.35">
      <c r="A19297">
        <v>16356</v>
      </c>
      <c r="B19297" s="1">
        <v>200000</v>
      </c>
      <c r="C19297">
        <v>2</v>
      </c>
      <c r="D19297">
        <v>2</v>
      </c>
      <c r="E19297">
        <v>1</v>
      </c>
      <c r="F19297">
        <v>48</v>
      </c>
      <c r="G19297">
        <v>0</v>
      </c>
      <c r="H19297">
        <v>0</v>
      </c>
      <c r="I19297">
        <v>-2</v>
      </c>
      <c r="J19297">
        <v>-1</v>
      </c>
      <c r="K19297">
        <v>-1</v>
      </c>
      <c r="L19297">
        <v>-2</v>
      </c>
      <c r="M19297">
        <v>1002</v>
      </c>
      <c r="N19297">
        <v>0</v>
      </c>
      <c r="O19297">
        <v>490</v>
      </c>
      <c r="P19297">
        <v>902</v>
      </c>
      <c r="Q19297">
        <v>0</v>
      </c>
      <c r="R19297">
        <v>0</v>
      </c>
      <c r="S19297">
        <v>0</v>
      </c>
      <c r="T19297">
        <v>490</v>
      </c>
      <c r="U19297">
        <v>902</v>
      </c>
      <c r="V19297">
        <v>0</v>
      </c>
      <c r="W19297">
        <v>0</v>
      </c>
      <c r="X19297">
        <v>0</v>
      </c>
      <c r="Y19297">
        <v>0</v>
      </c>
    </row>
    <row r="19298" spans="1:25" x14ac:dyDescent="0.35">
      <c r="A19298">
        <v>16357</v>
      </c>
      <c r="B19298">
        <v>130000</v>
      </c>
      <c r="C19298">
        <v>2</v>
      </c>
      <c r="D19298">
        <v>3</v>
      </c>
      <c r="E19298">
        <v>1</v>
      </c>
      <c r="F19298">
        <v>44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129329</v>
      </c>
      <c r="N19298">
        <v>123615</v>
      </c>
      <c r="O19298">
        <v>107284</v>
      </c>
      <c r="P19298">
        <v>54656</v>
      </c>
      <c r="Q19298">
        <v>22534</v>
      </c>
      <c r="R19298">
        <v>8754</v>
      </c>
      <c r="S19298">
        <v>4505</v>
      </c>
      <c r="T19298">
        <v>3577</v>
      </c>
      <c r="U19298">
        <v>1231</v>
      </c>
      <c r="V19298">
        <v>2534</v>
      </c>
      <c r="W19298">
        <v>5012</v>
      </c>
      <c r="X19298">
        <v>2531</v>
      </c>
      <c r="Y19298">
        <v>0</v>
      </c>
    </row>
    <row r="19299" spans="1:25" x14ac:dyDescent="0.35">
      <c r="A19299">
        <v>16358</v>
      </c>
      <c r="B19299">
        <v>30000</v>
      </c>
      <c r="C19299">
        <v>2</v>
      </c>
      <c r="D19299">
        <v>2</v>
      </c>
      <c r="E19299">
        <v>2</v>
      </c>
      <c r="F19299">
        <v>34</v>
      </c>
      <c r="G19299">
        <v>1</v>
      </c>
      <c r="H19299">
        <v>2</v>
      </c>
      <c r="I19299">
        <v>2</v>
      </c>
      <c r="J19299">
        <v>0</v>
      </c>
      <c r="K19299">
        <v>0</v>
      </c>
      <c r="L19299">
        <v>0</v>
      </c>
      <c r="M19299">
        <v>16935</v>
      </c>
      <c r="N19299">
        <v>17855</v>
      </c>
      <c r="O19299">
        <v>17280</v>
      </c>
      <c r="P19299">
        <v>18594</v>
      </c>
      <c r="Q19299">
        <v>18806</v>
      </c>
      <c r="R19299">
        <v>19045</v>
      </c>
      <c r="S19299">
        <v>1500</v>
      </c>
      <c r="T19299">
        <v>0</v>
      </c>
      <c r="U19299">
        <v>1606</v>
      </c>
      <c r="V19299">
        <v>818</v>
      </c>
      <c r="W19299">
        <v>690</v>
      </c>
      <c r="X19299">
        <v>695</v>
      </c>
      <c r="Y19299">
        <v>0</v>
      </c>
    </row>
    <row r="19300" spans="1:25" x14ac:dyDescent="0.35">
      <c r="A19300">
        <v>16359</v>
      </c>
      <c r="B19300">
        <v>260000</v>
      </c>
      <c r="C19300">
        <v>2</v>
      </c>
      <c r="D19300">
        <v>1</v>
      </c>
      <c r="E19300">
        <v>1</v>
      </c>
      <c r="F19300">
        <v>45</v>
      </c>
      <c r="G19300">
        <v>1</v>
      </c>
      <c r="H19300">
        <v>-2</v>
      </c>
      <c r="I19300">
        <v>-1</v>
      </c>
      <c r="J19300">
        <v>-1</v>
      </c>
      <c r="K19300">
        <v>-1</v>
      </c>
      <c r="L19300">
        <v>-1</v>
      </c>
      <c r="M19300">
        <v>4856</v>
      </c>
      <c r="N19300">
        <v>1853</v>
      </c>
      <c r="O19300">
        <v>108</v>
      </c>
      <c r="P19300">
        <v>0</v>
      </c>
      <c r="Q19300">
        <v>134</v>
      </c>
      <c r="R19300">
        <v>4950</v>
      </c>
      <c r="S19300">
        <v>1853</v>
      </c>
      <c r="T19300">
        <v>108</v>
      </c>
      <c r="U19300">
        <v>0</v>
      </c>
      <c r="V19300">
        <v>134</v>
      </c>
      <c r="W19300">
        <v>4950</v>
      </c>
      <c r="X19300">
        <v>500</v>
      </c>
      <c r="Y19300">
        <v>0</v>
      </c>
    </row>
    <row r="19301" spans="1:25" x14ac:dyDescent="0.35">
      <c r="A19301">
        <v>16360</v>
      </c>
      <c r="B19301">
        <v>230000</v>
      </c>
      <c r="C19301">
        <v>2</v>
      </c>
      <c r="D19301">
        <v>3</v>
      </c>
      <c r="E19301">
        <v>1</v>
      </c>
      <c r="F19301">
        <v>32</v>
      </c>
      <c r="G19301">
        <v>1</v>
      </c>
      <c r="H19301">
        <v>2</v>
      </c>
      <c r="I19301">
        <v>0</v>
      </c>
      <c r="J19301">
        <v>-1</v>
      </c>
      <c r="K19301">
        <v>0</v>
      </c>
      <c r="L19301">
        <v>-1</v>
      </c>
      <c r="M19301">
        <v>167419</v>
      </c>
      <c r="N19301">
        <v>16968</v>
      </c>
      <c r="O19301">
        <v>7226</v>
      </c>
      <c r="P19301">
        <v>1469</v>
      </c>
      <c r="Q19301">
        <v>690</v>
      </c>
      <c r="R19301">
        <v>388</v>
      </c>
      <c r="S19301">
        <v>76</v>
      </c>
      <c r="T19301">
        <v>3742</v>
      </c>
      <c r="U19301">
        <v>1546</v>
      </c>
      <c r="V19301">
        <v>0</v>
      </c>
      <c r="W19301">
        <v>388</v>
      </c>
      <c r="X19301">
        <v>910</v>
      </c>
      <c r="Y19301">
        <v>0</v>
      </c>
    </row>
    <row r="19302" spans="1:25" x14ac:dyDescent="0.35">
      <c r="A19302">
        <v>16361</v>
      </c>
      <c r="B19302">
        <v>240000</v>
      </c>
      <c r="C19302">
        <v>2</v>
      </c>
      <c r="D19302">
        <v>1</v>
      </c>
      <c r="E19302">
        <v>2</v>
      </c>
      <c r="F19302">
        <v>33</v>
      </c>
      <c r="G19302">
        <v>-2</v>
      </c>
      <c r="H19302">
        <v>-2</v>
      </c>
      <c r="I19302">
        <v>-2</v>
      </c>
      <c r="J19302">
        <v>-2</v>
      </c>
      <c r="K19302">
        <v>-2</v>
      </c>
      <c r="L19302">
        <v>-2</v>
      </c>
      <c r="M19302">
        <v>0</v>
      </c>
      <c r="N19302">
        <v>0</v>
      </c>
      <c r="O19302">
        <v>0</v>
      </c>
      <c r="P19302">
        <v>0</v>
      </c>
      <c r="Q19302">
        <v>0</v>
      </c>
      <c r="R19302">
        <v>0</v>
      </c>
      <c r="S19302">
        <v>0</v>
      </c>
      <c r="T19302">
        <v>0</v>
      </c>
      <c r="U19302">
        <v>0</v>
      </c>
      <c r="V19302">
        <v>0</v>
      </c>
      <c r="W19302">
        <v>0</v>
      </c>
      <c r="X19302">
        <v>0</v>
      </c>
      <c r="Y19302">
        <v>0</v>
      </c>
    </row>
    <row r="19303" spans="1:25" x14ac:dyDescent="0.35">
      <c r="A19303">
        <v>16362</v>
      </c>
      <c r="B19303">
        <v>260000</v>
      </c>
      <c r="C19303">
        <v>2</v>
      </c>
      <c r="D19303">
        <v>1</v>
      </c>
      <c r="E19303">
        <v>1</v>
      </c>
      <c r="F19303">
        <v>32</v>
      </c>
      <c r="G19303">
        <v>-2</v>
      </c>
      <c r="H19303">
        <v>-2</v>
      </c>
      <c r="I19303">
        <v>-2</v>
      </c>
      <c r="J19303">
        <v>-2</v>
      </c>
      <c r="K19303">
        <v>-2</v>
      </c>
      <c r="L19303">
        <v>-2</v>
      </c>
      <c r="M19303">
        <v>2378</v>
      </c>
      <c r="N19303">
        <v>4884</v>
      </c>
      <c r="O19303">
        <v>329</v>
      </c>
      <c r="P19303">
        <v>2464</v>
      </c>
      <c r="Q19303">
        <v>2673</v>
      </c>
      <c r="R19303">
        <v>12354</v>
      </c>
      <c r="S19303">
        <v>4884</v>
      </c>
      <c r="T19303">
        <v>329</v>
      </c>
      <c r="U19303">
        <v>2465</v>
      </c>
      <c r="V19303">
        <v>2673</v>
      </c>
      <c r="W19303">
        <v>12354</v>
      </c>
      <c r="X19303">
        <v>9583</v>
      </c>
      <c r="Y19303">
        <v>0</v>
      </c>
    </row>
    <row r="19304" spans="1:25" x14ac:dyDescent="0.35">
      <c r="A19304">
        <v>16363</v>
      </c>
      <c r="B19304">
        <v>360000</v>
      </c>
      <c r="C19304">
        <v>2</v>
      </c>
      <c r="D19304">
        <v>2</v>
      </c>
      <c r="E19304">
        <v>1</v>
      </c>
      <c r="F19304">
        <v>33</v>
      </c>
      <c r="G19304">
        <v>1</v>
      </c>
      <c r="H19304">
        <v>-1</v>
      </c>
      <c r="I19304">
        <v>2</v>
      </c>
      <c r="J19304">
        <v>2</v>
      </c>
      <c r="K19304">
        <v>-2</v>
      </c>
      <c r="L19304">
        <v>-2</v>
      </c>
      <c r="M19304">
        <v>-10</v>
      </c>
      <c r="N19304">
        <v>2635</v>
      </c>
      <c r="O19304">
        <v>590</v>
      </c>
      <c r="P19304">
        <v>-9</v>
      </c>
      <c r="Q19304">
        <v>-9</v>
      </c>
      <c r="R19304">
        <v>-9</v>
      </c>
      <c r="S19304">
        <v>2645</v>
      </c>
      <c r="T19304">
        <v>2</v>
      </c>
      <c r="U19304">
        <v>0</v>
      </c>
      <c r="V19304">
        <v>0</v>
      </c>
      <c r="W19304">
        <v>0</v>
      </c>
      <c r="X19304">
        <v>0</v>
      </c>
      <c r="Y19304">
        <v>0</v>
      </c>
    </row>
    <row r="19305" spans="1:25" x14ac:dyDescent="0.35">
      <c r="A19305">
        <v>16364</v>
      </c>
      <c r="B19305">
        <v>260000</v>
      </c>
      <c r="C19305">
        <v>2</v>
      </c>
      <c r="D19305">
        <v>1</v>
      </c>
      <c r="E19305">
        <v>1</v>
      </c>
      <c r="F19305">
        <v>36</v>
      </c>
      <c r="G19305">
        <v>-1</v>
      </c>
      <c r="H19305">
        <v>-1</v>
      </c>
      <c r="I19305">
        <v>-1</v>
      </c>
      <c r="J19305">
        <v>-1</v>
      </c>
      <c r="K19305">
        <v>-1</v>
      </c>
      <c r="L19305">
        <v>-1</v>
      </c>
      <c r="M19305">
        <v>416</v>
      </c>
      <c r="N19305">
        <v>416</v>
      </c>
      <c r="O19305">
        <v>416</v>
      </c>
      <c r="P19305">
        <v>3541</v>
      </c>
      <c r="Q19305">
        <v>416</v>
      </c>
      <c r="R19305">
        <v>416</v>
      </c>
      <c r="S19305">
        <v>416</v>
      </c>
      <c r="T19305">
        <v>416</v>
      </c>
      <c r="U19305">
        <v>3541</v>
      </c>
      <c r="V19305">
        <v>416</v>
      </c>
      <c r="W19305">
        <v>416</v>
      </c>
      <c r="X19305">
        <v>1644</v>
      </c>
      <c r="Y19305">
        <v>0</v>
      </c>
    </row>
    <row r="19306" spans="1:25" x14ac:dyDescent="0.35">
      <c r="A19306">
        <v>16365</v>
      </c>
      <c r="B19306">
        <v>230000</v>
      </c>
      <c r="C19306">
        <v>2</v>
      </c>
      <c r="D19306">
        <v>2</v>
      </c>
      <c r="E19306">
        <v>1</v>
      </c>
      <c r="F19306">
        <v>34</v>
      </c>
      <c r="G19306">
        <v>-1</v>
      </c>
      <c r="H19306">
        <v>-1</v>
      </c>
      <c r="I19306">
        <v>-1</v>
      </c>
      <c r="J19306">
        <v>-1</v>
      </c>
      <c r="K19306">
        <v>0</v>
      </c>
      <c r="L19306">
        <v>-1</v>
      </c>
      <c r="M19306">
        <v>3128</v>
      </c>
      <c r="N19306">
        <v>10998</v>
      </c>
      <c r="O19306">
        <v>1509</v>
      </c>
      <c r="P19306">
        <v>1390</v>
      </c>
      <c r="Q19306">
        <v>1072</v>
      </c>
      <c r="R19306">
        <v>849</v>
      </c>
      <c r="S19306">
        <v>10998</v>
      </c>
      <c r="T19306">
        <v>1509</v>
      </c>
      <c r="U19306">
        <v>1390</v>
      </c>
      <c r="V19306">
        <v>0</v>
      </c>
      <c r="W19306">
        <v>849</v>
      </c>
      <c r="X19306">
        <v>3720</v>
      </c>
      <c r="Y19306">
        <v>0</v>
      </c>
    </row>
    <row r="19307" spans="1:25" x14ac:dyDescent="0.35">
      <c r="A19307">
        <v>16366</v>
      </c>
      <c r="B19307" s="1">
        <v>300000</v>
      </c>
      <c r="C19307">
        <v>2</v>
      </c>
      <c r="D19307">
        <v>1</v>
      </c>
      <c r="E19307">
        <v>2</v>
      </c>
      <c r="F19307">
        <v>35</v>
      </c>
      <c r="G19307">
        <v>-1</v>
      </c>
      <c r="H19307">
        <v>-1</v>
      </c>
      <c r="I19307">
        <v>-1</v>
      </c>
      <c r="J19307">
        <v>-1</v>
      </c>
      <c r="K19307">
        <v>-1</v>
      </c>
      <c r="L19307">
        <v>-1</v>
      </c>
      <c r="M19307">
        <v>103</v>
      </c>
      <c r="N19307">
        <v>344</v>
      </c>
      <c r="O19307">
        <v>891</v>
      </c>
      <c r="P19307">
        <v>889</v>
      </c>
      <c r="Q19307">
        <v>889</v>
      </c>
      <c r="R19307">
        <v>739</v>
      </c>
      <c r="S19307">
        <v>344</v>
      </c>
      <c r="T19307">
        <v>891</v>
      </c>
      <c r="U19307">
        <v>889</v>
      </c>
      <c r="V19307">
        <v>889</v>
      </c>
      <c r="W19307">
        <v>739</v>
      </c>
      <c r="X19307">
        <v>1807</v>
      </c>
      <c r="Y19307">
        <v>0</v>
      </c>
    </row>
    <row r="19308" spans="1:25" x14ac:dyDescent="0.35">
      <c r="A19308">
        <v>16367</v>
      </c>
      <c r="B19308">
        <v>140000</v>
      </c>
      <c r="C19308">
        <v>2</v>
      </c>
      <c r="D19308">
        <v>1</v>
      </c>
      <c r="E19308">
        <v>1</v>
      </c>
      <c r="F19308">
        <v>45</v>
      </c>
      <c r="G19308">
        <v>-1</v>
      </c>
      <c r="H19308">
        <v>-1</v>
      </c>
      <c r="I19308">
        <v>-1</v>
      </c>
      <c r="J19308">
        <v>-1</v>
      </c>
      <c r="K19308">
        <v>0</v>
      </c>
      <c r="L19308">
        <v>0</v>
      </c>
      <c r="M19308">
        <v>2300</v>
      </c>
      <c r="N19308">
        <v>483</v>
      </c>
      <c r="O19308">
        <v>487</v>
      </c>
      <c r="P19308">
        <v>1011</v>
      </c>
      <c r="Q19308">
        <v>524</v>
      </c>
      <c r="R19308">
        <v>1037</v>
      </c>
      <c r="S19308">
        <v>483</v>
      </c>
      <c r="T19308">
        <v>487</v>
      </c>
      <c r="U19308">
        <v>1011</v>
      </c>
      <c r="V19308">
        <v>0</v>
      </c>
      <c r="W19308">
        <v>1000</v>
      </c>
      <c r="X19308">
        <v>974</v>
      </c>
      <c r="Y19308">
        <v>0</v>
      </c>
    </row>
    <row r="19309" spans="1:25" x14ac:dyDescent="0.35">
      <c r="A19309">
        <v>16369</v>
      </c>
      <c r="B19309">
        <v>190000</v>
      </c>
      <c r="C19309">
        <v>2</v>
      </c>
      <c r="D19309">
        <v>1</v>
      </c>
      <c r="E19309">
        <v>2</v>
      </c>
      <c r="F19309">
        <v>31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0</v>
      </c>
      <c r="M19309">
        <v>150183</v>
      </c>
      <c r="N19309">
        <v>129603</v>
      </c>
      <c r="O19309">
        <v>131661</v>
      </c>
      <c r="P19309">
        <v>137765</v>
      </c>
      <c r="Q19309">
        <v>123616</v>
      </c>
      <c r="R19309">
        <v>125841</v>
      </c>
      <c r="S19309">
        <v>7000</v>
      </c>
      <c r="T19309">
        <v>7000</v>
      </c>
      <c r="U19309">
        <v>8500</v>
      </c>
      <c r="V19309">
        <v>5000</v>
      </c>
      <c r="W19309">
        <v>6000</v>
      </c>
      <c r="X19309">
        <v>5000</v>
      </c>
      <c r="Y19309">
        <v>0</v>
      </c>
    </row>
    <row r="19310" spans="1:25" x14ac:dyDescent="0.35">
      <c r="A19310">
        <v>16370</v>
      </c>
      <c r="B19310" s="1">
        <v>500000</v>
      </c>
      <c r="C19310">
        <v>2</v>
      </c>
      <c r="D19310">
        <v>1</v>
      </c>
      <c r="E19310">
        <v>2</v>
      </c>
      <c r="F19310">
        <v>31</v>
      </c>
      <c r="G19310">
        <v>0</v>
      </c>
      <c r="H19310">
        <v>0</v>
      </c>
      <c r="I19310">
        <v>0</v>
      </c>
      <c r="J19310">
        <v>0</v>
      </c>
      <c r="K19310">
        <v>0</v>
      </c>
      <c r="L19310">
        <v>0</v>
      </c>
      <c r="M19310">
        <v>67475</v>
      </c>
      <c r="N19310">
        <v>72191</v>
      </c>
      <c r="O19310">
        <v>64130</v>
      </c>
      <c r="P19310">
        <v>45766</v>
      </c>
      <c r="Q19310">
        <v>45324</v>
      </c>
      <c r="R19310">
        <v>55011</v>
      </c>
      <c r="S19310">
        <v>6000</v>
      </c>
      <c r="T19310">
        <v>2332</v>
      </c>
      <c r="U19310">
        <v>1219</v>
      </c>
      <c r="V19310">
        <v>5000</v>
      </c>
      <c r="W19310">
        <v>54000</v>
      </c>
      <c r="X19310">
        <v>110000</v>
      </c>
      <c r="Y19310">
        <v>0</v>
      </c>
    </row>
    <row r="19311" spans="1:25" x14ac:dyDescent="0.35">
      <c r="A19311">
        <v>16371</v>
      </c>
      <c r="B19311" s="1">
        <v>200000</v>
      </c>
      <c r="C19311">
        <v>2</v>
      </c>
      <c r="D19311">
        <v>1</v>
      </c>
      <c r="E19311">
        <v>1</v>
      </c>
      <c r="F19311">
        <v>39</v>
      </c>
      <c r="G19311">
        <v>-1</v>
      </c>
      <c r="H19311">
        <v>-1</v>
      </c>
      <c r="I19311">
        <v>-1</v>
      </c>
      <c r="J19311">
        <v>-2</v>
      </c>
      <c r="K19311">
        <v>-1</v>
      </c>
      <c r="L19311">
        <v>-1</v>
      </c>
      <c r="M19311">
        <v>14510</v>
      </c>
      <c r="N19311">
        <v>7922</v>
      </c>
      <c r="O19311">
        <v>0</v>
      </c>
      <c r="P19311">
        <v>0</v>
      </c>
      <c r="Q19311">
        <v>506</v>
      </c>
      <c r="R19311">
        <v>4408</v>
      </c>
      <c r="S19311">
        <v>7922</v>
      </c>
      <c r="T19311">
        <v>0</v>
      </c>
      <c r="U19311">
        <v>0</v>
      </c>
      <c r="V19311">
        <v>506</v>
      </c>
      <c r="W19311">
        <v>4408</v>
      </c>
      <c r="X19311">
        <v>0</v>
      </c>
      <c r="Y19311">
        <v>0</v>
      </c>
    </row>
    <row r="19312" spans="1:25" x14ac:dyDescent="0.35">
      <c r="A19312">
        <v>16372</v>
      </c>
      <c r="B19312">
        <v>310000</v>
      </c>
      <c r="C19312">
        <v>2</v>
      </c>
      <c r="D19312">
        <v>2</v>
      </c>
      <c r="E19312">
        <v>1</v>
      </c>
      <c r="F19312">
        <v>37</v>
      </c>
      <c r="G19312">
        <v>0</v>
      </c>
      <c r="H19312">
        <v>0</v>
      </c>
      <c r="I19312">
        <v>0</v>
      </c>
      <c r="J19312">
        <v>0</v>
      </c>
      <c r="K19312">
        <v>0</v>
      </c>
      <c r="L19312">
        <v>0</v>
      </c>
      <c r="M19312">
        <v>30691</v>
      </c>
      <c r="N19312">
        <v>27595</v>
      </c>
      <c r="O19312">
        <v>29616</v>
      </c>
      <c r="P19312">
        <v>29598</v>
      </c>
      <c r="Q19312">
        <v>27589</v>
      </c>
      <c r="R19312">
        <v>28985</v>
      </c>
      <c r="S19312">
        <v>7595</v>
      </c>
      <c r="T19312">
        <v>5616</v>
      </c>
      <c r="U19312">
        <v>9598</v>
      </c>
      <c r="V19312">
        <v>5589</v>
      </c>
      <c r="W19312">
        <v>5985</v>
      </c>
      <c r="X19312">
        <v>9382</v>
      </c>
      <c r="Y19312">
        <v>0</v>
      </c>
    </row>
    <row r="19313" spans="1:25" x14ac:dyDescent="0.35">
      <c r="A19313">
        <v>16373</v>
      </c>
      <c r="B19313">
        <v>30000</v>
      </c>
      <c r="C19313">
        <v>2</v>
      </c>
      <c r="D19313">
        <v>3</v>
      </c>
      <c r="E19313">
        <v>1</v>
      </c>
      <c r="F19313">
        <v>49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24885</v>
      </c>
      <c r="N19313">
        <v>25886</v>
      </c>
      <c r="O19313">
        <v>26901</v>
      </c>
      <c r="P19313">
        <v>27907</v>
      </c>
      <c r="Q19313">
        <v>28469</v>
      </c>
      <c r="R19313">
        <v>29058</v>
      </c>
      <c r="S19313">
        <v>1215</v>
      </c>
      <c r="T19313">
        <v>1230</v>
      </c>
      <c r="U19313">
        <v>1236</v>
      </c>
      <c r="V19313">
        <v>798</v>
      </c>
      <c r="W19313">
        <v>822</v>
      </c>
      <c r="X19313">
        <v>1079</v>
      </c>
      <c r="Y19313">
        <v>0</v>
      </c>
    </row>
    <row r="19314" spans="1:25" x14ac:dyDescent="0.35">
      <c r="A19314">
        <v>16374</v>
      </c>
      <c r="B19314">
        <v>280000</v>
      </c>
      <c r="C19314">
        <v>2</v>
      </c>
      <c r="D19314">
        <v>2</v>
      </c>
      <c r="E19314">
        <v>1</v>
      </c>
      <c r="F19314">
        <v>49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66749</v>
      </c>
      <c r="N19314">
        <v>67942</v>
      </c>
      <c r="O19314">
        <v>67908</v>
      </c>
      <c r="P19314">
        <v>63990</v>
      </c>
      <c r="Q19314">
        <v>64050</v>
      </c>
      <c r="R19314">
        <v>64486</v>
      </c>
      <c r="S19314">
        <v>3001</v>
      </c>
      <c r="T19314">
        <v>2382</v>
      </c>
      <c r="U19314">
        <v>67867</v>
      </c>
      <c r="V19314">
        <v>2420</v>
      </c>
      <c r="W19314">
        <v>2338</v>
      </c>
      <c r="X19314">
        <v>2326</v>
      </c>
      <c r="Y19314">
        <v>0</v>
      </c>
    </row>
    <row r="19315" spans="1:25" x14ac:dyDescent="0.35">
      <c r="A19315">
        <v>16378</v>
      </c>
      <c r="B19315">
        <v>170000</v>
      </c>
      <c r="C19315">
        <v>2</v>
      </c>
      <c r="D19315">
        <v>1</v>
      </c>
      <c r="E19315">
        <v>1</v>
      </c>
      <c r="F19315">
        <v>41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0</v>
      </c>
      <c r="M19315">
        <v>118379</v>
      </c>
      <c r="N19315">
        <v>120087</v>
      </c>
      <c r="O19315">
        <v>121958</v>
      </c>
      <c r="P19315">
        <v>123629</v>
      </c>
      <c r="Q19315">
        <v>123605</v>
      </c>
      <c r="R19315">
        <v>123794</v>
      </c>
      <c r="S19315">
        <v>4294</v>
      </c>
      <c r="T19315">
        <v>4428</v>
      </c>
      <c r="U19315">
        <v>4326</v>
      </c>
      <c r="V19315">
        <v>4154</v>
      </c>
      <c r="W19315">
        <v>4345</v>
      </c>
      <c r="X19315">
        <v>9098</v>
      </c>
      <c r="Y19315">
        <v>0</v>
      </c>
    </row>
    <row r="19316" spans="1:25" x14ac:dyDescent="0.35">
      <c r="A19316">
        <v>16379</v>
      </c>
      <c r="B19316">
        <v>110000</v>
      </c>
      <c r="C19316">
        <v>2</v>
      </c>
      <c r="D19316">
        <v>1</v>
      </c>
      <c r="E19316">
        <v>1</v>
      </c>
      <c r="F19316">
        <v>42</v>
      </c>
      <c r="G19316">
        <v>0</v>
      </c>
      <c r="H19316">
        <v>0</v>
      </c>
      <c r="I19316">
        <v>0</v>
      </c>
      <c r="J19316">
        <v>0</v>
      </c>
      <c r="K19316">
        <v>0</v>
      </c>
      <c r="L19316">
        <v>0</v>
      </c>
      <c r="M19316">
        <v>47021</v>
      </c>
      <c r="N19316">
        <v>48235</v>
      </c>
      <c r="O19316">
        <v>49455</v>
      </c>
      <c r="P19316">
        <v>51132</v>
      </c>
      <c r="Q19316">
        <v>52183</v>
      </c>
      <c r="R19316">
        <v>53192</v>
      </c>
      <c r="S19316">
        <v>2000</v>
      </c>
      <c r="T19316">
        <v>2000</v>
      </c>
      <c r="U19316">
        <v>2500</v>
      </c>
      <c r="V19316">
        <v>2500</v>
      </c>
      <c r="W19316">
        <v>2000</v>
      </c>
      <c r="X19316">
        <v>3000</v>
      </c>
      <c r="Y19316">
        <v>0</v>
      </c>
    </row>
    <row r="19317" spans="1:25" x14ac:dyDescent="0.35">
      <c r="A19317">
        <v>16384</v>
      </c>
      <c r="B19317">
        <v>20000</v>
      </c>
      <c r="C19317">
        <v>2</v>
      </c>
      <c r="D19317">
        <v>3</v>
      </c>
      <c r="E19317">
        <v>2</v>
      </c>
      <c r="F19317">
        <v>46</v>
      </c>
      <c r="G19317">
        <v>1</v>
      </c>
      <c r="H19317">
        <v>2</v>
      </c>
      <c r="I19317">
        <v>0</v>
      </c>
      <c r="J19317">
        <v>0</v>
      </c>
      <c r="K19317">
        <v>0</v>
      </c>
      <c r="L19317">
        <v>0</v>
      </c>
      <c r="M19317">
        <v>18505</v>
      </c>
      <c r="N19317">
        <v>17898</v>
      </c>
      <c r="O19317">
        <v>18067</v>
      </c>
      <c r="P19317">
        <v>18917</v>
      </c>
      <c r="Q19317">
        <v>18717</v>
      </c>
      <c r="R19317">
        <v>17144</v>
      </c>
      <c r="S19317">
        <v>0</v>
      </c>
      <c r="T19317">
        <v>1800</v>
      </c>
      <c r="U19317">
        <v>1600</v>
      </c>
      <c r="V19317">
        <v>400</v>
      </c>
      <c r="W19317">
        <v>0</v>
      </c>
      <c r="X19317">
        <v>0</v>
      </c>
      <c r="Y19317">
        <v>0</v>
      </c>
    </row>
    <row r="19318" spans="1:25" x14ac:dyDescent="0.35">
      <c r="A19318">
        <v>16385</v>
      </c>
      <c r="B19318">
        <v>220000</v>
      </c>
      <c r="C19318">
        <v>2</v>
      </c>
      <c r="D19318">
        <v>1</v>
      </c>
      <c r="E19318">
        <v>1</v>
      </c>
      <c r="F19318">
        <v>42</v>
      </c>
      <c r="G19318">
        <v>-1</v>
      </c>
      <c r="H19318">
        <v>-1</v>
      </c>
      <c r="I19318">
        <v>-1</v>
      </c>
      <c r="J19318">
        <v>-1</v>
      </c>
      <c r="K19318">
        <v>-1</v>
      </c>
      <c r="L19318">
        <v>-1</v>
      </c>
      <c r="M19318">
        <v>316</v>
      </c>
      <c r="N19318">
        <v>316</v>
      </c>
      <c r="O19318">
        <v>396</v>
      </c>
      <c r="P19318">
        <v>316</v>
      </c>
      <c r="Q19318">
        <v>32816</v>
      </c>
      <c r="R19318">
        <v>316</v>
      </c>
      <c r="S19318">
        <v>316</v>
      </c>
      <c r="T19318">
        <v>396</v>
      </c>
      <c r="U19318">
        <v>316</v>
      </c>
      <c r="V19318">
        <v>32816</v>
      </c>
      <c r="W19318">
        <v>316</v>
      </c>
      <c r="X19318">
        <v>316</v>
      </c>
      <c r="Y19318">
        <v>0</v>
      </c>
    </row>
    <row r="19319" spans="1:25" x14ac:dyDescent="0.35">
      <c r="A19319">
        <v>16386</v>
      </c>
      <c r="B19319">
        <v>230000</v>
      </c>
      <c r="C19319">
        <v>2</v>
      </c>
      <c r="D19319">
        <v>2</v>
      </c>
      <c r="E19319">
        <v>1</v>
      </c>
      <c r="F19319">
        <v>42</v>
      </c>
      <c r="G19319">
        <v>-2</v>
      </c>
      <c r="H19319">
        <v>-2</v>
      </c>
      <c r="I19319">
        <v>-2</v>
      </c>
      <c r="J19319">
        <v>-2</v>
      </c>
      <c r="K19319">
        <v>-2</v>
      </c>
      <c r="L19319">
        <v>-2</v>
      </c>
      <c r="M19319">
        <v>390</v>
      </c>
      <c r="N19319">
        <v>390</v>
      </c>
      <c r="O19319">
        <v>390</v>
      </c>
      <c r="P19319">
        <v>390</v>
      </c>
      <c r="Q19319">
        <v>1240</v>
      </c>
      <c r="R19319">
        <v>4234</v>
      </c>
      <c r="S19319">
        <v>390</v>
      </c>
      <c r="T19319">
        <v>390</v>
      </c>
      <c r="U19319">
        <v>390</v>
      </c>
      <c r="V19319">
        <v>1240</v>
      </c>
      <c r="W19319">
        <v>4234</v>
      </c>
      <c r="X19319">
        <v>2970</v>
      </c>
      <c r="Y19319">
        <v>0</v>
      </c>
    </row>
    <row r="19320" spans="1:25" x14ac:dyDescent="0.35">
      <c r="A19320">
        <v>16388</v>
      </c>
      <c r="B19320">
        <v>450000</v>
      </c>
      <c r="C19320">
        <v>2</v>
      </c>
      <c r="D19320">
        <v>2</v>
      </c>
      <c r="E19320">
        <v>1</v>
      </c>
      <c r="F19320">
        <v>38</v>
      </c>
      <c r="G19320">
        <v>0</v>
      </c>
      <c r="H19320">
        <v>0</v>
      </c>
      <c r="I19320">
        <v>0</v>
      </c>
      <c r="J19320">
        <v>0</v>
      </c>
      <c r="K19320">
        <v>0</v>
      </c>
      <c r="L19320">
        <v>0</v>
      </c>
      <c r="M19320">
        <v>87836</v>
      </c>
      <c r="N19320">
        <v>92361</v>
      </c>
      <c r="O19320">
        <v>96013</v>
      </c>
      <c r="P19320">
        <v>34079</v>
      </c>
      <c r="Q19320">
        <v>35629</v>
      </c>
      <c r="R19320">
        <v>59829</v>
      </c>
      <c r="S19320">
        <v>6000</v>
      </c>
      <c r="T19320">
        <v>6000</v>
      </c>
      <c r="U19320">
        <v>10000</v>
      </c>
      <c r="V19320">
        <v>15000</v>
      </c>
      <c r="W19320">
        <v>35000</v>
      </c>
      <c r="X19320">
        <v>115000</v>
      </c>
      <c r="Y19320">
        <v>0</v>
      </c>
    </row>
    <row r="19321" spans="1:25" x14ac:dyDescent="0.35">
      <c r="A19321">
        <v>16389</v>
      </c>
      <c r="B19321">
        <v>390000</v>
      </c>
      <c r="C19321">
        <v>2</v>
      </c>
      <c r="D19321">
        <v>1</v>
      </c>
      <c r="E19321">
        <v>1</v>
      </c>
      <c r="F19321">
        <v>46</v>
      </c>
      <c r="G19321">
        <v>-1</v>
      </c>
      <c r="H19321">
        <v>-1</v>
      </c>
      <c r="I19321">
        <v>-1</v>
      </c>
      <c r="J19321">
        <v>-1</v>
      </c>
      <c r="K19321">
        <v>0</v>
      </c>
      <c r="L19321">
        <v>0</v>
      </c>
      <c r="M19321">
        <v>6570</v>
      </c>
      <c r="N19321">
        <v>2287</v>
      </c>
      <c r="O19321">
        <v>0</v>
      </c>
      <c r="P19321">
        <v>18692</v>
      </c>
      <c r="Q19321">
        <v>10418</v>
      </c>
      <c r="R19321">
        <v>8590</v>
      </c>
      <c r="S19321">
        <v>2287</v>
      </c>
      <c r="T19321">
        <v>0</v>
      </c>
      <c r="U19321">
        <v>18692</v>
      </c>
      <c r="V19321">
        <v>1000</v>
      </c>
      <c r="W19321">
        <v>172</v>
      </c>
      <c r="X19321">
        <v>4801</v>
      </c>
      <c r="Y19321">
        <v>0</v>
      </c>
    </row>
    <row r="19322" spans="1:25" x14ac:dyDescent="0.35">
      <c r="A19322">
        <v>16390</v>
      </c>
      <c r="B19322">
        <v>90000</v>
      </c>
      <c r="C19322">
        <v>2</v>
      </c>
      <c r="D19322">
        <v>2</v>
      </c>
      <c r="E19322">
        <v>2</v>
      </c>
      <c r="F19322">
        <v>29</v>
      </c>
      <c r="G19322">
        <v>1</v>
      </c>
      <c r="H19322">
        <v>2</v>
      </c>
      <c r="I19322">
        <v>2</v>
      </c>
      <c r="J19322">
        <v>2</v>
      </c>
      <c r="K19322">
        <v>0</v>
      </c>
      <c r="L19322">
        <v>0</v>
      </c>
      <c r="M19322">
        <v>34954</v>
      </c>
      <c r="N19322">
        <v>34093</v>
      </c>
      <c r="O19322">
        <v>37539</v>
      </c>
      <c r="P19322">
        <v>36641</v>
      </c>
      <c r="Q19322">
        <v>37061</v>
      </c>
      <c r="R19322">
        <v>38011</v>
      </c>
      <c r="S19322">
        <v>0</v>
      </c>
      <c r="T19322">
        <v>4000</v>
      </c>
      <c r="U19322">
        <v>0</v>
      </c>
      <c r="V19322">
        <v>1326</v>
      </c>
      <c r="W19322">
        <v>1547</v>
      </c>
      <c r="X19322">
        <v>3000</v>
      </c>
      <c r="Y19322">
        <v>0</v>
      </c>
    </row>
    <row r="19323" spans="1:25" x14ac:dyDescent="0.35">
      <c r="A19323">
        <v>16393</v>
      </c>
      <c r="B19323">
        <v>80000</v>
      </c>
      <c r="C19323">
        <v>2</v>
      </c>
      <c r="D19323">
        <v>3</v>
      </c>
      <c r="E19323">
        <v>1</v>
      </c>
      <c r="F19323">
        <v>40</v>
      </c>
      <c r="G19323">
        <v>-1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7111</v>
      </c>
      <c r="N19323">
        <v>12774</v>
      </c>
      <c r="O19323">
        <v>16817</v>
      </c>
      <c r="P19323">
        <v>15274</v>
      </c>
      <c r="Q19323">
        <v>20043</v>
      </c>
      <c r="R19323">
        <v>13318</v>
      </c>
      <c r="S19323">
        <v>6500</v>
      </c>
      <c r="T19323">
        <v>5000</v>
      </c>
      <c r="U19323">
        <v>4025</v>
      </c>
      <c r="V19323">
        <v>8000</v>
      </c>
      <c r="W19323">
        <v>5000</v>
      </c>
      <c r="X19323">
        <v>2000</v>
      </c>
      <c r="Y19323">
        <v>0</v>
      </c>
    </row>
    <row r="19324" spans="1:25" x14ac:dyDescent="0.35">
      <c r="A19324">
        <v>16394</v>
      </c>
      <c r="B19324">
        <v>180000</v>
      </c>
      <c r="C19324">
        <v>2</v>
      </c>
      <c r="D19324">
        <v>2</v>
      </c>
      <c r="E19324">
        <v>2</v>
      </c>
      <c r="F19324">
        <v>43</v>
      </c>
      <c r="G19324">
        <v>-1</v>
      </c>
      <c r="H19324">
        <v>-1</v>
      </c>
      <c r="I19324">
        <v>-1</v>
      </c>
      <c r="J19324">
        <v>-1</v>
      </c>
      <c r="K19324">
        <v>-1</v>
      </c>
      <c r="L19324">
        <v>0</v>
      </c>
      <c r="M19324">
        <v>543</v>
      </c>
      <c r="N19324">
        <v>-535</v>
      </c>
      <c r="O19324">
        <v>2145</v>
      </c>
      <c r="P19324">
        <v>12532</v>
      </c>
      <c r="Q19324">
        <v>655</v>
      </c>
      <c r="R19324">
        <v>390</v>
      </c>
      <c r="S19324">
        <v>0</v>
      </c>
      <c r="T19324">
        <v>3212</v>
      </c>
      <c r="U19324">
        <v>12532</v>
      </c>
      <c r="V19324">
        <v>655</v>
      </c>
      <c r="W19324">
        <v>157</v>
      </c>
      <c r="X19324">
        <v>2063</v>
      </c>
      <c r="Y19324">
        <v>0</v>
      </c>
    </row>
    <row r="19325" spans="1:25" x14ac:dyDescent="0.35">
      <c r="A19325">
        <v>16395</v>
      </c>
      <c r="B19325">
        <v>320000</v>
      </c>
      <c r="C19325">
        <v>2</v>
      </c>
      <c r="D19325">
        <v>2</v>
      </c>
      <c r="E19325">
        <v>1</v>
      </c>
      <c r="F19325">
        <v>46</v>
      </c>
      <c r="G19325">
        <v>-1</v>
      </c>
      <c r="H19325">
        <v>-1</v>
      </c>
      <c r="I19325">
        <v>-1</v>
      </c>
      <c r="J19325">
        <v>-1</v>
      </c>
      <c r="K19325">
        <v>0</v>
      </c>
      <c r="L19325">
        <v>-1</v>
      </c>
      <c r="M19325">
        <v>545</v>
      </c>
      <c r="N19325">
        <v>5590</v>
      </c>
      <c r="O19325">
        <v>8477</v>
      </c>
      <c r="P19325">
        <v>18428</v>
      </c>
      <c r="Q19325">
        <v>119</v>
      </c>
      <c r="R19325">
        <v>9416</v>
      </c>
      <c r="S19325">
        <v>5590</v>
      </c>
      <c r="T19325">
        <v>8489</v>
      </c>
      <c r="U19325">
        <v>18443</v>
      </c>
      <c r="V19325">
        <v>0</v>
      </c>
      <c r="W19325">
        <v>9416</v>
      </c>
      <c r="X19325">
        <v>2328</v>
      </c>
      <c r="Y19325">
        <v>0</v>
      </c>
    </row>
    <row r="19326" spans="1:25" x14ac:dyDescent="0.35">
      <c r="A19326">
        <v>16396</v>
      </c>
      <c r="B19326">
        <v>320000</v>
      </c>
      <c r="C19326">
        <v>2</v>
      </c>
      <c r="D19326">
        <v>1</v>
      </c>
      <c r="E19326">
        <v>2</v>
      </c>
      <c r="F19326">
        <v>36</v>
      </c>
      <c r="G19326">
        <v>0</v>
      </c>
      <c r="H19326">
        <v>0</v>
      </c>
      <c r="I19326">
        <v>0</v>
      </c>
      <c r="J19326">
        <v>0</v>
      </c>
      <c r="K19326">
        <v>0</v>
      </c>
      <c r="L19326">
        <v>0</v>
      </c>
      <c r="M19326">
        <v>29026</v>
      </c>
      <c r="N19326">
        <v>28179</v>
      </c>
      <c r="O19326">
        <v>28695</v>
      </c>
      <c r="P19326">
        <v>19370</v>
      </c>
      <c r="Q19326">
        <v>10155</v>
      </c>
      <c r="R19326">
        <v>3788</v>
      </c>
      <c r="S19326">
        <v>5000</v>
      </c>
      <c r="T19326">
        <v>5018</v>
      </c>
      <c r="U19326">
        <v>1000</v>
      </c>
      <c r="V19326">
        <v>3000</v>
      </c>
      <c r="W19326">
        <v>0</v>
      </c>
      <c r="X19326">
        <v>7013</v>
      </c>
      <c r="Y19326">
        <v>0</v>
      </c>
    </row>
    <row r="19327" spans="1:25" x14ac:dyDescent="0.35">
      <c r="A19327">
        <v>16397</v>
      </c>
      <c r="B19327" s="1">
        <v>100000</v>
      </c>
      <c r="C19327">
        <v>2</v>
      </c>
      <c r="D19327">
        <v>2</v>
      </c>
      <c r="E19327">
        <v>1</v>
      </c>
      <c r="F19327">
        <v>39</v>
      </c>
      <c r="G19327">
        <v>2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95893</v>
      </c>
      <c r="N19327">
        <v>97040</v>
      </c>
      <c r="O19327">
        <v>65668</v>
      </c>
      <c r="P19327">
        <v>66046</v>
      </c>
      <c r="Q19327">
        <v>66779</v>
      </c>
      <c r="R19327">
        <v>45833</v>
      </c>
      <c r="S19327">
        <v>3552</v>
      </c>
      <c r="T19327">
        <v>2617</v>
      </c>
      <c r="U19327">
        <v>2098</v>
      </c>
      <c r="V19327">
        <v>1916</v>
      </c>
      <c r="W19327">
        <v>1707</v>
      </c>
      <c r="X19327">
        <v>1732</v>
      </c>
      <c r="Y19327">
        <v>0</v>
      </c>
    </row>
    <row r="19328" spans="1:25" x14ac:dyDescent="0.35">
      <c r="A19328">
        <v>16398</v>
      </c>
      <c r="B19328">
        <v>20000</v>
      </c>
      <c r="C19328">
        <v>2</v>
      </c>
      <c r="D19328">
        <v>3</v>
      </c>
      <c r="E19328">
        <v>1</v>
      </c>
      <c r="F19328">
        <v>42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18650</v>
      </c>
      <c r="N19328">
        <v>15456</v>
      </c>
      <c r="O19328">
        <v>16504</v>
      </c>
      <c r="P19328">
        <v>17496</v>
      </c>
      <c r="Q19328">
        <v>18219</v>
      </c>
      <c r="R19328">
        <v>18783</v>
      </c>
      <c r="S19328">
        <v>1300</v>
      </c>
      <c r="T19328">
        <v>1300</v>
      </c>
      <c r="U19328">
        <v>1280</v>
      </c>
      <c r="V19328">
        <v>1000</v>
      </c>
      <c r="W19328">
        <v>1000</v>
      </c>
      <c r="X19328">
        <v>1107</v>
      </c>
      <c r="Y19328">
        <v>0</v>
      </c>
    </row>
    <row r="19329" spans="1:25" x14ac:dyDescent="0.35">
      <c r="A19329">
        <v>16399</v>
      </c>
      <c r="B19329">
        <v>140000</v>
      </c>
      <c r="C19329">
        <v>2</v>
      </c>
      <c r="D19329">
        <v>3</v>
      </c>
      <c r="E19329">
        <v>2</v>
      </c>
      <c r="F19329">
        <v>34</v>
      </c>
      <c r="G19329">
        <v>-1</v>
      </c>
      <c r="H19329">
        <v>-1</v>
      </c>
      <c r="I19329">
        <v>-1</v>
      </c>
      <c r="J19329">
        <v>-1</v>
      </c>
      <c r="K19329">
        <v>-1</v>
      </c>
      <c r="L19329">
        <v>-1</v>
      </c>
      <c r="M19329">
        <v>316</v>
      </c>
      <c r="N19329">
        <v>0</v>
      </c>
      <c r="O19329">
        <v>2549</v>
      </c>
      <c r="P19329">
        <v>151</v>
      </c>
      <c r="Q19329">
        <v>0</v>
      </c>
      <c r="R19329">
        <v>574</v>
      </c>
      <c r="S19329">
        <v>0</v>
      </c>
      <c r="T19329">
        <v>2549</v>
      </c>
      <c r="U19329">
        <v>151</v>
      </c>
      <c r="V19329">
        <v>0</v>
      </c>
      <c r="W19329">
        <v>574</v>
      </c>
      <c r="X19329">
        <v>918</v>
      </c>
      <c r="Y19329">
        <v>0</v>
      </c>
    </row>
    <row r="19330" spans="1:25" x14ac:dyDescent="0.35">
      <c r="A19330">
        <v>16400</v>
      </c>
      <c r="B19330" s="1">
        <v>100000</v>
      </c>
      <c r="C19330">
        <v>2</v>
      </c>
      <c r="D19330">
        <v>3</v>
      </c>
      <c r="E19330">
        <v>2</v>
      </c>
      <c r="F19330">
        <v>39</v>
      </c>
      <c r="G19330">
        <v>-1</v>
      </c>
      <c r="H19330">
        <v>-1</v>
      </c>
      <c r="I19330">
        <v>-1</v>
      </c>
      <c r="J19330">
        <v>-1</v>
      </c>
      <c r="K19330">
        <v>-1</v>
      </c>
      <c r="L19330">
        <v>-1</v>
      </c>
      <c r="M19330">
        <v>1130</v>
      </c>
      <c r="N19330">
        <v>600</v>
      </c>
      <c r="O19330">
        <v>0</v>
      </c>
      <c r="P19330">
        <v>660</v>
      </c>
      <c r="Q19330">
        <v>2030</v>
      </c>
      <c r="R19330">
        <v>3170</v>
      </c>
      <c r="S19330">
        <v>600</v>
      </c>
      <c r="T19330">
        <v>0</v>
      </c>
      <c r="U19330">
        <v>660</v>
      </c>
      <c r="V19330">
        <v>2030</v>
      </c>
      <c r="W19330">
        <v>3170</v>
      </c>
      <c r="X19330">
        <v>1152</v>
      </c>
      <c r="Y19330">
        <v>0</v>
      </c>
    </row>
    <row r="19331" spans="1:25" x14ac:dyDescent="0.35">
      <c r="A19331">
        <v>16402</v>
      </c>
      <c r="B19331">
        <v>30000</v>
      </c>
      <c r="C19331">
        <v>2</v>
      </c>
      <c r="D19331">
        <v>2</v>
      </c>
      <c r="E19331">
        <v>1</v>
      </c>
      <c r="F19331">
        <v>36</v>
      </c>
      <c r="G19331">
        <v>0</v>
      </c>
      <c r="H19331">
        <v>0</v>
      </c>
      <c r="I19331">
        <v>0</v>
      </c>
      <c r="J19331">
        <v>2</v>
      </c>
      <c r="K19331">
        <v>0</v>
      </c>
      <c r="L19331">
        <v>0</v>
      </c>
      <c r="M19331">
        <v>23309</v>
      </c>
      <c r="N19331">
        <v>24610</v>
      </c>
      <c r="O19331">
        <v>26404</v>
      </c>
      <c r="P19331">
        <v>27149</v>
      </c>
      <c r="Q19331">
        <v>27634</v>
      </c>
      <c r="R19331">
        <v>28215</v>
      </c>
      <c r="S19331">
        <v>2000</v>
      </c>
      <c r="T19331">
        <v>2500</v>
      </c>
      <c r="U19331">
        <v>1500</v>
      </c>
      <c r="V19331">
        <v>1200</v>
      </c>
      <c r="W19331">
        <v>1142</v>
      </c>
      <c r="X19331">
        <v>1600</v>
      </c>
      <c r="Y19331">
        <v>0</v>
      </c>
    </row>
    <row r="19332" spans="1:25" x14ac:dyDescent="0.35">
      <c r="A19332">
        <v>16403</v>
      </c>
      <c r="B19332">
        <v>50000</v>
      </c>
      <c r="C19332">
        <v>2</v>
      </c>
      <c r="D19332">
        <v>3</v>
      </c>
      <c r="E19332">
        <v>1</v>
      </c>
      <c r="F19332">
        <v>39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38506</v>
      </c>
      <c r="N19332">
        <v>36749</v>
      </c>
      <c r="O19332">
        <v>32159</v>
      </c>
      <c r="P19332">
        <v>25145</v>
      </c>
      <c r="Q19332">
        <v>17331</v>
      </c>
      <c r="R19332">
        <v>17901</v>
      </c>
      <c r="S19332">
        <v>2008</v>
      </c>
      <c r="T19332">
        <v>3000</v>
      </c>
      <c r="U19332">
        <v>2000</v>
      </c>
      <c r="V19332">
        <v>1000</v>
      </c>
      <c r="W19332">
        <v>1000</v>
      </c>
      <c r="X19332">
        <v>1000</v>
      </c>
      <c r="Y19332">
        <v>0</v>
      </c>
    </row>
    <row r="19333" spans="1:25" x14ac:dyDescent="0.35">
      <c r="A19333">
        <v>16404</v>
      </c>
      <c r="B19333">
        <v>20000</v>
      </c>
      <c r="C19333">
        <v>2</v>
      </c>
      <c r="D19333">
        <v>2</v>
      </c>
      <c r="E19333">
        <v>1</v>
      </c>
      <c r="F19333">
        <v>44</v>
      </c>
      <c r="G19333">
        <v>0</v>
      </c>
      <c r="H19333">
        <v>0</v>
      </c>
      <c r="I19333">
        <v>0</v>
      </c>
      <c r="J19333">
        <v>0</v>
      </c>
      <c r="K19333">
        <v>2</v>
      </c>
      <c r="L19333">
        <v>0</v>
      </c>
      <c r="M19333">
        <v>12346</v>
      </c>
      <c r="N19333">
        <v>13615</v>
      </c>
      <c r="O19333">
        <v>13674</v>
      </c>
      <c r="P19333">
        <v>27524</v>
      </c>
      <c r="Q19333">
        <v>13490</v>
      </c>
      <c r="R19333">
        <v>15261</v>
      </c>
      <c r="S19333">
        <v>1500</v>
      </c>
      <c r="T19333">
        <v>2000</v>
      </c>
      <c r="U19333">
        <v>2500</v>
      </c>
      <c r="V19333">
        <v>500</v>
      </c>
      <c r="W19333">
        <v>2000</v>
      </c>
      <c r="X19333">
        <v>5000</v>
      </c>
      <c r="Y19333">
        <v>0</v>
      </c>
    </row>
    <row r="19334" spans="1:25" x14ac:dyDescent="0.35">
      <c r="A19334">
        <v>16405</v>
      </c>
      <c r="B19334" s="1">
        <v>200000</v>
      </c>
      <c r="C19334">
        <v>2</v>
      </c>
      <c r="D19334">
        <v>2</v>
      </c>
      <c r="E19334">
        <v>2</v>
      </c>
      <c r="F19334">
        <v>31</v>
      </c>
      <c r="G19334">
        <v>1</v>
      </c>
      <c r="H19334">
        <v>-2</v>
      </c>
      <c r="I19334">
        <v>-1</v>
      </c>
      <c r="J19334">
        <v>-1</v>
      </c>
      <c r="K19334">
        <v>-2</v>
      </c>
      <c r="L19334">
        <v>-2</v>
      </c>
      <c r="M19334">
        <v>0</v>
      </c>
      <c r="N19334">
        <v>0</v>
      </c>
      <c r="O19334">
        <v>500</v>
      </c>
      <c r="P19334">
        <v>0</v>
      </c>
      <c r="Q19334">
        <v>0</v>
      </c>
      <c r="R19334">
        <v>0</v>
      </c>
      <c r="S19334">
        <v>0</v>
      </c>
      <c r="T19334">
        <v>500</v>
      </c>
      <c r="U19334">
        <v>0</v>
      </c>
      <c r="V19334">
        <v>0</v>
      </c>
      <c r="W19334">
        <v>0</v>
      </c>
      <c r="X19334">
        <v>0</v>
      </c>
      <c r="Y19334">
        <v>0</v>
      </c>
    </row>
    <row r="19335" spans="1:25" x14ac:dyDescent="0.35">
      <c r="A19335">
        <v>16408</v>
      </c>
      <c r="B19335" s="1">
        <v>200000</v>
      </c>
      <c r="C19335">
        <v>2</v>
      </c>
      <c r="D19335">
        <v>1</v>
      </c>
      <c r="E19335">
        <v>1</v>
      </c>
      <c r="F19335">
        <v>33</v>
      </c>
      <c r="G19335">
        <v>1</v>
      </c>
      <c r="H19335">
        <v>-2</v>
      </c>
      <c r="I19335">
        <v>-2</v>
      </c>
      <c r="J19335">
        <v>-2</v>
      </c>
      <c r="K19335">
        <v>-2</v>
      </c>
      <c r="L19335">
        <v>-2</v>
      </c>
      <c r="M19335">
        <v>0</v>
      </c>
      <c r="N19335">
        <v>0</v>
      </c>
      <c r="O19335">
        <v>0</v>
      </c>
      <c r="P19335">
        <v>0</v>
      </c>
      <c r="Q19335">
        <v>0</v>
      </c>
      <c r="R19335">
        <v>0</v>
      </c>
      <c r="S19335">
        <v>0</v>
      </c>
      <c r="T19335">
        <v>0</v>
      </c>
      <c r="U19335">
        <v>0</v>
      </c>
      <c r="V19335">
        <v>0</v>
      </c>
      <c r="W19335">
        <v>0</v>
      </c>
      <c r="X19335">
        <v>1562</v>
      </c>
      <c r="Y19335">
        <v>0</v>
      </c>
    </row>
    <row r="19336" spans="1:25" x14ac:dyDescent="0.35">
      <c r="A19336">
        <v>16409</v>
      </c>
      <c r="B19336">
        <v>140000</v>
      </c>
      <c r="C19336">
        <v>2</v>
      </c>
      <c r="D19336">
        <v>3</v>
      </c>
      <c r="E19336">
        <v>1</v>
      </c>
      <c r="F19336">
        <v>34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138375</v>
      </c>
      <c r="N19336">
        <v>138796</v>
      </c>
      <c r="O19336">
        <v>142280</v>
      </c>
      <c r="P19336">
        <v>142002</v>
      </c>
      <c r="Q19336">
        <v>89035</v>
      </c>
      <c r="R19336">
        <v>94006</v>
      </c>
      <c r="S19336">
        <v>5000</v>
      </c>
      <c r="T19336">
        <v>8000</v>
      </c>
      <c r="U19336">
        <v>6314</v>
      </c>
      <c r="V19336">
        <v>3200</v>
      </c>
      <c r="W19336">
        <v>6400</v>
      </c>
      <c r="X19336">
        <v>2100</v>
      </c>
      <c r="Y19336">
        <v>0</v>
      </c>
    </row>
    <row r="19337" spans="1:25" x14ac:dyDescent="0.35">
      <c r="A19337">
        <v>16410</v>
      </c>
      <c r="B19337">
        <v>420000</v>
      </c>
      <c r="C19337">
        <v>2</v>
      </c>
      <c r="D19337">
        <v>1</v>
      </c>
      <c r="E19337">
        <v>2</v>
      </c>
      <c r="F19337">
        <v>31</v>
      </c>
      <c r="G19337">
        <v>0</v>
      </c>
      <c r="H19337">
        <v>0</v>
      </c>
      <c r="I19337">
        <v>0</v>
      </c>
      <c r="J19337">
        <v>0</v>
      </c>
      <c r="K19337">
        <v>-1</v>
      </c>
      <c r="L19337">
        <v>0</v>
      </c>
      <c r="M19337">
        <v>127901</v>
      </c>
      <c r="N19337">
        <v>95981</v>
      </c>
      <c r="O19337">
        <v>65979</v>
      </c>
      <c r="P19337">
        <v>36614</v>
      </c>
      <c r="Q19337">
        <v>208821</v>
      </c>
      <c r="R19337">
        <v>209508</v>
      </c>
      <c r="S19337">
        <v>3900</v>
      </c>
      <c r="T19337">
        <v>5000</v>
      </c>
      <c r="U19337">
        <v>5000</v>
      </c>
      <c r="V19337">
        <v>208821</v>
      </c>
      <c r="W19337">
        <v>9508</v>
      </c>
      <c r="X19337">
        <v>32258</v>
      </c>
      <c r="Y19337">
        <v>0</v>
      </c>
    </row>
    <row r="19338" spans="1:25" x14ac:dyDescent="0.35">
      <c r="A19338">
        <v>16411</v>
      </c>
      <c r="B19338">
        <v>150000</v>
      </c>
      <c r="C19338">
        <v>2</v>
      </c>
      <c r="D19338">
        <v>1</v>
      </c>
      <c r="E19338">
        <v>2</v>
      </c>
      <c r="F19338">
        <v>36</v>
      </c>
      <c r="G19338">
        <v>0</v>
      </c>
      <c r="H19338">
        <v>0</v>
      </c>
      <c r="I19338">
        <v>2</v>
      </c>
      <c r="J19338">
        <v>0</v>
      </c>
      <c r="K19338">
        <v>0</v>
      </c>
      <c r="L19338">
        <v>0</v>
      </c>
      <c r="M19338">
        <v>20755</v>
      </c>
      <c r="N19338">
        <v>25019</v>
      </c>
      <c r="O19338">
        <v>24335</v>
      </c>
      <c r="P19338">
        <v>24908</v>
      </c>
      <c r="Q19338">
        <v>15339</v>
      </c>
      <c r="R19338">
        <v>0</v>
      </c>
      <c r="S19338">
        <v>4938</v>
      </c>
      <c r="T19338">
        <v>0</v>
      </c>
      <c r="U19338">
        <v>1200</v>
      </c>
      <c r="V19338">
        <v>507</v>
      </c>
      <c r="W19338">
        <v>0</v>
      </c>
      <c r="X19338">
        <v>0</v>
      </c>
      <c r="Y19338">
        <v>0</v>
      </c>
    </row>
    <row r="19339" spans="1:25" x14ac:dyDescent="0.35">
      <c r="A19339">
        <v>16412</v>
      </c>
      <c r="B19339" s="1">
        <v>200000</v>
      </c>
      <c r="C19339">
        <v>2</v>
      </c>
      <c r="D19339">
        <v>2</v>
      </c>
      <c r="E19339">
        <v>2</v>
      </c>
      <c r="F19339">
        <v>38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14956</v>
      </c>
      <c r="N19339">
        <v>9023</v>
      </c>
      <c r="O19339">
        <v>4963</v>
      </c>
      <c r="P19339">
        <v>5418</v>
      </c>
      <c r="Q19339">
        <v>5131</v>
      </c>
      <c r="R19339">
        <v>5741</v>
      </c>
      <c r="S19339">
        <v>5000</v>
      </c>
      <c r="T19339">
        <v>1155</v>
      </c>
      <c r="U19339">
        <v>1000</v>
      </c>
      <c r="V19339">
        <v>103</v>
      </c>
      <c r="W19339">
        <v>1000</v>
      </c>
      <c r="X19339">
        <v>109</v>
      </c>
      <c r="Y19339">
        <v>0</v>
      </c>
    </row>
    <row r="19340" spans="1:25" x14ac:dyDescent="0.35">
      <c r="A19340">
        <v>16413</v>
      </c>
      <c r="B19340">
        <v>230000</v>
      </c>
      <c r="C19340">
        <v>2</v>
      </c>
      <c r="D19340">
        <v>2</v>
      </c>
      <c r="E19340">
        <v>1</v>
      </c>
      <c r="F19340">
        <v>42</v>
      </c>
      <c r="G19340">
        <v>-1</v>
      </c>
      <c r="H19340">
        <v>-1</v>
      </c>
      <c r="I19340">
        <v>-2</v>
      </c>
      <c r="J19340">
        <v>-2</v>
      </c>
      <c r="K19340">
        <v>-2</v>
      </c>
      <c r="L19340">
        <v>-2</v>
      </c>
      <c r="M19340">
        <v>3210</v>
      </c>
      <c r="N19340">
        <v>0</v>
      </c>
      <c r="O19340">
        <v>0</v>
      </c>
      <c r="P19340">
        <v>0</v>
      </c>
      <c r="Q19340">
        <v>0</v>
      </c>
      <c r="R19340">
        <v>0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0</v>
      </c>
    </row>
    <row r="19341" spans="1:25" x14ac:dyDescent="0.35">
      <c r="A19341">
        <v>16414</v>
      </c>
      <c r="B19341">
        <v>30000</v>
      </c>
      <c r="C19341">
        <v>2</v>
      </c>
      <c r="D19341">
        <v>2</v>
      </c>
      <c r="E19341">
        <v>1</v>
      </c>
      <c r="F19341">
        <v>38</v>
      </c>
      <c r="G19341">
        <v>0</v>
      </c>
      <c r="H19341">
        <v>0</v>
      </c>
      <c r="I19341">
        <v>0</v>
      </c>
      <c r="J19341">
        <v>0</v>
      </c>
      <c r="K19341">
        <v>0</v>
      </c>
      <c r="L19341">
        <v>2</v>
      </c>
      <c r="M19341">
        <v>18971</v>
      </c>
      <c r="N19341">
        <v>20344</v>
      </c>
      <c r="O19341">
        <v>21705</v>
      </c>
      <c r="P19341">
        <v>22537</v>
      </c>
      <c r="Q19341">
        <v>24161</v>
      </c>
      <c r="R19341">
        <v>25128</v>
      </c>
      <c r="S19341">
        <v>2000</v>
      </c>
      <c r="T19341">
        <v>2000</v>
      </c>
      <c r="U19341">
        <v>1500</v>
      </c>
      <c r="V19341">
        <v>2000</v>
      </c>
      <c r="W19341">
        <v>1500</v>
      </c>
      <c r="X19341">
        <v>0</v>
      </c>
      <c r="Y19341">
        <v>0</v>
      </c>
    </row>
    <row r="19342" spans="1:25" x14ac:dyDescent="0.35">
      <c r="A19342">
        <v>16415</v>
      </c>
      <c r="B19342">
        <v>30000</v>
      </c>
      <c r="C19342">
        <v>2</v>
      </c>
      <c r="D19342">
        <v>2</v>
      </c>
      <c r="E19342">
        <v>1</v>
      </c>
      <c r="F19342">
        <v>41</v>
      </c>
      <c r="G19342">
        <v>0</v>
      </c>
      <c r="H19342">
        <v>0</v>
      </c>
      <c r="I19342">
        <v>0</v>
      </c>
      <c r="J19342">
        <v>0</v>
      </c>
      <c r="K19342">
        <v>0</v>
      </c>
      <c r="L19342">
        <v>0</v>
      </c>
      <c r="M19342">
        <v>39745</v>
      </c>
      <c r="N19342">
        <v>27393</v>
      </c>
      <c r="O19342">
        <v>26948</v>
      </c>
      <c r="P19342">
        <v>27379</v>
      </c>
      <c r="Q19342">
        <v>22767</v>
      </c>
      <c r="R19342">
        <v>4721</v>
      </c>
      <c r="S19342">
        <v>1522</v>
      </c>
      <c r="T19342">
        <v>1800</v>
      </c>
      <c r="U19342">
        <v>1222</v>
      </c>
      <c r="V19342">
        <v>1500</v>
      </c>
      <c r="W19342">
        <v>1000</v>
      </c>
      <c r="X19342">
        <v>0</v>
      </c>
      <c r="Y19342">
        <v>0</v>
      </c>
    </row>
    <row r="19343" spans="1:25" x14ac:dyDescent="0.35">
      <c r="A19343">
        <v>16416</v>
      </c>
      <c r="B19343">
        <v>50000</v>
      </c>
      <c r="C19343">
        <v>2</v>
      </c>
      <c r="D19343">
        <v>1</v>
      </c>
      <c r="E19343">
        <v>2</v>
      </c>
      <c r="F19343">
        <v>36</v>
      </c>
      <c r="G19343">
        <v>1</v>
      </c>
      <c r="H19343">
        <v>2</v>
      </c>
      <c r="I19343">
        <v>2</v>
      </c>
      <c r="J19343">
        <v>2</v>
      </c>
      <c r="K19343">
        <v>2</v>
      </c>
      <c r="L19343">
        <v>2</v>
      </c>
      <c r="M19343">
        <v>18992</v>
      </c>
      <c r="N19343">
        <v>19881</v>
      </c>
      <c r="O19343">
        <v>20767</v>
      </c>
      <c r="P19343">
        <v>20136</v>
      </c>
      <c r="Q19343">
        <v>21802</v>
      </c>
      <c r="R19343">
        <v>21315</v>
      </c>
      <c r="S19343">
        <v>1500</v>
      </c>
      <c r="T19343">
        <v>1500</v>
      </c>
      <c r="U19343">
        <v>0</v>
      </c>
      <c r="V19343">
        <v>2000</v>
      </c>
      <c r="W19343">
        <v>0</v>
      </c>
      <c r="X19343">
        <v>1000</v>
      </c>
      <c r="Y19343">
        <v>0</v>
      </c>
    </row>
    <row r="19344" spans="1:25" x14ac:dyDescent="0.35">
      <c r="A19344">
        <v>16417</v>
      </c>
      <c r="B19344">
        <v>410000</v>
      </c>
      <c r="C19344">
        <v>2</v>
      </c>
      <c r="D19344">
        <v>1</v>
      </c>
      <c r="E19344">
        <v>1</v>
      </c>
      <c r="F19344">
        <v>44</v>
      </c>
      <c r="G19344">
        <v>-2</v>
      </c>
      <c r="H19344">
        <v>-2</v>
      </c>
      <c r="I19344">
        <v>-2</v>
      </c>
      <c r="J19344">
        <v>-2</v>
      </c>
      <c r="K19344">
        <v>-2</v>
      </c>
      <c r="L19344">
        <v>-2</v>
      </c>
      <c r="M19344">
        <v>-1</v>
      </c>
      <c r="N19344">
        <v>1733</v>
      </c>
      <c r="O19344">
        <v>-2506</v>
      </c>
      <c r="P19344">
        <v>-2506</v>
      </c>
      <c r="Q19344">
        <v>-2506</v>
      </c>
      <c r="R19344">
        <v>-2506</v>
      </c>
      <c r="S19344">
        <v>1734</v>
      </c>
      <c r="T19344">
        <v>2506</v>
      </c>
      <c r="U19344">
        <v>0</v>
      </c>
      <c r="V19344">
        <v>0</v>
      </c>
      <c r="W19344">
        <v>0</v>
      </c>
      <c r="X19344">
        <v>0</v>
      </c>
      <c r="Y19344">
        <v>0</v>
      </c>
    </row>
    <row r="19345" spans="1:25" x14ac:dyDescent="0.35">
      <c r="A19345">
        <v>16418</v>
      </c>
      <c r="B19345">
        <v>280000</v>
      </c>
      <c r="C19345">
        <v>2</v>
      </c>
      <c r="D19345">
        <v>2</v>
      </c>
      <c r="E19345">
        <v>2</v>
      </c>
      <c r="F19345">
        <v>43</v>
      </c>
      <c r="G19345">
        <v>0</v>
      </c>
      <c r="H19345">
        <v>0</v>
      </c>
      <c r="I19345">
        <v>0</v>
      </c>
      <c r="J19345">
        <v>0</v>
      </c>
      <c r="K19345">
        <v>0</v>
      </c>
      <c r="L19345">
        <v>0</v>
      </c>
      <c r="M19345">
        <v>273535</v>
      </c>
      <c r="N19345">
        <v>280598</v>
      </c>
      <c r="O19345">
        <v>141996</v>
      </c>
      <c r="P19345">
        <v>131471</v>
      </c>
      <c r="Q19345">
        <v>134963</v>
      </c>
      <c r="R19345">
        <v>139471</v>
      </c>
      <c r="S19345">
        <v>12000</v>
      </c>
      <c r="T19345">
        <v>7300</v>
      </c>
      <c r="U19345">
        <v>5000</v>
      </c>
      <c r="V19345">
        <v>6000</v>
      </c>
      <c r="W19345">
        <v>7000</v>
      </c>
      <c r="X19345">
        <v>6000</v>
      </c>
      <c r="Y19345">
        <v>0</v>
      </c>
    </row>
    <row r="19346" spans="1:25" x14ac:dyDescent="0.35">
      <c r="A19346">
        <v>16419</v>
      </c>
      <c r="B19346" s="1">
        <v>200000</v>
      </c>
      <c r="C19346">
        <v>2</v>
      </c>
      <c r="D19346">
        <v>2</v>
      </c>
      <c r="E19346">
        <v>1</v>
      </c>
      <c r="F19346">
        <v>46</v>
      </c>
      <c r="G19346">
        <v>0</v>
      </c>
      <c r="H19346">
        <v>0</v>
      </c>
      <c r="I19346">
        <v>0</v>
      </c>
      <c r="J19346">
        <v>0</v>
      </c>
      <c r="K19346">
        <v>0</v>
      </c>
      <c r="L19346">
        <v>0</v>
      </c>
      <c r="M19346">
        <v>47403</v>
      </c>
      <c r="N19346">
        <v>37835</v>
      </c>
      <c r="O19346">
        <v>30212</v>
      </c>
      <c r="P19346">
        <v>26302</v>
      </c>
      <c r="Q19346">
        <v>20465</v>
      </c>
      <c r="R19346">
        <v>12460</v>
      </c>
      <c r="S19346">
        <v>1550</v>
      </c>
      <c r="T19346">
        <v>1503</v>
      </c>
      <c r="U19346">
        <v>5000</v>
      </c>
      <c r="V19346">
        <v>3000</v>
      </c>
      <c r="W19346">
        <v>1000</v>
      </c>
      <c r="X19346">
        <v>5000</v>
      </c>
      <c r="Y19346">
        <v>0</v>
      </c>
    </row>
    <row r="19347" spans="1:25" x14ac:dyDescent="0.35">
      <c r="A19347">
        <v>16420</v>
      </c>
      <c r="B19347">
        <v>270000</v>
      </c>
      <c r="C19347">
        <v>2</v>
      </c>
      <c r="D19347">
        <v>1</v>
      </c>
      <c r="E19347">
        <v>1</v>
      </c>
      <c r="F19347">
        <v>45</v>
      </c>
      <c r="G19347">
        <v>-2</v>
      </c>
      <c r="H19347">
        <v>-2</v>
      </c>
      <c r="I19347">
        <v>-2</v>
      </c>
      <c r="J19347">
        <v>-2</v>
      </c>
      <c r="K19347">
        <v>-2</v>
      </c>
      <c r="L19347">
        <v>-2</v>
      </c>
      <c r="M19347">
        <v>1526</v>
      </c>
      <c r="N19347">
        <v>0</v>
      </c>
      <c r="O19347">
        <v>0</v>
      </c>
      <c r="P19347">
        <v>0</v>
      </c>
      <c r="Q19347">
        <v>0</v>
      </c>
      <c r="R19347">
        <v>0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0</v>
      </c>
    </row>
    <row r="19348" spans="1:25" x14ac:dyDescent="0.35">
      <c r="A19348">
        <v>16421</v>
      </c>
      <c r="B19348">
        <v>320000</v>
      </c>
      <c r="C19348">
        <v>2</v>
      </c>
      <c r="D19348">
        <v>1</v>
      </c>
      <c r="E19348">
        <v>2</v>
      </c>
      <c r="F19348">
        <v>32</v>
      </c>
      <c r="G19348">
        <v>-1</v>
      </c>
      <c r="H19348">
        <v>-1</v>
      </c>
      <c r="I19348">
        <v>-1</v>
      </c>
      <c r="J19348">
        <v>0</v>
      </c>
      <c r="K19348">
        <v>0</v>
      </c>
      <c r="L19348">
        <v>-1</v>
      </c>
      <c r="M19348">
        <v>20488</v>
      </c>
      <c r="N19348">
        <v>18607</v>
      </c>
      <c r="O19348">
        <v>41195</v>
      </c>
      <c r="P19348">
        <v>89714</v>
      </c>
      <c r="Q19348">
        <v>64646</v>
      </c>
      <c r="R19348">
        <v>6103</v>
      </c>
      <c r="S19348">
        <v>18615</v>
      </c>
      <c r="T19348">
        <v>42067</v>
      </c>
      <c r="U19348">
        <v>30014</v>
      </c>
      <c r="V19348">
        <v>39515</v>
      </c>
      <c r="W19348">
        <v>6110</v>
      </c>
      <c r="X19348">
        <v>11611</v>
      </c>
      <c r="Y19348">
        <v>0</v>
      </c>
    </row>
    <row r="19349" spans="1:25" x14ac:dyDescent="0.35">
      <c r="A19349">
        <v>16422</v>
      </c>
      <c r="B19349">
        <v>60000</v>
      </c>
      <c r="C19349">
        <v>2</v>
      </c>
      <c r="D19349">
        <v>2</v>
      </c>
      <c r="E19349">
        <v>1</v>
      </c>
      <c r="F19349">
        <v>32</v>
      </c>
      <c r="G19349">
        <v>0</v>
      </c>
      <c r="H19349">
        <v>0</v>
      </c>
      <c r="I19349">
        <v>0</v>
      </c>
      <c r="J19349">
        <v>0</v>
      </c>
      <c r="K19349">
        <v>0</v>
      </c>
      <c r="L19349">
        <v>0</v>
      </c>
      <c r="M19349">
        <v>57199</v>
      </c>
      <c r="N19349">
        <v>57417</v>
      </c>
      <c r="O19349">
        <v>35875</v>
      </c>
      <c r="P19349">
        <v>36695</v>
      </c>
      <c r="Q19349">
        <v>36837</v>
      </c>
      <c r="R19349">
        <v>37307</v>
      </c>
      <c r="S19349">
        <v>2491</v>
      </c>
      <c r="T19349">
        <v>1669</v>
      </c>
      <c r="U19349">
        <v>1805</v>
      </c>
      <c r="V19349">
        <v>1263</v>
      </c>
      <c r="W19349">
        <v>1439</v>
      </c>
      <c r="X19349">
        <v>1408</v>
      </c>
      <c r="Y19349">
        <v>0</v>
      </c>
    </row>
    <row r="19350" spans="1:25" x14ac:dyDescent="0.35">
      <c r="A19350">
        <v>16423</v>
      </c>
      <c r="B19350">
        <v>130000</v>
      </c>
      <c r="C19350">
        <v>2</v>
      </c>
      <c r="D19350">
        <v>2</v>
      </c>
      <c r="E19350">
        <v>1</v>
      </c>
      <c r="F19350">
        <v>35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125989</v>
      </c>
      <c r="N19350">
        <v>127884</v>
      </c>
      <c r="O19350">
        <v>128231</v>
      </c>
      <c r="P19350">
        <v>127677</v>
      </c>
      <c r="Q19350">
        <v>125675</v>
      </c>
      <c r="R19350">
        <v>127318</v>
      </c>
      <c r="S19350">
        <v>6500</v>
      </c>
      <c r="T19350">
        <v>6500</v>
      </c>
      <c r="U19350">
        <v>6201</v>
      </c>
      <c r="V19350">
        <v>5000</v>
      </c>
      <c r="W19350">
        <v>5500</v>
      </c>
      <c r="X19350">
        <v>5100</v>
      </c>
      <c r="Y19350">
        <v>0</v>
      </c>
    </row>
    <row r="19351" spans="1:25" x14ac:dyDescent="0.35">
      <c r="A19351">
        <v>16425</v>
      </c>
      <c r="B19351" s="1">
        <v>200000</v>
      </c>
      <c r="C19351">
        <v>2</v>
      </c>
      <c r="D19351">
        <v>3</v>
      </c>
      <c r="E19351">
        <v>1</v>
      </c>
      <c r="F19351">
        <v>5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162296</v>
      </c>
      <c r="N19351">
        <v>169288</v>
      </c>
      <c r="O19351">
        <v>168430</v>
      </c>
      <c r="P19351">
        <v>100175</v>
      </c>
      <c r="Q19351">
        <v>95267</v>
      </c>
      <c r="R19351">
        <v>87086</v>
      </c>
      <c r="S19351">
        <v>13000</v>
      </c>
      <c r="T19351">
        <v>6900</v>
      </c>
      <c r="U19351">
        <v>4200</v>
      </c>
      <c r="V19351">
        <v>3000</v>
      </c>
      <c r="W19351">
        <v>3200</v>
      </c>
      <c r="X19351">
        <v>6000</v>
      </c>
      <c r="Y19351">
        <v>0</v>
      </c>
    </row>
    <row r="19352" spans="1:25" x14ac:dyDescent="0.35">
      <c r="A19352">
        <v>16426</v>
      </c>
      <c r="B19352">
        <v>170000</v>
      </c>
      <c r="C19352">
        <v>2</v>
      </c>
      <c r="D19352">
        <v>2</v>
      </c>
      <c r="E19352">
        <v>1</v>
      </c>
      <c r="F19352">
        <v>51</v>
      </c>
      <c r="G19352">
        <v>-1</v>
      </c>
      <c r="H19352">
        <v>-1</v>
      </c>
      <c r="I19352">
        <v>-1</v>
      </c>
      <c r="J19352">
        <v>-1</v>
      </c>
      <c r="K19352">
        <v>-1</v>
      </c>
      <c r="L19352">
        <v>-1</v>
      </c>
      <c r="M19352">
        <v>3022</v>
      </c>
      <c r="N19352">
        <v>2742</v>
      </c>
      <c r="O19352">
        <v>4592</v>
      </c>
      <c r="P19352">
        <v>3798</v>
      </c>
      <c r="Q19352">
        <v>8717</v>
      </c>
      <c r="R19352">
        <v>4362</v>
      </c>
      <c r="S19352">
        <v>2751</v>
      </c>
      <c r="T19352">
        <v>4592</v>
      </c>
      <c r="U19352">
        <v>3798</v>
      </c>
      <c r="V19352">
        <v>8774</v>
      </c>
      <c r="W19352">
        <v>4362</v>
      </c>
      <c r="X19352">
        <v>12114</v>
      </c>
      <c r="Y19352">
        <v>0</v>
      </c>
    </row>
    <row r="19353" spans="1:25" x14ac:dyDescent="0.35">
      <c r="A19353">
        <v>16427</v>
      </c>
      <c r="B19353">
        <v>80000</v>
      </c>
      <c r="C19353">
        <v>2</v>
      </c>
      <c r="D19353">
        <v>5</v>
      </c>
      <c r="E19353">
        <v>1</v>
      </c>
      <c r="F19353">
        <v>50</v>
      </c>
      <c r="G19353">
        <v>2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115027</v>
      </c>
      <c r="N19353">
        <v>118188</v>
      </c>
      <c r="O19353">
        <v>117725</v>
      </c>
      <c r="P19353">
        <v>118100</v>
      </c>
      <c r="Q19353">
        <v>60745</v>
      </c>
      <c r="R19353">
        <v>54509</v>
      </c>
      <c r="S19353">
        <v>6000</v>
      </c>
      <c r="T19353">
        <v>5500</v>
      </c>
      <c r="U19353">
        <v>4356</v>
      </c>
      <c r="V19353">
        <v>3000</v>
      </c>
      <c r="W19353">
        <v>2100</v>
      </c>
      <c r="X19353">
        <v>5000</v>
      </c>
      <c r="Y19353">
        <v>0</v>
      </c>
    </row>
    <row r="19354" spans="1:25" x14ac:dyDescent="0.35">
      <c r="A19354">
        <v>16428</v>
      </c>
      <c r="B19354" s="1">
        <v>500000</v>
      </c>
      <c r="C19354">
        <v>2</v>
      </c>
      <c r="D19354">
        <v>1</v>
      </c>
      <c r="E19354">
        <v>2</v>
      </c>
      <c r="F19354">
        <v>50</v>
      </c>
      <c r="G19354">
        <v>-2</v>
      </c>
      <c r="H19354">
        <v>-2</v>
      </c>
      <c r="I19354">
        <v>-2</v>
      </c>
      <c r="J19354">
        <v>-2</v>
      </c>
      <c r="K19354">
        <v>-2</v>
      </c>
      <c r="L19354">
        <v>-2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706</v>
      </c>
      <c r="S19354">
        <v>0</v>
      </c>
      <c r="T19354">
        <v>0</v>
      </c>
      <c r="U19354">
        <v>0</v>
      </c>
      <c r="V19354">
        <v>0</v>
      </c>
      <c r="W19354">
        <v>706</v>
      </c>
      <c r="X19354">
        <v>18115</v>
      </c>
      <c r="Y19354">
        <v>0</v>
      </c>
    </row>
    <row r="19355" spans="1:25" x14ac:dyDescent="0.35">
      <c r="A19355">
        <v>16429</v>
      </c>
      <c r="B19355">
        <v>50000</v>
      </c>
      <c r="C19355">
        <v>2</v>
      </c>
      <c r="D19355">
        <v>3</v>
      </c>
      <c r="E19355">
        <v>1</v>
      </c>
      <c r="F19355">
        <v>47</v>
      </c>
      <c r="G19355">
        <v>0</v>
      </c>
      <c r="H19355">
        <v>-1</v>
      </c>
      <c r="I19355">
        <v>-1</v>
      </c>
      <c r="J19355">
        <v>-1</v>
      </c>
      <c r="K19355">
        <v>-1</v>
      </c>
      <c r="L19355">
        <v>0</v>
      </c>
      <c r="M19355">
        <v>1091</v>
      </c>
      <c r="N19355">
        <v>390</v>
      </c>
      <c r="O19355">
        <v>1554</v>
      </c>
      <c r="P19355">
        <v>390</v>
      </c>
      <c r="Q19355">
        <v>780</v>
      </c>
      <c r="R19355">
        <v>390</v>
      </c>
      <c r="S19355">
        <v>390</v>
      </c>
      <c r="T19355">
        <v>1554</v>
      </c>
      <c r="U19355">
        <v>390</v>
      </c>
      <c r="V19355">
        <v>780</v>
      </c>
      <c r="W19355">
        <v>0</v>
      </c>
      <c r="X19355">
        <v>390</v>
      </c>
      <c r="Y19355">
        <v>0</v>
      </c>
    </row>
    <row r="19356" spans="1:25" x14ac:dyDescent="0.35">
      <c r="A19356">
        <v>16430</v>
      </c>
      <c r="B19356">
        <v>90000</v>
      </c>
      <c r="C19356">
        <v>2</v>
      </c>
      <c r="D19356">
        <v>2</v>
      </c>
      <c r="E19356">
        <v>1</v>
      </c>
      <c r="F19356">
        <v>50</v>
      </c>
      <c r="G19356">
        <v>0</v>
      </c>
      <c r="H19356">
        <v>0</v>
      </c>
      <c r="I19356">
        <v>-1</v>
      </c>
      <c r="J19356">
        <v>0</v>
      </c>
      <c r="K19356">
        <v>0</v>
      </c>
      <c r="L19356">
        <v>2</v>
      </c>
      <c r="M19356">
        <v>72840</v>
      </c>
      <c r="N19356">
        <v>0</v>
      </c>
      <c r="O19356">
        <v>13009</v>
      </c>
      <c r="P19356">
        <v>17405</v>
      </c>
      <c r="Q19356">
        <v>20115</v>
      </c>
      <c r="R19356">
        <v>19655</v>
      </c>
      <c r="S19356">
        <v>0</v>
      </c>
      <c r="T19356">
        <v>13009</v>
      </c>
      <c r="U19356">
        <v>4627</v>
      </c>
      <c r="V19356">
        <v>3000</v>
      </c>
      <c r="W19356">
        <v>0</v>
      </c>
      <c r="X19356">
        <v>3000</v>
      </c>
      <c r="Y19356">
        <v>0</v>
      </c>
    </row>
    <row r="19357" spans="1:25" x14ac:dyDescent="0.35">
      <c r="A19357">
        <v>16431</v>
      </c>
      <c r="B19357">
        <v>350000</v>
      </c>
      <c r="C19357">
        <v>2</v>
      </c>
      <c r="D19357">
        <v>5</v>
      </c>
      <c r="E19357">
        <v>1</v>
      </c>
      <c r="F19357">
        <v>5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136293</v>
      </c>
      <c r="N19357">
        <v>139215</v>
      </c>
      <c r="O19357">
        <v>142695</v>
      </c>
      <c r="P19357">
        <v>98404</v>
      </c>
      <c r="Q19357">
        <v>100367</v>
      </c>
      <c r="R19357">
        <v>102465</v>
      </c>
      <c r="S19357">
        <v>4846</v>
      </c>
      <c r="T19357">
        <v>5577</v>
      </c>
      <c r="U19357">
        <v>3488</v>
      </c>
      <c r="V19357">
        <v>3417</v>
      </c>
      <c r="W19357">
        <v>3536</v>
      </c>
      <c r="X19357">
        <v>3707</v>
      </c>
      <c r="Y19357">
        <v>0</v>
      </c>
    </row>
    <row r="19358" spans="1:25" x14ac:dyDescent="0.35">
      <c r="A19358">
        <v>16432</v>
      </c>
      <c r="B19358">
        <v>110000</v>
      </c>
      <c r="C19358">
        <v>2</v>
      </c>
      <c r="D19358">
        <v>3</v>
      </c>
      <c r="E19358">
        <v>2</v>
      </c>
      <c r="F19358">
        <v>52</v>
      </c>
      <c r="G19358">
        <v>2</v>
      </c>
      <c r="H19358">
        <v>2</v>
      </c>
      <c r="I19358">
        <v>2</v>
      </c>
      <c r="J19358">
        <v>0</v>
      </c>
      <c r="K19358">
        <v>0</v>
      </c>
      <c r="L19358">
        <v>0</v>
      </c>
      <c r="M19358">
        <v>32085</v>
      </c>
      <c r="N19358">
        <v>34601</v>
      </c>
      <c r="O19358">
        <v>31304</v>
      </c>
      <c r="P19358">
        <v>29291</v>
      </c>
      <c r="Q19358">
        <v>26415</v>
      </c>
      <c r="R19358">
        <v>23170</v>
      </c>
      <c r="S19358">
        <v>3393</v>
      </c>
      <c r="T19358">
        <v>0</v>
      </c>
      <c r="U19358">
        <v>1600</v>
      </c>
      <c r="V19358">
        <v>1000</v>
      </c>
      <c r="W19358">
        <v>1000</v>
      </c>
      <c r="X19358">
        <v>1360</v>
      </c>
      <c r="Y19358">
        <v>0</v>
      </c>
    </row>
    <row r="19359" spans="1:25" x14ac:dyDescent="0.35">
      <c r="A19359">
        <v>16436</v>
      </c>
      <c r="B19359">
        <v>250000</v>
      </c>
      <c r="C19359">
        <v>2</v>
      </c>
      <c r="D19359">
        <v>1</v>
      </c>
      <c r="E19359">
        <v>1</v>
      </c>
      <c r="F19359">
        <v>51</v>
      </c>
      <c r="G19359">
        <v>-2</v>
      </c>
      <c r="H19359">
        <v>-2</v>
      </c>
      <c r="I19359">
        <v>-2</v>
      </c>
      <c r="J19359">
        <v>-2</v>
      </c>
      <c r="K19359">
        <v>-2</v>
      </c>
      <c r="L19359">
        <v>-2</v>
      </c>
      <c r="M19359">
        <v>6811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</row>
    <row r="19360" spans="1:25" x14ac:dyDescent="0.35">
      <c r="A19360">
        <v>16437</v>
      </c>
      <c r="B19360">
        <v>50000</v>
      </c>
      <c r="C19360">
        <v>2</v>
      </c>
      <c r="D19360">
        <v>3</v>
      </c>
      <c r="E19360">
        <v>1</v>
      </c>
      <c r="F19360">
        <v>52</v>
      </c>
      <c r="G19360">
        <v>0</v>
      </c>
      <c r="H19360">
        <v>0</v>
      </c>
      <c r="I19360">
        <v>0</v>
      </c>
      <c r="J19360">
        <v>0</v>
      </c>
      <c r="K19360">
        <v>-1</v>
      </c>
      <c r="L19360">
        <v>2</v>
      </c>
      <c r="M19360">
        <v>22377</v>
      </c>
      <c r="N19360">
        <v>23380</v>
      </c>
      <c r="O19360">
        <v>24488</v>
      </c>
      <c r="P19360">
        <v>25775</v>
      </c>
      <c r="Q19360">
        <v>1080</v>
      </c>
      <c r="R19360">
        <v>540</v>
      </c>
      <c r="S19360">
        <v>1380</v>
      </c>
      <c r="T19360">
        <v>1488</v>
      </c>
      <c r="U19360">
        <v>1775</v>
      </c>
      <c r="V19360">
        <v>1080</v>
      </c>
      <c r="W19360">
        <v>0</v>
      </c>
      <c r="X19360">
        <v>540</v>
      </c>
      <c r="Y19360">
        <v>0</v>
      </c>
    </row>
    <row r="19361" spans="1:25" x14ac:dyDescent="0.35">
      <c r="A19361">
        <v>16438</v>
      </c>
      <c r="B19361">
        <v>160000</v>
      </c>
      <c r="C19361">
        <v>2</v>
      </c>
      <c r="D19361">
        <v>3</v>
      </c>
      <c r="E19361">
        <v>1</v>
      </c>
      <c r="F19361">
        <v>53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95907</v>
      </c>
      <c r="N19361">
        <v>108036</v>
      </c>
      <c r="O19361">
        <v>110538</v>
      </c>
      <c r="P19361">
        <v>130873</v>
      </c>
      <c r="Q19361">
        <v>134524</v>
      </c>
      <c r="R19361">
        <v>135264</v>
      </c>
      <c r="S19361">
        <v>15325</v>
      </c>
      <c r="T19361">
        <v>5731</v>
      </c>
      <c r="U19361">
        <v>24677</v>
      </c>
      <c r="V19361">
        <v>5753</v>
      </c>
      <c r="W19361">
        <v>5325</v>
      </c>
      <c r="X19361">
        <v>6000</v>
      </c>
      <c r="Y19361">
        <v>0</v>
      </c>
    </row>
    <row r="19362" spans="1:25" x14ac:dyDescent="0.35">
      <c r="A19362">
        <v>16442</v>
      </c>
      <c r="B19362" s="1">
        <v>300000</v>
      </c>
      <c r="C19362">
        <v>2</v>
      </c>
      <c r="D19362">
        <v>5</v>
      </c>
      <c r="E19362">
        <v>1</v>
      </c>
      <c r="F19362">
        <v>50</v>
      </c>
      <c r="G19362">
        <v>-1</v>
      </c>
      <c r="H19362">
        <v>2</v>
      </c>
      <c r="I19362">
        <v>-1</v>
      </c>
      <c r="J19362">
        <v>-1</v>
      </c>
      <c r="K19362">
        <v>-1</v>
      </c>
      <c r="L19362">
        <v>0</v>
      </c>
      <c r="M19362">
        <v>528</v>
      </c>
      <c r="N19362">
        <v>264</v>
      </c>
      <c r="O19362">
        <v>264</v>
      </c>
      <c r="P19362">
        <v>264</v>
      </c>
      <c r="Q19362">
        <v>517</v>
      </c>
      <c r="R19362">
        <v>528</v>
      </c>
      <c r="S19362">
        <v>0</v>
      </c>
      <c r="T19362">
        <v>264</v>
      </c>
      <c r="U19362">
        <v>264</v>
      </c>
      <c r="V19362">
        <v>517</v>
      </c>
      <c r="W19362">
        <v>11</v>
      </c>
      <c r="X19362">
        <v>264</v>
      </c>
      <c r="Y19362">
        <v>0</v>
      </c>
    </row>
    <row r="19363" spans="1:25" x14ac:dyDescent="0.35">
      <c r="A19363">
        <v>16443</v>
      </c>
      <c r="B19363">
        <v>90000</v>
      </c>
      <c r="C19363">
        <v>2</v>
      </c>
      <c r="D19363">
        <v>2</v>
      </c>
      <c r="E19363">
        <v>1</v>
      </c>
      <c r="F19363">
        <v>50</v>
      </c>
      <c r="G19363">
        <v>0</v>
      </c>
      <c r="H19363">
        <v>0</v>
      </c>
      <c r="I19363">
        <v>0</v>
      </c>
      <c r="J19363">
        <v>2</v>
      </c>
      <c r="K19363">
        <v>0</v>
      </c>
      <c r="L19363">
        <v>0</v>
      </c>
      <c r="M19363">
        <v>43439</v>
      </c>
      <c r="N19363">
        <v>44512</v>
      </c>
      <c r="O19363">
        <v>47677</v>
      </c>
      <c r="P19363">
        <v>46615</v>
      </c>
      <c r="Q19363">
        <v>47537</v>
      </c>
      <c r="R19363">
        <v>48616</v>
      </c>
      <c r="S19363">
        <v>2100</v>
      </c>
      <c r="T19363">
        <v>4200</v>
      </c>
      <c r="U19363">
        <v>0</v>
      </c>
      <c r="V19363">
        <v>2000</v>
      </c>
      <c r="W19363">
        <v>2000</v>
      </c>
      <c r="X19363">
        <v>2000</v>
      </c>
      <c r="Y19363">
        <v>0</v>
      </c>
    </row>
    <row r="19364" spans="1:25" x14ac:dyDescent="0.35">
      <c r="A19364">
        <v>16444</v>
      </c>
      <c r="B19364">
        <v>20000</v>
      </c>
      <c r="C19364">
        <v>2</v>
      </c>
      <c r="D19364">
        <v>2</v>
      </c>
      <c r="E19364">
        <v>2</v>
      </c>
      <c r="F19364">
        <v>51</v>
      </c>
      <c r="G19364">
        <v>-2</v>
      </c>
      <c r="H19364">
        <v>-2</v>
      </c>
      <c r="I19364">
        <v>-2</v>
      </c>
      <c r="J19364">
        <v>-2</v>
      </c>
      <c r="K19364">
        <v>-2</v>
      </c>
      <c r="L19364">
        <v>-2</v>
      </c>
      <c r="M19364">
        <v>0</v>
      </c>
      <c r="N19364">
        <v>0</v>
      </c>
      <c r="O19364">
        <v>0</v>
      </c>
      <c r="P19364">
        <v>0</v>
      </c>
      <c r="Q19364">
        <v>0</v>
      </c>
      <c r="R19364">
        <v>0</v>
      </c>
      <c r="S19364">
        <v>0</v>
      </c>
      <c r="T19364">
        <v>0</v>
      </c>
      <c r="U19364">
        <v>0</v>
      </c>
      <c r="V19364">
        <v>0</v>
      </c>
      <c r="W19364">
        <v>0</v>
      </c>
      <c r="X19364">
        <v>930</v>
      </c>
      <c r="Y19364">
        <v>0</v>
      </c>
    </row>
    <row r="19365" spans="1:25" x14ac:dyDescent="0.35">
      <c r="A19365">
        <v>16445</v>
      </c>
      <c r="B19365">
        <v>30000</v>
      </c>
      <c r="C19365">
        <v>2</v>
      </c>
      <c r="D19365">
        <v>2</v>
      </c>
      <c r="E19365">
        <v>1</v>
      </c>
      <c r="F19365">
        <v>53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0</v>
      </c>
      <c r="M19365">
        <v>25627</v>
      </c>
      <c r="N19365">
        <v>26891</v>
      </c>
      <c r="O19365">
        <v>28151</v>
      </c>
      <c r="P19365">
        <v>28827</v>
      </c>
      <c r="Q19365">
        <v>29412</v>
      </c>
      <c r="R19365">
        <v>26199</v>
      </c>
      <c r="S19365">
        <v>2000</v>
      </c>
      <c r="T19365">
        <v>2000</v>
      </c>
      <c r="U19365">
        <v>1500</v>
      </c>
      <c r="V19365">
        <v>1000</v>
      </c>
      <c r="W19365">
        <v>1000</v>
      </c>
      <c r="X19365">
        <v>1351</v>
      </c>
      <c r="Y19365">
        <v>0</v>
      </c>
    </row>
    <row r="19366" spans="1:25" x14ac:dyDescent="0.35">
      <c r="A19366">
        <v>16446</v>
      </c>
      <c r="B19366">
        <v>80000</v>
      </c>
      <c r="C19366">
        <v>2</v>
      </c>
      <c r="D19366">
        <v>3</v>
      </c>
      <c r="E19366">
        <v>2</v>
      </c>
      <c r="F19366">
        <v>5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0</v>
      </c>
      <c r="M19366">
        <v>46239</v>
      </c>
      <c r="N19366">
        <v>46914</v>
      </c>
      <c r="O19366">
        <v>47918</v>
      </c>
      <c r="P19366">
        <v>47620</v>
      </c>
      <c r="Q19366">
        <v>48571</v>
      </c>
      <c r="R19366">
        <v>48525</v>
      </c>
      <c r="S19366">
        <v>1754</v>
      </c>
      <c r="T19366">
        <v>2210</v>
      </c>
      <c r="U19366">
        <v>1700</v>
      </c>
      <c r="V19366">
        <v>1614</v>
      </c>
      <c r="W19366">
        <v>1600</v>
      </c>
      <c r="X19366">
        <v>1600</v>
      </c>
      <c r="Y19366">
        <v>0</v>
      </c>
    </row>
    <row r="19367" spans="1:25" x14ac:dyDescent="0.35">
      <c r="A19367">
        <v>16448</v>
      </c>
      <c r="B19367">
        <v>20000</v>
      </c>
      <c r="C19367">
        <v>2</v>
      </c>
      <c r="D19367">
        <v>3</v>
      </c>
      <c r="E19367">
        <v>1</v>
      </c>
      <c r="F19367">
        <v>55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0</v>
      </c>
      <c r="M19367">
        <v>3580</v>
      </c>
      <c r="N19367">
        <v>4751</v>
      </c>
      <c r="O19367">
        <v>5813</v>
      </c>
      <c r="P19367">
        <v>7052</v>
      </c>
      <c r="Q19367">
        <v>7779</v>
      </c>
      <c r="R19367">
        <v>8495</v>
      </c>
      <c r="S19367">
        <v>1238</v>
      </c>
      <c r="T19367">
        <v>1300</v>
      </c>
      <c r="U19367">
        <v>1500</v>
      </c>
      <c r="V19367">
        <v>1000</v>
      </c>
      <c r="W19367">
        <v>1000</v>
      </c>
      <c r="X19367">
        <v>2500</v>
      </c>
      <c r="Y19367">
        <v>0</v>
      </c>
    </row>
    <row r="19368" spans="1:25" x14ac:dyDescent="0.35">
      <c r="A19368">
        <v>16450</v>
      </c>
      <c r="B19368">
        <v>120000</v>
      </c>
      <c r="C19368">
        <v>2</v>
      </c>
      <c r="D19368">
        <v>1</v>
      </c>
      <c r="E19368">
        <v>1</v>
      </c>
      <c r="F19368">
        <v>60</v>
      </c>
      <c r="G19368">
        <v>-2</v>
      </c>
      <c r="H19368">
        <v>-2</v>
      </c>
      <c r="I19368">
        <v>-2</v>
      </c>
      <c r="J19368">
        <v>-2</v>
      </c>
      <c r="K19368">
        <v>-2</v>
      </c>
      <c r="L19368">
        <v>-2</v>
      </c>
      <c r="M19368">
        <v>3956</v>
      </c>
      <c r="N19368">
        <v>0</v>
      </c>
      <c r="O19368">
        <v>2216</v>
      </c>
      <c r="P19368">
        <v>2550</v>
      </c>
      <c r="Q19368">
        <v>9246</v>
      </c>
      <c r="R19368">
        <v>8307</v>
      </c>
      <c r="S19368">
        <v>0</v>
      </c>
      <c r="T19368">
        <v>2216</v>
      </c>
      <c r="U19368">
        <v>2557</v>
      </c>
      <c r="V19368">
        <v>9246</v>
      </c>
      <c r="W19368">
        <v>8307</v>
      </c>
      <c r="X19368">
        <v>10000</v>
      </c>
      <c r="Y19368">
        <v>0</v>
      </c>
    </row>
    <row r="19369" spans="1:25" x14ac:dyDescent="0.35">
      <c r="A19369">
        <v>16451</v>
      </c>
      <c r="B19369">
        <v>30000</v>
      </c>
      <c r="C19369">
        <v>2</v>
      </c>
      <c r="D19369">
        <v>2</v>
      </c>
      <c r="E19369">
        <v>1</v>
      </c>
      <c r="F19369">
        <v>47</v>
      </c>
      <c r="G19369">
        <v>0</v>
      </c>
      <c r="H19369">
        <v>0</v>
      </c>
      <c r="I19369">
        <v>0</v>
      </c>
      <c r="J19369">
        <v>0</v>
      </c>
      <c r="K19369">
        <v>0</v>
      </c>
      <c r="L19369">
        <v>0</v>
      </c>
      <c r="M19369">
        <v>30567</v>
      </c>
      <c r="N19369">
        <v>58722</v>
      </c>
      <c r="O19369">
        <v>30077</v>
      </c>
      <c r="P19369">
        <v>29841</v>
      </c>
      <c r="Q19369">
        <v>20075</v>
      </c>
      <c r="R19369">
        <v>12250</v>
      </c>
      <c r="S19369">
        <v>3778</v>
      </c>
      <c r="T19369">
        <v>1900</v>
      </c>
      <c r="U19369">
        <v>1019</v>
      </c>
      <c r="V19369">
        <v>26</v>
      </c>
      <c r="W19369">
        <v>1131</v>
      </c>
      <c r="X19369">
        <v>1209</v>
      </c>
      <c r="Y19369">
        <v>0</v>
      </c>
    </row>
    <row r="19370" spans="1:25" x14ac:dyDescent="0.35">
      <c r="A19370">
        <v>16453</v>
      </c>
      <c r="B19370">
        <v>80000</v>
      </c>
      <c r="C19370">
        <v>2</v>
      </c>
      <c r="D19370">
        <v>3</v>
      </c>
      <c r="E19370">
        <v>1</v>
      </c>
      <c r="F19370">
        <v>55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0</v>
      </c>
      <c r="M19370">
        <v>46777</v>
      </c>
      <c r="N19370">
        <v>44628</v>
      </c>
      <c r="O19370">
        <v>43943</v>
      </c>
      <c r="P19370">
        <v>42913</v>
      </c>
      <c r="Q19370">
        <v>43217</v>
      </c>
      <c r="R19370">
        <v>41662</v>
      </c>
      <c r="S19370">
        <v>5024</v>
      </c>
      <c r="T19370">
        <v>5014</v>
      </c>
      <c r="U19370">
        <v>5016</v>
      </c>
      <c r="V19370">
        <v>5017</v>
      </c>
      <c r="W19370">
        <v>5011</v>
      </c>
      <c r="X19370">
        <v>5014</v>
      </c>
      <c r="Y19370">
        <v>0</v>
      </c>
    </row>
    <row r="19371" spans="1:25" x14ac:dyDescent="0.35">
      <c r="A19371">
        <v>16454</v>
      </c>
      <c r="B19371">
        <v>50000</v>
      </c>
      <c r="C19371">
        <v>2</v>
      </c>
      <c r="D19371">
        <v>2</v>
      </c>
      <c r="E19371">
        <v>1</v>
      </c>
      <c r="F19371">
        <v>55</v>
      </c>
      <c r="G19371">
        <v>0</v>
      </c>
      <c r="H19371">
        <v>0</v>
      </c>
      <c r="I19371">
        <v>0</v>
      </c>
      <c r="J19371">
        <v>2</v>
      </c>
      <c r="K19371">
        <v>2</v>
      </c>
      <c r="L19371">
        <v>0</v>
      </c>
      <c r="M19371">
        <v>21371</v>
      </c>
      <c r="N19371">
        <v>22389</v>
      </c>
      <c r="O19371">
        <v>25327</v>
      </c>
      <c r="P19371">
        <v>25668</v>
      </c>
      <c r="Q19371">
        <v>24959</v>
      </c>
      <c r="R19371">
        <v>25506</v>
      </c>
      <c r="S19371">
        <v>1376</v>
      </c>
      <c r="T19371">
        <v>3314</v>
      </c>
      <c r="U19371">
        <v>1050</v>
      </c>
      <c r="V19371">
        <v>0</v>
      </c>
      <c r="W19371">
        <v>1100</v>
      </c>
      <c r="X19371">
        <v>950</v>
      </c>
      <c r="Y19371">
        <v>0</v>
      </c>
    </row>
    <row r="19372" spans="1:25" x14ac:dyDescent="0.35">
      <c r="A19372">
        <v>16456</v>
      </c>
      <c r="B19372" s="1">
        <v>100000</v>
      </c>
      <c r="C19372">
        <v>2</v>
      </c>
      <c r="D19372">
        <v>2</v>
      </c>
      <c r="E19372">
        <v>1</v>
      </c>
      <c r="F19372">
        <v>52</v>
      </c>
      <c r="G19372">
        <v>2</v>
      </c>
      <c r="H19372">
        <v>2</v>
      </c>
      <c r="I19372">
        <v>2</v>
      </c>
      <c r="J19372">
        <v>2</v>
      </c>
      <c r="K19372">
        <v>0</v>
      </c>
      <c r="L19372">
        <v>0</v>
      </c>
      <c r="M19372">
        <v>94935</v>
      </c>
      <c r="N19372">
        <v>98462</v>
      </c>
      <c r="O19372">
        <v>100978</v>
      </c>
      <c r="P19372">
        <v>96606</v>
      </c>
      <c r="Q19372">
        <v>92062</v>
      </c>
      <c r="R19372">
        <v>90228</v>
      </c>
      <c r="S19372">
        <v>6018</v>
      </c>
      <c r="T19372">
        <v>5000</v>
      </c>
      <c r="U19372">
        <v>0</v>
      </c>
      <c r="V19372">
        <v>6040</v>
      </c>
      <c r="W19372">
        <v>4000</v>
      </c>
      <c r="X19372">
        <v>15000</v>
      </c>
      <c r="Y19372">
        <v>0</v>
      </c>
    </row>
    <row r="19373" spans="1:25" x14ac:dyDescent="0.35">
      <c r="A19373">
        <v>16458</v>
      </c>
      <c r="B19373">
        <v>130000</v>
      </c>
      <c r="C19373">
        <v>2</v>
      </c>
      <c r="D19373">
        <v>1</v>
      </c>
      <c r="E19373">
        <v>2</v>
      </c>
      <c r="F19373">
        <v>51</v>
      </c>
      <c r="G19373">
        <v>0</v>
      </c>
      <c r="H19373">
        <v>0</v>
      </c>
      <c r="I19373">
        <v>0</v>
      </c>
      <c r="J19373">
        <v>0</v>
      </c>
      <c r="K19373">
        <v>0</v>
      </c>
      <c r="L19373">
        <v>0</v>
      </c>
      <c r="M19373">
        <v>73903</v>
      </c>
      <c r="N19373">
        <v>74661</v>
      </c>
      <c r="O19373">
        <v>75593</v>
      </c>
      <c r="P19373">
        <v>78110</v>
      </c>
      <c r="Q19373">
        <v>81793</v>
      </c>
      <c r="R19373">
        <v>86452</v>
      </c>
      <c r="S19373">
        <v>6000</v>
      </c>
      <c r="T19373">
        <v>5002</v>
      </c>
      <c r="U19373">
        <v>6000</v>
      </c>
      <c r="V19373">
        <v>5000</v>
      </c>
      <c r="W19373">
        <v>6000</v>
      </c>
      <c r="X19373">
        <v>4000</v>
      </c>
      <c r="Y19373">
        <v>0</v>
      </c>
    </row>
    <row r="19374" spans="1:25" x14ac:dyDescent="0.35">
      <c r="A19374">
        <v>16459</v>
      </c>
      <c r="B19374">
        <v>20000</v>
      </c>
      <c r="C19374">
        <v>2</v>
      </c>
      <c r="D19374">
        <v>3</v>
      </c>
      <c r="E19374">
        <v>1</v>
      </c>
      <c r="F19374">
        <v>54</v>
      </c>
      <c r="G19374">
        <v>1</v>
      </c>
      <c r="H19374">
        <v>2</v>
      </c>
      <c r="I19374">
        <v>2</v>
      </c>
      <c r="J19374">
        <v>2</v>
      </c>
      <c r="K19374">
        <v>0</v>
      </c>
      <c r="L19374">
        <v>0</v>
      </c>
      <c r="M19374">
        <v>7189</v>
      </c>
      <c r="N19374">
        <v>6925</v>
      </c>
      <c r="O19374">
        <v>8402</v>
      </c>
      <c r="P19374">
        <v>9111</v>
      </c>
      <c r="Q19374">
        <v>9802</v>
      </c>
      <c r="R19374">
        <v>10508</v>
      </c>
      <c r="S19374">
        <v>0</v>
      </c>
      <c r="T19374">
        <v>1600</v>
      </c>
      <c r="U19374">
        <v>1000</v>
      </c>
      <c r="V19374">
        <v>1000</v>
      </c>
      <c r="W19374">
        <v>866</v>
      </c>
      <c r="X19374">
        <v>0</v>
      </c>
      <c r="Y19374">
        <v>0</v>
      </c>
    </row>
    <row r="19375" spans="1:25" x14ac:dyDescent="0.35">
      <c r="A19375">
        <v>16461</v>
      </c>
      <c r="B19375" s="1">
        <v>100000</v>
      </c>
      <c r="C19375">
        <v>2</v>
      </c>
      <c r="D19375">
        <v>1</v>
      </c>
      <c r="E19375">
        <v>1</v>
      </c>
      <c r="F19375">
        <v>51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0</v>
      </c>
      <c r="M19375">
        <v>94247</v>
      </c>
      <c r="N19375">
        <v>87079</v>
      </c>
      <c r="O19375">
        <v>89076</v>
      </c>
      <c r="P19375">
        <v>91143</v>
      </c>
      <c r="Q19375">
        <v>77655</v>
      </c>
      <c r="R19375">
        <v>78518</v>
      </c>
      <c r="S19375">
        <v>3200</v>
      </c>
      <c r="T19375">
        <v>3400</v>
      </c>
      <c r="U19375">
        <v>3700</v>
      </c>
      <c r="V19375">
        <v>2800</v>
      </c>
      <c r="W19375">
        <v>2900</v>
      </c>
      <c r="X19375">
        <v>3100</v>
      </c>
      <c r="Y19375">
        <v>0</v>
      </c>
    </row>
    <row r="19376" spans="1:25" x14ac:dyDescent="0.35">
      <c r="A19376">
        <v>16463</v>
      </c>
      <c r="B19376">
        <v>120000</v>
      </c>
      <c r="C19376">
        <v>2</v>
      </c>
      <c r="D19376">
        <v>2</v>
      </c>
      <c r="E19376">
        <v>1</v>
      </c>
      <c r="F19376">
        <v>51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138313</v>
      </c>
      <c r="N19376">
        <v>134057</v>
      </c>
      <c r="O19376">
        <v>130935</v>
      </c>
      <c r="P19376">
        <v>124458</v>
      </c>
      <c r="Q19376">
        <v>78671</v>
      </c>
      <c r="R19376">
        <v>8730</v>
      </c>
      <c r="S19376">
        <v>5000</v>
      </c>
      <c r="T19376">
        <v>6000</v>
      </c>
      <c r="U19376">
        <v>3000</v>
      </c>
      <c r="V19376">
        <v>3000</v>
      </c>
      <c r="W19376">
        <v>2000</v>
      </c>
      <c r="X19376">
        <v>73000</v>
      </c>
      <c r="Y19376">
        <v>0</v>
      </c>
    </row>
    <row r="19377" spans="1:25" x14ac:dyDescent="0.35">
      <c r="A19377">
        <v>16465</v>
      </c>
      <c r="B19377">
        <v>80000</v>
      </c>
      <c r="C19377">
        <v>2</v>
      </c>
      <c r="D19377">
        <v>3</v>
      </c>
      <c r="E19377">
        <v>1</v>
      </c>
      <c r="F19377">
        <v>59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75662</v>
      </c>
      <c r="N19377">
        <v>70073</v>
      </c>
      <c r="O19377">
        <v>53169</v>
      </c>
      <c r="P19377">
        <v>50875</v>
      </c>
      <c r="Q19377">
        <v>50372</v>
      </c>
      <c r="R19377">
        <v>49470</v>
      </c>
      <c r="S19377">
        <v>3212</v>
      </c>
      <c r="T19377">
        <v>2106</v>
      </c>
      <c r="U19377">
        <v>2000</v>
      </c>
      <c r="V19377">
        <v>1603</v>
      </c>
      <c r="W19377">
        <v>1903</v>
      </c>
      <c r="X19377">
        <v>2006</v>
      </c>
      <c r="Y19377">
        <v>0</v>
      </c>
    </row>
    <row r="19378" spans="1:25" x14ac:dyDescent="0.35">
      <c r="A19378">
        <v>16466</v>
      </c>
      <c r="B19378">
        <v>90000</v>
      </c>
      <c r="C19378">
        <v>2</v>
      </c>
      <c r="D19378">
        <v>3</v>
      </c>
      <c r="E19378">
        <v>1</v>
      </c>
      <c r="F19378">
        <v>54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18131</v>
      </c>
      <c r="N19378">
        <v>18219</v>
      </c>
      <c r="O19378">
        <v>36190</v>
      </c>
      <c r="P19378">
        <v>17754</v>
      </c>
      <c r="Q19378">
        <v>11104</v>
      </c>
      <c r="R19378">
        <v>11234</v>
      </c>
      <c r="S19378">
        <v>2301</v>
      </c>
      <c r="T19378">
        <v>1354</v>
      </c>
      <c r="U19378">
        <v>2906</v>
      </c>
      <c r="V19378">
        <v>370</v>
      </c>
      <c r="W19378">
        <v>381</v>
      </c>
      <c r="X19378">
        <v>376</v>
      </c>
      <c r="Y19378">
        <v>0</v>
      </c>
    </row>
    <row r="19379" spans="1:25" x14ac:dyDescent="0.35">
      <c r="A19379">
        <v>16467</v>
      </c>
      <c r="B19379">
        <v>60000</v>
      </c>
      <c r="C19379">
        <v>2</v>
      </c>
      <c r="D19379">
        <v>3</v>
      </c>
      <c r="E19379">
        <v>2</v>
      </c>
      <c r="F19379">
        <v>47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50469</v>
      </c>
      <c r="N19379">
        <v>43093</v>
      </c>
      <c r="O19379">
        <v>37137</v>
      </c>
      <c r="P19379">
        <v>26015</v>
      </c>
      <c r="Q19379">
        <v>18840</v>
      </c>
      <c r="R19379">
        <v>19183</v>
      </c>
      <c r="S19379">
        <v>3329</v>
      </c>
      <c r="T19379">
        <v>3429</v>
      </c>
      <c r="U19379">
        <v>2015</v>
      </c>
      <c r="V19379">
        <v>2000</v>
      </c>
      <c r="W19379">
        <v>2004</v>
      </c>
      <c r="X19379">
        <v>1000</v>
      </c>
      <c r="Y19379">
        <v>0</v>
      </c>
    </row>
    <row r="19380" spans="1:25" x14ac:dyDescent="0.35">
      <c r="A19380">
        <v>16469</v>
      </c>
      <c r="B19380">
        <v>50000</v>
      </c>
      <c r="C19380">
        <v>2</v>
      </c>
      <c r="D19380">
        <v>2</v>
      </c>
      <c r="E19380">
        <v>1</v>
      </c>
      <c r="F19380">
        <v>5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51212</v>
      </c>
      <c r="N19380">
        <v>50658</v>
      </c>
      <c r="O19380">
        <v>48999</v>
      </c>
      <c r="P19380">
        <v>49388</v>
      </c>
      <c r="Q19380">
        <v>48853</v>
      </c>
      <c r="R19380">
        <v>47765</v>
      </c>
      <c r="S19380">
        <v>2070</v>
      </c>
      <c r="T19380">
        <v>2357</v>
      </c>
      <c r="U19380">
        <v>1746</v>
      </c>
      <c r="V19380">
        <v>1628</v>
      </c>
      <c r="W19380">
        <v>1520</v>
      </c>
      <c r="X19380">
        <v>2202</v>
      </c>
      <c r="Y19380">
        <v>0</v>
      </c>
    </row>
    <row r="19381" spans="1:25" x14ac:dyDescent="0.35">
      <c r="A19381">
        <v>16471</v>
      </c>
      <c r="B19381">
        <v>240000</v>
      </c>
      <c r="C19381">
        <v>2</v>
      </c>
      <c r="D19381">
        <v>1</v>
      </c>
      <c r="E19381">
        <v>1</v>
      </c>
      <c r="F19381">
        <v>58</v>
      </c>
      <c r="G19381">
        <v>-1</v>
      </c>
      <c r="H19381">
        <v>-1</v>
      </c>
      <c r="I19381">
        <v>-1</v>
      </c>
      <c r="J19381">
        <v>-1</v>
      </c>
      <c r="K19381">
        <v>-1</v>
      </c>
      <c r="L19381">
        <v>-1</v>
      </c>
      <c r="M19381">
        <v>7217</v>
      </c>
      <c r="N19381">
        <v>8204</v>
      </c>
      <c r="O19381">
        <v>3001</v>
      </c>
      <c r="P19381">
        <v>6861</v>
      </c>
      <c r="Q19381">
        <v>4681</v>
      </c>
      <c r="R19381">
        <v>2729</v>
      </c>
      <c r="S19381">
        <v>8210</v>
      </c>
      <c r="T19381">
        <v>3001</v>
      </c>
      <c r="U19381">
        <v>6866</v>
      </c>
      <c r="V19381">
        <v>4681</v>
      </c>
      <c r="W19381">
        <v>2729</v>
      </c>
      <c r="X19381">
        <v>3138</v>
      </c>
      <c r="Y19381">
        <v>0</v>
      </c>
    </row>
    <row r="19382" spans="1:25" x14ac:dyDescent="0.35">
      <c r="A19382">
        <v>16472</v>
      </c>
      <c r="B19382" s="1">
        <v>200000</v>
      </c>
      <c r="C19382">
        <v>2</v>
      </c>
      <c r="D19382">
        <v>1</v>
      </c>
      <c r="E19382">
        <v>1</v>
      </c>
      <c r="F19382">
        <v>47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101986</v>
      </c>
      <c r="N19382">
        <v>97680</v>
      </c>
      <c r="O19382">
        <v>94125</v>
      </c>
      <c r="P19382">
        <v>89550</v>
      </c>
      <c r="Q19382">
        <v>98565</v>
      </c>
      <c r="R19382">
        <v>54370</v>
      </c>
      <c r="S19382">
        <v>4000</v>
      </c>
      <c r="T19382">
        <v>3455</v>
      </c>
      <c r="U19382">
        <v>5000</v>
      </c>
      <c r="V19382">
        <v>10000</v>
      </c>
      <c r="W19382">
        <v>2500</v>
      </c>
      <c r="X19382">
        <v>2231</v>
      </c>
      <c r="Y19382">
        <v>0</v>
      </c>
    </row>
    <row r="19383" spans="1:25" x14ac:dyDescent="0.35">
      <c r="A19383">
        <v>16473</v>
      </c>
      <c r="B19383">
        <v>130000</v>
      </c>
      <c r="C19383">
        <v>2</v>
      </c>
      <c r="D19383">
        <v>3</v>
      </c>
      <c r="E19383">
        <v>2</v>
      </c>
      <c r="F19383">
        <v>50</v>
      </c>
      <c r="G19383">
        <v>-1</v>
      </c>
      <c r="H19383">
        <v>-1</v>
      </c>
      <c r="I19383">
        <v>-1</v>
      </c>
      <c r="J19383">
        <v>-1</v>
      </c>
      <c r="K19383">
        <v>0</v>
      </c>
      <c r="L19383">
        <v>0</v>
      </c>
      <c r="M19383">
        <v>390</v>
      </c>
      <c r="N19383">
        <v>52180</v>
      </c>
      <c r="O19383">
        <v>206</v>
      </c>
      <c r="P19383">
        <v>3265</v>
      </c>
      <c r="Q19383">
        <v>5661</v>
      </c>
      <c r="R19383">
        <v>7026</v>
      </c>
      <c r="S19383">
        <v>107767</v>
      </c>
      <c r="T19383">
        <v>206</v>
      </c>
      <c r="U19383">
        <v>3265</v>
      </c>
      <c r="V19383">
        <v>3000</v>
      </c>
      <c r="W19383">
        <v>2000</v>
      </c>
      <c r="X19383">
        <v>2000</v>
      </c>
      <c r="Y19383">
        <v>0</v>
      </c>
    </row>
    <row r="19384" spans="1:25" x14ac:dyDescent="0.35">
      <c r="A19384">
        <v>16474</v>
      </c>
      <c r="B19384">
        <v>110000</v>
      </c>
      <c r="C19384">
        <v>2</v>
      </c>
      <c r="D19384">
        <v>3</v>
      </c>
      <c r="E19384">
        <v>1</v>
      </c>
      <c r="F19384">
        <v>50</v>
      </c>
      <c r="G19384">
        <v>0</v>
      </c>
      <c r="H19384">
        <v>0</v>
      </c>
      <c r="I19384">
        <v>0</v>
      </c>
      <c r="J19384">
        <v>2</v>
      </c>
      <c r="K19384">
        <v>2</v>
      </c>
      <c r="L19384">
        <v>0</v>
      </c>
      <c r="M19384">
        <v>101084</v>
      </c>
      <c r="N19384">
        <v>103476</v>
      </c>
      <c r="O19384">
        <v>111998</v>
      </c>
      <c r="P19384">
        <v>112290</v>
      </c>
      <c r="Q19384">
        <v>106721</v>
      </c>
      <c r="R19384">
        <v>107636</v>
      </c>
      <c r="S19384">
        <v>4700</v>
      </c>
      <c r="T19384">
        <v>11500</v>
      </c>
      <c r="U19384">
        <v>3925</v>
      </c>
      <c r="V19384">
        <v>0</v>
      </c>
      <c r="W19384">
        <v>5000</v>
      </c>
      <c r="X19384">
        <v>4100</v>
      </c>
      <c r="Y19384">
        <v>0</v>
      </c>
    </row>
    <row r="19385" spans="1:25" x14ac:dyDescent="0.35">
      <c r="A19385">
        <v>16475</v>
      </c>
      <c r="B19385">
        <v>50000</v>
      </c>
      <c r="C19385">
        <v>2</v>
      </c>
      <c r="D19385">
        <v>2</v>
      </c>
      <c r="E19385">
        <v>1</v>
      </c>
      <c r="F19385">
        <v>51</v>
      </c>
      <c r="G19385">
        <v>0</v>
      </c>
      <c r="H19385">
        <v>0</v>
      </c>
      <c r="I19385">
        <v>0</v>
      </c>
      <c r="J19385">
        <v>2</v>
      </c>
      <c r="K19385">
        <v>0</v>
      </c>
      <c r="L19385">
        <v>0</v>
      </c>
      <c r="M19385">
        <v>40268</v>
      </c>
      <c r="N19385">
        <v>27913</v>
      </c>
      <c r="O19385">
        <v>22733</v>
      </c>
      <c r="P19385">
        <v>15100</v>
      </c>
      <c r="Q19385">
        <v>7080</v>
      </c>
      <c r="R19385">
        <v>8049</v>
      </c>
      <c r="S19385">
        <v>2000</v>
      </c>
      <c r="T19385">
        <v>3334</v>
      </c>
      <c r="U19385">
        <v>27</v>
      </c>
      <c r="V19385">
        <v>300</v>
      </c>
      <c r="W19385">
        <v>1092</v>
      </c>
      <c r="X19385">
        <v>400</v>
      </c>
      <c r="Y19385">
        <v>0</v>
      </c>
    </row>
    <row r="19386" spans="1:25" x14ac:dyDescent="0.35">
      <c r="A19386">
        <v>16477</v>
      </c>
      <c r="B19386">
        <v>50000</v>
      </c>
      <c r="C19386">
        <v>2</v>
      </c>
      <c r="D19386">
        <v>3</v>
      </c>
      <c r="E19386">
        <v>1</v>
      </c>
      <c r="F19386">
        <v>69</v>
      </c>
      <c r="G19386">
        <v>0</v>
      </c>
      <c r="H19386">
        <v>0</v>
      </c>
      <c r="I19386">
        <v>0</v>
      </c>
      <c r="J19386">
        <v>0</v>
      </c>
      <c r="K19386">
        <v>0</v>
      </c>
      <c r="L19386">
        <v>0</v>
      </c>
      <c r="M19386">
        <v>12196</v>
      </c>
      <c r="N19386">
        <v>13985</v>
      </c>
      <c r="O19386">
        <v>15750</v>
      </c>
      <c r="P19386">
        <v>17434</v>
      </c>
      <c r="Q19386">
        <v>19220</v>
      </c>
      <c r="R19386">
        <v>17822</v>
      </c>
      <c r="S19386">
        <v>2000</v>
      </c>
      <c r="T19386">
        <v>2000</v>
      </c>
      <c r="U19386">
        <v>2000</v>
      </c>
      <c r="V19386">
        <v>2000</v>
      </c>
      <c r="W19386">
        <v>605</v>
      </c>
      <c r="X19386">
        <v>1000</v>
      </c>
      <c r="Y19386">
        <v>0</v>
      </c>
    </row>
    <row r="19387" spans="1:25" x14ac:dyDescent="0.35">
      <c r="A19387">
        <v>16482</v>
      </c>
      <c r="B19387">
        <v>240000</v>
      </c>
      <c r="C19387">
        <v>2</v>
      </c>
      <c r="D19387">
        <v>4</v>
      </c>
      <c r="E19387">
        <v>1</v>
      </c>
      <c r="F19387">
        <v>59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233918</v>
      </c>
      <c r="N19387">
        <v>235404</v>
      </c>
      <c r="O19387">
        <v>236564</v>
      </c>
      <c r="P19387">
        <v>241075</v>
      </c>
      <c r="Q19387">
        <v>146440</v>
      </c>
      <c r="R19387">
        <v>132290</v>
      </c>
      <c r="S19387">
        <v>8357</v>
      </c>
      <c r="T19387">
        <v>10001</v>
      </c>
      <c r="U19387">
        <v>10000</v>
      </c>
      <c r="V19387">
        <v>10000</v>
      </c>
      <c r="W19387">
        <v>5000</v>
      </c>
      <c r="X19387">
        <v>20000</v>
      </c>
      <c r="Y19387">
        <v>0</v>
      </c>
    </row>
    <row r="19388" spans="1:25" x14ac:dyDescent="0.35">
      <c r="A19388">
        <v>16484</v>
      </c>
      <c r="B19388">
        <v>80000</v>
      </c>
      <c r="C19388">
        <v>2</v>
      </c>
      <c r="D19388">
        <v>3</v>
      </c>
      <c r="E19388">
        <v>2</v>
      </c>
      <c r="F19388">
        <v>53</v>
      </c>
      <c r="G19388">
        <v>0</v>
      </c>
      <c r="H19388">
        <v>0</v>
      </c>
      <c r="I19388">
        <v>-1</v>
      </c>
      <c r="J19388">
        <v>-1</v>
      </c>
      <c r="K19388">
        <v>0</v>
      </c>
      <c r="L19388">
        <v>0</v>
      </c>
      <c r="M19388">
        <v>2315</v>
      </c>
      <c r="N19388">
        <v>1990</v>
      </c>
      <c r="O19388">
        <v>801</v>
      </c>
      <c r="P19388">
        <v>1030</v>
      </c>
      <c r="Q19388">
        <v>2030</v>
      </c>
      <c r="R19388">
        <v>763</v>
      </c>
      <c r="S19388">
        <v>1400</v>
      </c>
      <c r="T19388">
        <v>801</v>
      </c>
      <c r="U19388">
        <v>1030</v>
      </c>
      <c r="V19388">
        <v>1000</v>
      </c>
      <c r="W19388">
        <v>0</v>
      </c>
      <c r="X19388">
        <v>0</v>
      </c>
      <c r="Y19388">
        <v>0</v>
      </c>
    </row>
    <row r="19389" spans="1:25" x14ac:dyDescent="0.35">
      <c r="A19389">
        <v>16486</v>
      </c>
      <c r="B19389">
        <v>240000</v>
      </c>
      <c r="C19389">
        <v>2</v>
      </c>
      <c r="D19389">
        <v>3</v>
      </c>
      <c r="E19389">
        <v>1</v>
      </c>
      <c r="F19389">
        <v>55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216170</v>
      </c>
      <c r="N19389">
        <v>218809</v>
      </c>
      <c r="O19389">
        <v>226013</v>
      </c>
      <c r="P19389">
        <v>229014</v>
      </c>
      <c r="Q19389">
        <v>178852</v>
      </c>
      <c r="R19389">
        <v>182547</v>
      </c>
      <c r="S19389">
        <v>8000</v>
      </c>
      <c r="T19389">
        <v>11000</v>
      </c>
      <c r="U19389">
        <v>9000</v>
      </c>
      <c r="V19389">
        <v>7000</v>
      </c>
      <c r="W19389">
        <v>7000</v>
      </c>
      <c r="X19389">
        <v>7200</v>
      </c>
      <c r="Y19389">
        <v>0</v>
      </c>
    </row>
    <row r="19390" spans="1:25" x14ac:dyDescent="0.35">
      <c r="A19390">
        <v>16487</v>
      </c>
      <c r="B19390">
        <v>120000</v>
      </c>
      <c r="C19390">
        <v>2</v>
      </c>
      <c r="D19390">
        <v>2</v>
      </c>
      <c r="E19390">
        <v>1</v>
      </c>
      <c r="F19390">
        <v>54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89197</v>
      </c>
      <c r="N19390">
        <v>87088</v>
      </c>
      <c r="O19390">
        <v>85280</v>
      </c>
      <c r="P19390">
        <v>83873</v>
      </c>
      <c r="Q19390">
        <v>78945</v>
      </c>
      <c r="R19390">
        <v>80597</v>
      </c>
      <c r="S19390">
        <v>3072</v>
      </c>
      <c r="T19390">
        <v>3074</v>
      </c>
      <c r="U19390">
        <v>2887</v>
      </c>
      <c r="V19390">
        <v>2774</v>
      </c>
      <c r="W19390">
        <v>2871</v>
      </c>
      <c r="X19390">
        <v>3000</v>
      </c>
      <c r="Y19390">
        <v>0</v>
      </c>
    </row>
    <row r="19391" spans="1:25" x14ac:dyDescent="0.35">
      <c r="A19391">
        <v>16489</v>
      </c>
      <c r="B19391" s="1">
        <v>100000</v>
      </c>
      <c r="C19391">
        <v>1</v>
      </c>
      <c r="D19391">
        <v>2</v>
      </c>
      <c r="E19391">
        <v>2</v>
      </c>
      <c r="F19391">
        <v>33</v>
      </c>
      <c r="G19391">
        <v>0</v>
      </c>
      <c r="H19391">
        <v>0</v>
      </c>
      <c r="I19391">
        <v>3</v>
      </c>
      <c r="J19391">
        <v>2</v>
      </c>
      <c r="K19391">
        <v>0</v>
      </c>
      <c r="L19391">
        <v>0</v>
      </c>
      <c r="M19391">
        <v>35169</v>
      </c>
      <c r="N19391">
        <v>39581</v>
      </c>
      <c r="O19391">
        <v>38678</v>
      </c>
      <c r="P19391">
        <v>37453</v>
      </c>
      <c r="Q19391">
        <v>38013</v>
      </c>
      <c r="R19391">
        <v>0</v>
      </c>
      <c r="S19391">
        <v>5328</v>
      </c>
      <c r="T19391">
        <v>0</v>
      </c>
      <c r="U19391">
        <v>0</v>
      </c>
      <c r="V19391">
        <v>760</v>
      </c>
      <c r="W19391">
        <v>0</v>
      </c>
      <c r="X19391">
        <v>0</v>
      </c>
      <c r="Y19391">
        <v>0</v>
      </c>
    </row>
    <row r="19392" spans="1:25" x14ac:dyDescent="0.35">
      <c r="A19392">
        <v>16492</v>
      </c>
      <c r="B19392">
        <v>50000</v>
      </c>
      <c r="C19392">
        <v>1</v>
      </c>
      <c r="D19392">
        <v>2</v>
      </c>
      <c r="E19392">
        <v>2</v>
      </c>
      <c r="F19392">
        <v>22</v>
      </c>
      <c r="G19392">
        <v>0</v>
      </c>
      <c r="H19392">
        <v>0</v>
      </c>
      <c r="I19392">
        <v>2</v>
      </c>
      <c r="J19392">
        <v>0</v>
      </c>
      <c r="K19392">
        <v>0</v>
      </c>
      <c r="L19392">
        <v>0</v>
      </c>
      <c r="M19392">
        <v>51083</v>
      </c>
      <c r="N19392">
        <v>50043</v>
      </c>
      <c r="O19392">
        <v>98450</v>
      </c>
      <c r="P19392">
        <v>48689</v>
      </c>
      <c r="Q19392">
        <v>19773</v>
      </c>
      <c r="R19392">
        <v>19931</v>
      </c>
      <c r="S19392">
        <v>3500</v>
      </c>
      <c r="T19392">
        <v>1000</v>
      </c>
      <c r="U19392">
        <v>2000</v>
      </c>
      <c r="V19392">
        <v>900</v>
      </c>
      <c r="W19392">
        <v>900</v>
      </c>
      <c r="X19392">
        <v>1000</v>
      </c>
      <c r="Y19392">
        <v>0</v>
      </c>
    </row>
    <row r="19393" spans="1:25" x14ac:dyDescent="0.35">
      <c r="A19393">
        <v>16493</v>
      </c>
      <c r="B19393" s="1">
        <v>100000</v>
      </c>
      <c r="C19393">
        <v>1</v>
      </c>
      <c r="D19393">
        <v>2</v>
      </c>
      <c r="E19393">
        <v>2</v>
      </c>
      <c r="F19393">
        <v>23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0</v>
      </c>
      <c r="M19393">
        <v>67873</v>
      </c>
      <c r="N19393">
        <v>49285</v>
      </c>
      <c r="O19393">
        <v>49992</v>
      </c>
      <c r="P19393">
        <v>35518</v>
      </c>
      <c r="Q19393">
        <v>36426</v>
      </c>
      <c r="R19393">
        <v>37836</v>
      </c>
      <c r="S19393">
        <v>2000</v>
      </c>
      <c r="T19393">
        <v>1600</v>
      </c>
      <c r="U19393">
        <v>2000</v>
      </c>
      <c r="V19393">
        <v>1500</v>
      </c>
      <c r="W19393">
        <v>2000</v>
      </c>
      <c r="X19393">
        <v>2000</v>
      </c>
      <c r="Y19393">
        <v>0</v>
      </c>
    </row>
    <row r="19394" spans="1:25" x14ac:dyDescent="0.35">
      <c r="A19394">
        <v>16494</v>
      </c>
      <c r="B19394">
        <v>80000</v>
      </c>
      <c r="C19394">
        <v>1</v>
      </c>
      <c r="D19394">
        <v>1</v>
      </c>
      <c r="E19394">
        <v>2</v>
      </c>
      <c r="F19394">
        <v>23</v>
      </c>
      <c r="G19394">
        <v>0</v>
      </c>
      <c r="H19394">
        <v>0</v>
      </c>
      <c r="I19394">
        <v>0</v>
      </c>
      <c r="J19394">
        <v>0</v>
      </c>
      <c r="K19394">
        <v>0</v>
      </c>
      <c r="L19394">
        <v>2</v>
      </c>
      <c r="M19394">
        <v>59976</v>
      </c>
      <c r="N19394">
        <v>60130</v>
      </c>
      <c r="O19394">
        <v>59744</v>
      </c>
      <c r="P19394">
        <v>44031</v>
      </c>
      <c r="Q19394">
        <v>48089</v>
      </c>
      <c r="R19394">
        <v>44789</v>
      </c>
      <c r="S19394">
        <v>2926</v>
      </c>
      <c r="T19394">
        <v>2550</v>
      </c>
      <c r="U19394">
        <v>1848</v>
      </c>
      <c r="V19394">
        <v>6084</v>
      </c>
      <c r="W19394">
        <v>38</v>
      </c>
      <c r="X19394">
        <v>4</v>
      </c>
      <c r="Y19394">
        <v>0</v>
      </c>
    </row>
    <row r="19395" spans="1:25" x14ac:dyDescent="0.35">
      <c r="A19395">
        <v>16495</v>
      </c>
      <c r="B19395">
        <v>60000</v>
      </c>
      <c r="C19395">
        <v>2</v>
      </c>
      <c r="D19395">
        <v>3</v>
      </c>
      <c r="E19395">
        <v>1</v>
      </c>
      <c r="F19395">
        <v>54</v>
      </c>
      <c r="G19395">
        <v>-1</v>
      </c>
      <c r="H19395">
        <v>-1</v>
      </c>
      <c r="I19395">
        <v>-1</v>
      </c>
      <c r="J19395">
        <v>0</v>
      </c>
      <c r="K19395">
        <v>0</v>
      </c>
      <c r="L19395">
        <v>0</v>
      </c>
      <c r="M19395">
        <v>892</v>
      </c>
      <c r="N19395">
        <v>21674</v>
      </c>
      <c r="O19395">
        <v>31632</v>
      </c>
      <c r="P19395">
        <v>13264</v>
      </c>
      <c r="Q19395">
        <v>948</v>
      </c>
      <c r="R19395">
        <v>18002</v>
      </c>
      <c r="S19395">
        <v>21690</v>
      </c>
      <c r="T19395">
        <v>32264</v>
      </c>
      <c r="U19395">
        <v>12948</v>
      </c>
      <c r="V19395">
        <v>0</v>
      </c>
      <c r="W19395">
        <v>17370</v>
      </c>
      <c r="X19395">
        <v>0</v>
      </c>
      <c r="Y19395">
        <v>0</v>
      </c>
    </row>
    <row r="19396" spans="1:25" x14ac:dyDescent="0.35">
      <c r="A19396">
        <v>16497</v>
      </c>
      <c r="B19396">
        <v>20000</v>
      </c>
      <c r="C19396">
        <v>1</v>
      </c>
      <c r="D19396">
        <v>3</v>
      </c>
      <c r="E19396">
        <v>2</v>
      </c>
      <c r="F19396">
        <v>32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2</v>
      </c>
      <c r="M19396">
        <v>3448</v>
      </c>
      <c r="N19396">
        <v>4460</v>
      </c>
      <c r="O19396">
        <v>5326</v>
      </c>
      <c r="P19396">
        <v>6574</v>
      </c>
      <c r="Q19396">
        <v>7417</v>
      </c>
      <c r="R19396">
        <v>2246</v>
      </c>
      <c r="S19396">
        <v>1230</v>
      </c>
      <c r="T19396">
        <v>1096</v>
      </c>
      <c r="U19396">
        <v>1344</v>
      </c>
      <c r="V19396">
        <v>1187</v>
      </c>
      <c r="W19396">
        <v>285</v>
      </c>
      <c r="X19396">
        <v>66</v>
      </c>
      <c r="Y19396">
        <v>0</v>
      </c>
    </row>
    <row r="19397" spans="1:25" x14ac:dyDescent="0.35">
      <c r="A19397">
        <v>16498</v>
      </c>
      <c r="B19397">
        <v>20000</v>
      </c>
      <c r="C19397">
        <v>1</v>
      </c>
      <c r="D19397">
        <v>2</v>
      </c>
      <c r="E19397">
        <v>2</v>
      </c>
      <c r="F19397">
        <v>26</v>
      </c>
      <c r="G19397">
        <v>1</v>
      </c>
      <c r="H19397">
        <v>3</v>
      </c>
      <c r="I19397">
        <v>2</v>
      </c>
      <c r="J19397">
        <v>2</v>
      </c>
      <c r="K19397">
        <v>2</v>
      </c>
      <c r="L19397">
        <v>2</v>
      </c>
      <c r="M19397">
        <v>17077</v>
      </c>
      <c r="N19397">
        <v>17504</v>
      </c>
      <c r="O19397">
        <v>16940</v>
      </c>
      <c r="P19397">
        <v>19621</v>
      </c>
      <c r="Q19397">
        <v>18646</v>
      </c>
      <c r="R19397">
        <v>19022</v>
      </c>
      <c r="S19397">
        <v>1000</v>
      </c>
      <c r="T19397">
        <v>0</v>
      </c>
      <c r="U19397">
        <v>3300</v>
      </c>
      <c r="V19397">
        <v>0</v>
      </c>
      <c r="W19397">
        <v>1200</v>
      </c>
      <c r="X19397">
        <v>700</v>
      </c>
      <c r="Y19397">
        <v>0</v>
      </c>
    </row>
    <row r="19398" spans="1:25" x14ac:dyDescent="0.35">
      <c r="A19398">
        <v>16499</v>
      </c>
      <c r="B19398">
        <v>50000</v>
      </c>
      <c r="C19398">
        <v>1</v>
      </c>
      <c r="D19398">
        <v>1</v>
      </c>
      <c r="E19398">
        <v>2</v>
      </c>
      <c r="F19398">
        <v>26</v>
      </c>
      <c r="G19398">
        <v>0</v>
      </c>
      <c r="H19398">
        <v>0</v>
      </c>
      <c r="I19398">
        <v>0</v>
      </c>
      <c r="J19398">
        <v>0</v>
      </c>
      <c r="K19398">
        <v>0</v>
      </c>
      <c r="L19398">
        <v>2</v>
      </c>
      <c r="M19398">
        <v>46415</v>
      </c>
      <c r="N19398">
        <v>38226</v>
      </c>
      <c r="O19398">
        <v>31924</v>
      </c>
      <c r="P19398">
        <v>19682</v>
      </c>
      <c r="Q19398">
        <v>19989</v>
      </c>
      <c r="R19398">
        <v>20452</v>
      </c>
      <c r="S19398">
        <v>1672</v>
      </c>
      <c r="T19398">
        <v>1699</v>
      </c>
      <c r="U19398">
        <v>1600</v>
      </c>
      <c r="V19398">
        <v>901</v>
      </c>
      <c r="W19398">
        <v>1500</v>
      </c>
      <c r="X19398">
        <v>7</v>
      </c>
      <c r="Y19398">
        <v>0</v>
      </c>
    </row>
    <row r="19399" spans="1:25" x14ac:dyDescent="0.35">
      <c r="A19399">
        <v>16500</v>
      </c>
      <c r="B19399">
        <v>50000</v>
      </c>
      <c r="C19399">
        <v>1</v>
      </c>
      <c r="D19399">
        <v>2</v>
      </c>
      <c r="E19399">
        <v>2</v>
      </c>
      <c r="F19399">
        <v>23</v>
      </c>
      <c r="G19399">
        <v>-1</v>
      </c>
      <c r="H19399">
        <v>-1</v>
      </c>
      <c r="I19399">
        <v>-1</v>
      </c>
      <c r="J19399">
        <v>0</v>
      </c>
      <c r="K19399">
        <v>0</v>
      </c>
      <c r="L19399">
        <v>0</v>
      </c>
      <c r="M19399">
        <v>2680</v>
      </c>
      <c r="N19399">
        <v>-1045</v>
      </c>
      <c r="O19399">
        <v>44316</v>
      </c>
      <c r="P19399">
        <v>45361</v>
      </c>
      <c r="Q19399">
        <v>46135</v>
      </c>
      <c r="R19399">
        <v>46029</v>
      </c>
      <c r="S19399">
        <v>0</v>
      </c>
      <c r="T19399">
        <v>45361</v>
      </c>
      <c r="U19399">
        <v>1800</v>
      </c>
      <c r="V19399">
        <v>1503</v>
      </c>
      <c r="W19399">
        <v>1735</v>
      </c>
      <c r="X19399">
        <v>1724</v>
      </c>
      <c r="Y19399">
        <v>0</v>
      </c>
    </row>
    <row r="19400" spans="1:25" x14ac:dyDescent="0.35">
      <c r="A19400">
        <v>16502</v>
      </c>
      <c r="B19400">
        <v>10000</v>
      </c>
      <c r="C19400">
        <v>1</v>
      </c>
      <c r="D19400">
        <v>2</v>
      </c>
      <c r="E19400">
        <v>2</v>
      </c>
      <c r="F19400">
        <v>23</v>
      </c>
      <c r="G19400">
        <v>-1</v>
      </c>
      <c r="H19400">
        <v>0</v>
      </c>
      <c r="I19400">
        <v>0</v>
      </c>
      <c r="J19400">
        <v>0</v>
      </c>
      <c r="K19400">
        <v>0</v>
      </c>
      <c r="L19400">
        <v>-2</v>
      </c>
      <c r="M19400">
        <v>10078</v>
      </c>
      <c r="N19400">
        <v>8886</v>
      </c>
      <c r="O19400">
        <v>8815</v>
      </c>
      <c r="P19400">
        <v>9600</v>
      </c>
      <c r="Q19400">
        <v>0</v>
      </c>
      <c r="R19400">
        <v>0</v>
      </c>
      <c r="S19400">
        <v>1300</v>
      </c>
      <c r="T19400">
        <v>1300</v>
      </c>
      <c r="U19400">
        <v>1000</v>
      </c>
      <c r="V19400">
        <v>0</v>
      </c>
      <c r="W19400">
        <v>0</v>
      </c>
      <c r="X19400">
        <v>0</v>
      </c>
      <c r="Y19400">
        <v>0</v>
      </c>
    </row>
    <row r="19401" spans="1:25" x14ac:dyDescent="0.35">
      <c r="A19401">
        <v>16504</v>
      </c>
      <c r="B19401">
        <v>30000</v>
      </c>
      <c r="C19401">
        <v>1</v>
      </c>
      <c r="D19401">
        <v>2</v>
      </c>
      <c r="E19401">
        <v>2</v>
      </c>
      <c r="F19401">
        <v>25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6122</v>
      </c>
      <c r="N19401">
        <v>7160</v>
      </c>
      <c r="O19401">
        <v>8185</v>
      </c>
      <c r="P19401">
        <v>9286</v>
      </c>
      <c r="Q19401">
        <v>9483</v>
      </c>
      <c r="R19401">
        <v>9780</v>
      </c>
      <c r="S19401">
        <v>1300</v>
      </c>
      <c r="T19401">
        <v>1300</v>
      </c>
      <c r="U19401">
        <v>1400</v>
      </c>
      <c r="V19401">
        <v>500</v>
      </c>
      <c r="W19401">
        <v>600</v>
      </c>
      <c r="X19401">
        <v>600</v>
      </c>
      <c r="Y19401">
        <v>0</v>
      </c>
    </row>
    <row r="19402" spans="1:25" x14ac:dyDescent="0.35">
      <c r="A19402">
        <v>16505</v>
      </c>
      <c r="B19402">
        <v>10000</v>
      </c>
      <c r="C19402">
        <v>1</v>
      </c>
      <c r="D19402">
        <v>3</v>
      </c>
      <c r="E19402">
        <v>2</v>
      </c>
      <c r="F19402">
        <v>25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-1</v>
      </c>
      <c r="M19402">
        <v>8525</v>
      </c>
      <c r="N19402">
        <v>5141</v>
      </c>
      <c r="O19402">
        <v>5239</v>
      </c>
      <c r="P19402">
        <v>7911</v>
      </c>
      <c r="Q19402">
        <v>17890</v>
      </c>
      <c r="R19402">
        <v>10000</v>
      </c>
      <c r="S19402">
        <v>1500</v>
      </c>
      <c r="T19402">
        <v>5000</v>
      </c>
      <c r="U19402">
        <v>4000</v>
      </c>
      <c r="V19402">
        <v>2000</v>
      </c>
      <c r="W19402">
        <v>22400</v>
      </c>
      <c r="X19402">
        <v>0</v>
      </c>
      <c r="Y19402">
        <v>0</v>
      </c>
    </row>
    <row r="19403" spans="1:25" x14ac:dyDescent="0.35">
      <c r="A19403">
        <v>16509</v>
      </c>
      <c r="B19403">
        <v>20000</v>
      </c>
      <c r="C19403">
        <v>1</v>
      </c>
      <c r="D19403">
        <v>2</v>
      </c>
      <c r="E19403">
        <v>2</v>
      </c>
      <c r="F19403">
        <v>24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-1</v>
      </c>
      <c r="M19403">
        <v>3843</v>
      </c>
      <c r="N19403">
        <v>4110</v>
      </c>
      <c r="O19403">
        <v>4560</v>
      </c>
      <c r="P19403">
        <v>4567</v>
      </c>
      <c r="Q19403">
        <v>4060</v>
      </c>
      <c r="R19403">
        <v>1035</v>
      </c>
      <c r="S19403">
        <v>1073</v>
      </c>
      <c r="T19403">
        <v>1258</v>
      </c>
      <c r="U19403">
        <v>1000</v>
      </c>
      <c r="V19403">
        <v>228</v>
      </c>
      <c r="W19403">
        <v>1035</v>
      </c>
      <c r="X19403">
        <v>0</v>
      </c>
      <c r="Y19403">
        <v>0</v>
      </c>
    </row>
    <row r="19404" spans="1:25" x14ac:dyDescent="0.35">
      <c r="A19404">
        <v>16511</v>
      </c>
      <c r="B19404">
        <v>40000</v>
      </c>
      <c r="C19404">
        <v>1</v>
      </c>
      <c r="D19404">
        <v>1</v>
      </c>
      <c r="E19404">
        <v>2</v>
      </c>
      <c r="F19404">
        <v>24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-1</v>
      </c>
      <c r="M19404">
        <v>37412</v>
      </c>
      <c r="N19404">
        <v>38485</v>
      </c>
      <c r="O19404">
        <v>39575</v>
      </c>
      <c r="P19404">
        <v>39247</v>
      </c>
      <c r="Q19404">
        <v>9687</v>
      </c>
      <c r="R19404">
        <v>33625</v>
      </c>
      <c r="S19404">
        <v>2000</v>
      </c>
      <c r="T19404">
        <v>20000</v>
      </c>
      <c r="U19404">
        <v>1359</v>
      </c>
      <c r="V19404">
        <v>600</v>
      </c>
      <c r="W19404">
        <v>33625</v>
      </c>
      <c r="X19404">
        <v>615</v>
      </c>
      <c r="Y19404">
        <v>0</v>
      </c>
    </row>
    <row r="19405" spans="1:25" x14ac:dyDescent="0.35">
      <c r="A19405">
        <v>16514</v>
      </c>
      <c r="B19405">
        <v>160000</v>
      </c>
      <c r="C19405">
        <v>1</v>
      </c>
      <c r="D19405">
        <v>1</v>
      </c>
      <c r="E19405">
        <v>2</v>
      </c>
      <c r="F19405">
        <v>25</v>
      </c>
      <c r="G19405">
        <v>-1</v>
      </c>
      <c r="H19405">
        <v>0</v>
      </c>
      <c r="I19405">
        <v>0</v>
      </c>
      <c r="J19405">
        <v>-1</v>
      </c>
      <c r="K19405">
        <v>-1</v>
      </c>
      <c r="L19405">
        <v>-1</v>
      </c>
      <c r="M19405">
        <v>898</v>
      </c>
      <c r="N19405">
        <v>2686</v>
      </c>
      <c r="O19405">
        <v>170</v>
      </c>
      <c r="P19405">
        <v>1363</v>
      </c>
      <c r="Q19405">
        <v>10484</v>
      </c>
      <c r="R19405">
        <v>12455</v>
      </c>
      <c r="S19405">
        <v>2000</v>
      </c>
      <c r="T19405">
        <v>0</v>
      </c>
      <c r="U19405">
        <v>1363</v>
      </c>
      <c r="V19405">
        <v>11422</v>
      </c>
      <c r="W19405">
        <v>12455</v>
      </c>
      <c r="X19405">
        <v>24262</v>
      </c>
      <c r="Y19405">
        <v>0</v>
      </c>
    </row>
    <row r="19406" spans="1:25" x14ac:dyDescent="0.35">
      <c r="A19406">
        <v>16517</v>
      </c>
      <c r="B19406">
        <v>150000</v>
      </c>
      <c r="C19406">
        <v>1</v>
      </c>
      <c r="D19406">
        <v>2</v>
      </c>
      <c r="E19406">
        <v>2</v>
      </c>
      <c r="F19406">
        <v>27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84034</v>
      </c>
      <c r="N19406">
        <v>81537</v>
      </c>
      <c r="O19406">
        <v>78407</v>
      </c>
      <c r="P19406">
        <v>73688</v>
      </c>
      <c r="Q19406">
        <v>56995</v>
      </c>
      <c r="R19406">
        <v>52887</v>
      </c>
      <c r="S19406">
        <v>5065</v>
      </c>
      <c r="T19406">
        <v>20028</v>
      </c>
      <c r="U19406">
        <v>3152</v>
      </c>
      <c r="V19406">
        <v>2025</v>
      </c>
      <c r="W19406">
        <v>5211</v>
      </c>
      <c r="X19406">
        <v>10061</v>
      </c>
      <c r="Y19406">
        <v>0</v>
      </c>
    </row>
    <row r="19407" spans="1:25" x14ac:dyDescent="0.35">
      <c r="A19407">
        <v>16519</v>
      </c>
      <c r="B19407">
        <v>30000</v>
      </c>
      <c r="C19407">
        <v>1</v>
      </c>
      <c r="D19407">
        <v>2</v>
      </c>
      <c r="E19407">
        <v>2</v>
      </c>
      <c r="F19407">
        <v>26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25531</v>
      </c>
      <c r="N19407">
        <v>26301</v>
      </c>
      <c r="O19407">
        <v>27376</v>
      </c>
      <c r="P19407">
        <v>28359</v>
      </c>
      <c r="Q19407">
        <v>24844</v>
      </c>
      <c r="R19407">
        <v>25364</v>
      </c>
      <c r="S19407">
        <v>1500</v>
      </c>
      <c r="T19407">
        <v>1500</v>
      </c>
      <c r="U19407">
        <v>1450</v>
      </c>
      <c r="V19407">
        <v>889</v>
      </c>
      <c r="W19407">
        <v>920</v>
      </c>
      <c r="X19407">
        <v>992</v>
      </c>
      <c r="Y19407">
        <v>0</v>
      </c>
    </row>
    <row r="19408" spans="1:25" x14ac:dyDescent="0.35">
      <c r="A19408">
        <v>16521</v>
      </c>
      <c r="B19408">
        <v>20000</v>
      </c>
      <c r="C19408">
        <v>1</v>
      </c>
      <c r="D19408">
        <v>2</v>
      </c>
      <c r="E19408">
        <v>2</v>
      </c>
      <c r="F19408">
        <v>26</v>
      </c>
      <c r="G19408">
        <v>2</v>
      </c>
      <c r="H19408">
        <v>3</v>
      </c>
      <c r="I19408">
        <v>2</v>
      </c>
      <c r="J19408">
        <v>0</v>
      </c>
      <c r="K19408">
        <v>0</v>
      </c>
      <c r="L19408">
        <v>2</v>
      </c>
      <c r="M19408">
        <v>14962</v>
      </c>
      <c r="N19408">
        <v>14438</v>
      </c>
      <c r="O19408">
        <v>13921</v>
      </c>
      <c r="P19408">
        <v>15276</v>
      </c>
      <c r="Q19408">
        <v>17019</v>
      </c>
      <c r="R19408">
        <v>18099</v>
      </c>
      <c r="S19408">
        <v>0</v>
      </c>
      <c r="T19408">
        <v>0</v>
      </c>
      <c r="U19408">
        <v>1900</v>
      </c>
      <c r="V19408">
        <v>3000</v>
      </c>
      <c r="W19408">
        <v>1500</v>
      </c>
      <c r="X19408">
        <v>0</v>
      </c>
      <c r="Y19408">
        <v>0</v>
      </c>
    </row>
    <row r="19409" spans="1:25" x14ac:dyDescent="0.35">
      <c r="A19409">
        <v>16523</v>
      </c>
      <c r="B19409">
        <v>20000</v>
      </c>
      <c r="C19409">
        <v>1</v>
      </c>
      <c r="D19409">
        <v>2</v>
      </c>
      <c r="E19409">
        <v>2</v>
      </c>
      <c r="F19409">
        <v>23</v>
      </c>
      <c r="G19409">
        <v>1</v>
      </c>
      <c r="H19409">
        <v>2</v>
      </c>
      <c r="I19409">
        <v>0</v>
      </c>
      <c r="J19409">
        <v>0</v>
      </c>
      <c r="K19409">
        <v>0</v>
      </c>
      <c r="L19409">
        <v>0</v>
      </c>
      <c r="M19409">
        <v>17845</v>
      </c>
      <c r="N19409">
        <v>17261</v>
      </c>
      <c r="O19409">
        <v>18976</v>
      </c>
      <c r="P19409">
        <v>19804</v>
      </c>
      <c r="Q19409">
        <v>19204</v>
      </c>
      <c r="R19409">
        <v>18210</v>
      </c>
      <c r="S19409">
        <v>0</v>
      </c>
      <c r="T19409">
        <v>2000</v>
      </c>
      <c r="U19409">
        <v>1600</v>
      </c>
      <c r="V19409">
        <v>0</v>
      </c>
      <c r="W19409">
        <v>1150</v>
      </c>
      <c r="X19409">
        <v>2000</v>
      </c>
      <c r="Y19409">
        <v>0</v>
      </c>
    </row>
    <row r="19410" spans="1:25" x14ac:dyDescent="0.35">
      <c r="A19410">
        <v>16524</v>
      </c>
      <c r="B19410">
        <v>20000</v>
      </c>
      <c r="C19410">
        <v>1</v>
      </c>
      <c r="D19410">
        <v>3</v>
      </c>
      <c r="E19410">
        <v>2</v>
      </c>
      <c r="F19410">
        <v>24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16973</v>
      </c>
      <c r="N19410">
        <v>17984</v>
      </c>
      <c r="O19410">
        <v>18748</v>
      </c>
      <c r="P19410">
        <v>19627</v>
      </c>
      <c r="Q19410">
        <v>19624</v>
      </c>
      <c r="R19410">
        <v>19652</v>
      </c>
      <c r="S19410">
        <v>1600</v>
      </c>
      <c r="T19410">
        <v>1357</v>
      </c>
      <c r="U19410">
        <v>1236</v>
      </c>
      <c r="V19410">
        <v>623</v>
      </c>
      <c r="W19410">
        <v>653</v>
      </c>
      <c r="X19410">
        <v>673</v>
      </c>
      <c r="Y19410">
        <v>0</v>
      </c>
    </row>
    <row r="19411" spans="1:25" x14ac:dyDescent="0.35">
      <c r="A19411">
        <v>16525</v>
      </c>
      <c r="B19411">
        <v>20000</v>
      </c>
      <c r="C19411">
        <v>1</v>
      </c>
      <c r="D19411">
        <v>2</v>
      </c>
      <c r="E19411">
        <v>1</v>
      </c>
      <c r="F19411">
        <v>28</v>
      </c>
      <c r="G19411">
        <v>0</v>
      </c>
      <c r="H19411">
        <v>0</v>
      </c>
      <c r="I19411">
        <v>0</v>
      </c>
      <c r="J19411">
        <v>2</v>
      </c>
      <c r="K19411">
        <v>2</v>
      </c>
      <c r="L19411">
        <v>3</v>
      </c>
      <c r="M19411">
        <v>15226</v>
      </c>
      <c r="N19411">
        <v>16658</v>
      </c>
      <c r="O19411">
        <v>19374</v>
      </c>
      <c r="P19411">
        <v>18766</v>
      </c>
      <c r="Q19411">
        <v>20859</v>
      </c>
      <c r="R19411">
        <v>20247</v>
      </c>
      <c r="S19411">
        <v>2000</v>
      </c>
      <c r="T19411">
        <v>3300</v>
      </c>
      <c r="U19411">
        <v>0</v>
      </c>
      <c r="V19411">
        <v>2700</v>
      </c>
      <c r="W19411">
        <v>0</v>
      </c>
      <c r="X19411">
        <v>500</v>
      </c>
      <c r="Y19411">
        <v>0</v>
      </c>
    </row>
    <row r="19412" spans="1:25" x14ac:dyDescent="0.35">
      <c r="A19412">
        <v>16526</v>
      </c>
      <c r="B19412" s="1">
        <v>300000</v>
      </c>
      <c r="C19412">
        <v>1</v>
      </c>
      <c r="D19412">
        <v>1</v>
      </c>
      <c r="E19412">
        <v>2</v>
      </c>
      <c r="F19412">
        <v>26</v>
      </c>
      <c r="G19412">
        <v>-2</v>
      </c>
      <c r="H19412">
        <v>-2</v>
      </c>
      <c r="I19412">
        <v>-2</v>
      </c>
      <c r="J19412">
        <v>-2</v>
      </c>
      <c r="K19412">
        <v>-2</v>
      </c>
      <c r="L19412">
        <v>-2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Y19412">
        <v>0</v>
      </c>
    </row>
    <row r="19413" spans="1:25" x14ac:dyDescent="0.35">
      <c r="A19413">
        <v>16527</v>
      </c>
      <c r="B19413">
        <v>30000</v>
      </c>
      <c r="C19413">
        <v>1</v>
      </c>
      <c r="D19413">
        <v>1</v>
      </c>
      <c r="E19413">
        <v>2</v>
      </c>
      <c r="F19413">
        <v>25</v>
      </c>
      <c r="G19413">
        <v>2</v>
      </c>
      <c r="H19413">
        <v>2</v>
      </c>
      <c r="I19413">
        <v>2</v>
      </c>
      <c r="J19413">
        <v>2</v>
      </c>
      <c r="K19413">
        <v>2</v>
      </c>
      <c r="L19413">
        <v>0</v>
      </c>
      <c r="M19413">
        <v>22422</v>
      </c>
      <c r="N19413">
        <v>24334</v>
      </c>
      <c r="O19413">
        <v>26087</v>
      </c>
      <c r="P19413">
        <v>26184</v>
      </c>
      <c r="Q19413">
        <v>25563</v>
      </c>
      <c r="R19413">
        <v>26099</v>
      </c>
      <c r="S19413">
        <v>2600</v>
      </c>
      <c r="T19413">
        <v>2441</v>
      </c>
      <c r="U19413">
        <v>820</v>
      </c>
      <c r="V19413">
        <v>0</v>
      </c>
      <c r="W19413">
        <v>851</v>
      </c>
      <c r="X19413">
        <v>1678</v>
      </c>
      <c r="Y19413">
        <v>0</v>
      </c>
    </row>
    <row r="19414" spans="1:25" x14ac:dyDescent="0.35">
      <c r="A19414">
        <v>16528</v>
      </c>
      <c r="B19414">
        <v>140000</v>
      </c>
      <c r="C19414">
        <v>1</v>
      </c>
      <c r="D19414">
        <v>1</v>
      </c>
      <c r="E19414">
        <v>2</v>
      </c>
      <c r="F19414">
        <v>27</v>
      </c>
      <c r="G19414">
        <v>0</v>
      </c>
      <c r="H19414">
        <v>-1</v>
      </c>
      <c r="I19414">
        <v>0</v>
      </c>
      <c r="J19414">
        <v>0</v>
      </c>
      <c r="K19414">
        <v>0</v>
      </c>
      <c r="L19414">
        <v>0</v>
      </c>
      <c r="M19414">
        <v>29751</v>
      </c>
      <c r="N19414">
        <v>143701</v>
      </c>
      <c r="O19414">
        <v>138062</v>
      </c>
      <c r="P19414">
        <v>86738</v>
      </c>
      <c r="Q19414">
        <v>43417</v>
      </c>
      <c r="R19414">
        <v>37398</v>
      </c>
      <c r="S19414">
        <v>143713</v>
      </c>
      <c r="T19414">
        <v>5554</v>
      </c>
      <c r="U19414">
        <v>3619</v>
      </c>
      <c r="V19414">
        <v>3002</v>
      </c>
      <c r="W19414">
        <v>1940</v>
      </c>
      <c r="X19414">
        <v>2921</v>
      </c>
      <c r="Y19414">
        <v>0</v>
      </c>
    </row>
    <row r="19415" spans="1:25" x14ac:dyDescent="0.35">
      <c r="A19415">
        <v>16529</v>
      </c>
      <c r="B19415">
        <v>20000</v>
      </c>
      <c r="C19415">
        <v>1</v>
      </c>
      <c r="D19415">
        <v>2</v>
      </c>
      <c r="E19415">
        <v>1</v>
      </c>
      <c r="F19415">
        <v>27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20285</v>
      </c>
      <c r="N19415">
        <v>20256</v>
      </c>
      <c r="O19415">
        <v>20539</v>
      </c>
      <c r="P19415">
        <v>19725</v>
      </c>
      <c r="Q19415">
        <v>19836</v>
      </c>
      <c r="R19415">
        <v>12559</v>
      </c>
      <c r="S19415">
        <v>1500</v>
      </c>
      <c r="T19415">
        <v>1800</v>
      </c>
      <c r="U19415">
        <v>1200</v>
      </c>
      <c r="V19415">
        <v>751</v>
      </c>
      <c r="W19415">
        <v>1000</v>
      </c>
      <c r="X19415">
        <v>0</v>
      </c>
      <c r="Y19415">
        <v>0</v>
      </c>
    </row>
    <row r="19416" spans="1:25" x14ac:dyDescent="0.35">
      <c r="A19416">
        <v>16530</v>
      </c>
      <c r="B19416">
        <v>390000</v>
      </c>
      <c r="C19416">
        <v>1</v>
      </c>
      <c r="D19416">
        <v>1</v>
      </c>
      <c r="E19416">
        <v>2</v>
      </c>
      <c r="F19416">
        <v>27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372743</v>
      </c>
      <c r="N19416">
        <v>377692</v>
      </c>
      <c r="O19416">
        <v>337892</v>
      </c>
      <c r="P19416">
        <v>298729</v>
      </c>
      <c r="Q19416">
        <v>243169</v>
      </c>
      <c r="R19416">
        <v>133977</v>
      </c>
      <c r="S19416">
        <v>20008</v>
      </c>
      <c r="T19416">
        <v>15057</v>
      </c>
      <c r="U19416">
        <v>10100</v>
      </c>
      <c r="V19416">
        <v>10000</v>
      </c>
      <c r="W19416">
        <v>10000</v>
      </c>
      <c r="X19416">
        <v>15000</v>
      </c>
      <c r="Y19416">
        <v>0</v>
      </c>
    </row>
    <row r="19417" spans="1:25" x14ac:dyDescent="0.35">
      <c r="A19417">
        <v>16531</v>
      </c>
      <c r="B19417">
        <v>50000</v>
      </c>
      <c r="C19417">
        <v>1</v>
      </c>
      <c r="D19417">
        <v>2</v>
      </c>
      <c r="E19417">
        <v>2</v>
      </c>
      <c r="F19417">
        <v>27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39487</v>
      </c>
      <c r="N19417">
        <v>37777</v>
      </c>
      <c r="O19417">
        <v>36496</v>
      </c>
      <c r="P19417">
        <v>33512</v>
      </c>
      <c r="Q19417">
        <v>29854</v>
      </c>
      <c r="R19417">
        <v>28144</v>
      </c>
      <c r="S19417">
        <v>1600</v>
      </c>
      <c r="T19417">
        <v>2000</v>
      </c>
      <c r="U19417">
        <v>6416</v>
      </c>
      <c r="V19417">
        <v>4406</v>
      </c>
      <c r="W19417">
        <v>1014</v>
      </c>
      <c r="X19417">
        <v>3006</v>
      </c>
      <c r="Y19417">
        <v>0</v>
      </c>
    </row>
    <row r="19418" spans="1:25" x14ac:dyDescent="0.35">
      <c r="A19418">
        <v>16532</v>
      </c>
      <c r="B19418">
        <v>50000</v>
      </c>
      <c r="C19418">
        <v>1</v>
      </c>
      <c r="D19418">
        <v>2</v>
      </c>
      <c r="E19418">
        <v>2</v>
      </c>
      <c r="F19418">
        <v>26</v>
      </c>
      <c r="G19418">
        <v>-1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6945</v>
      </c>
      <c r="N19418">
        <v>7185</v>
      </c>
      <c r="O19418">
        <v>3412</v>
      </c>
      <c r="P19418">
        <v>4158</v>
      </c>
      <c r="Q19418">
        <v>6158</v>
      </c>
      <c r="R19418">
        <v>2133</v>
      </c>
      <c r="S19418">
        <v>2000</v>
      </c>
      <c r="T19418">
        <v>2000</v>
      </c>
      <c r="U19418">
        <v>1000</v>
      </c>
      <c r="V19418">
        <v>2000</v>
      </c>
      <c r="W19418">
        <v>2000</v>
      </c>
      <c r="X19418">
        <v>2000</v>
      </c>
      <c r="Y19418">
        <v>0</v>
      </c>
    </row>
    <row r="19419" spans="1:25" x14ac:dyDescent="0.35">
      <c r="A19419">
        <v>16533</v>
      </c>
      <c r="B19419">
        <v>50000</v>
      </c>
      <c r="C19419">
        <v>1</v>
      </c>
      <c r="D19419">
        <v>2</v>
      </c>
      <c r="E19419">
        <v>1</v>
      </c>
      <c r="F19419">
        <v>26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48019</v>
      </c>
      <c r="N19419">
        <v>48992</v>
      </c>
      <c r="O19419">
        <v>49689</v>
      </c>
      <c r="P19419">
        <v>31368</v>
      </c>
      <c r="Q19419">
        <v>9454</v>
      </c>
      <c r="R19419">
        <v>6020</v>
      </c>
      <c r="S19419">
        <v>2072</v>
      </c>
      <c r="T19419">
        <v>1769</v>
      </c>
      <c r="U19419">
        <v>1003</v>
      </c>
      <c r="V19419">
        <v>189</v>
      </c>
      <c r="W19419">
        <v>120</v>
      </c>
      <c r="X19419">
        <v>100</v>
      </c>
      <c r="Y19419">
        <v>0</v>
      </c>
    </row>
    <row r="19420" spans="1:25" x14ac:dyDescent="0.35">
      <c r="A19420">
        <v>16534</v>
      </c>
      <c r="B19420">
        <v>320000</v>
      </c>
      <c r="C19420">
        <v>1</v>
      </c>
      <c r="D19420">
        <v>2</v>
      </c>
      <c r="E19420">
        <v>2</v>
      </c>
      <c r="F19420">
        <v>26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303703</v>
      </c>
      <c r="N19420">
        <v>308121</v>
      </c>
      <c r="O19420">
        <v>204879</v>
      </c>
      <c r="P19420">
        <v>143976</v>
      </c>
      <c r="Q19420">
        <v>143142</v>
      </c>
      <c r="R19420">
        <v>145070</v>
      </c>
      <c r="S19420">
        <v>12167</v>
      </c>
      <c r="T19420">
        <v>8335</v>
      </c>
      <c r="U19420">
        <v>5113</v>
      </c>
      <c r="V19420">
        <v>5062</v>
      </c>
      <c r="W19420">
        <v>5221</v>
      </c>
      <c r="X19420">
        <v>5184</v>
      </c>
      <c r="Y19420">
        <v>0</v>
      </c>
    </row>
    <row r="19421" spans="1:25" x14ac:dyDescent="0.35">
      <c r="A19421">
        <v>16535</v>
      </c>
      <c r="B19421">
        <v>280000</v>
      </c>
      <c r="C19421">
        <v>1</v>
      </c>
      <c r="D19421">
        <v>1</v>
      </c>
      <c r="E19421">
        <v>1</v>
      </c>
      <c r="F19421">
        <v>26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277815</v>
      </c>
      <c r="N19421">
        <v>285477</v>
      </c>
      <c r="O19421">
        <v>253365</v>
      </c>
      <c r="P19421">
        <v>221167</v>
      </c>
      <c r="Q19421">
        <v>195058</v>
      </c>
      <c r="R19421">
        <v>189623</v>
      </c>
      <c r="S19421">
        <v>12596</v>
      </c>
      <c r="T19421">
        <v>11320</v>
      </c>
      <c r="U19421">
        <v>7608</v>
      </c>
      <c r="V19421">
        <v>6628</v>
      </c>
      <c r="W19421">
        <v>7004</v>
      </c>
      <c r="X19421">
        <v>6902</v>
      </c>
      <c r="Y19421">
        <v>0</v>
      </c>
    </row>
    <row r="19422" spans="1:25" x14ac:dyDescent="0.35">
      <c r="A19422">
        <v>16537</v>
      </c>
      <c r="B19422" s="1">
        <v>500000</v>
      </c>
      <c r="C19422">
        <v>1</v>
      </c>
      <c r="D19422">
        <v>2</v>
      </c>
      <c r="E19422">
        <v>2</v>
      </c>
      <c r="F19422">
        <v>26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126725</v>
      </c>
      <c r="N19422">
        <v>128206</v>
      </c>
      <c r="O19422">
        <v>129327</v>
      </c>
      <c r="P19422">
        <v>130136</v>
      </c>
      <c r="Q19422">
        <v>127699</v>
      </c>
      <c r="R19422">
        <v>124623</v>
      </c>
      <c r="S19422">
        <v>6005</v>
      </c>
      <c r="T19422">
        <v>6005</v>
      </c>
      <c r="U19422">
        <v>6094</v>
      </c>
      <c r="V19422">
        <v>4161</v>
      </c>
      <c r="W19422">
        <v>5021</v>
      </c>
      <c r="X19422">
        <v>4350</v>
      </c>
      <c r="Y19422">
        <v>0</v>
      </c>
    </row>
    <row r="19423" spans="1:25" x14ac:dyDescent="0.35">
      <c r="A19423">
        <v>16538</v>
      </c>
      <c r="B19423" s="1">
        <v>200000</v>
      </c>
      <c r="C19423">
        <v>1</v>
      </c>
      <c r="D19423">
        <v>1</v>
      </c>
      <c r="E19423">
        <v>2</v>
      </c>
      <c r="F19423">
        <v>28</v>
      </c>
      <c r="G19423">
        <v>-1</v>
      </c>
      <c r="H19423">
        <v>-1</v>
      </c>
      <c r="I19423">
        <v>-1</v>
      </c>
      <c r="J19423">
        <v>-1</v>
      </c>
      <c r="K19423">
        <v>-1</v>
      </c>
      <c r="L19423">
        <v>-1</v>
      </c>
      <c r="M19423">
        <v>2393</v>
      </c>
      <c r="N19423">
        <v>1726</v>
      </c>
      <c r="O19423">
        <v>1602</v>
      </c>
      <c r="P19423">
        <v>1040</v>
      </c>
      <c r="Q19423">
        <v>3564</v>
      </c>
      <c r="R19423">
        <v>2031</v>
      </c>
      <c r="S19423">
        <v>1731</v>
      </c>
      <c r="T19423">
        <v>1606</v>
      </c>
      <c r="U19423">
        <v>1051</v>
      </c>
      <c r="V19423">
        <v>3574</v>
      </c>
      <c r="W19423">
        <v>2036</v>
      </c>
      <c r="X19423">
        <v>1703</v>
      </c>
      <c r="Y19423">
        <v>0</v>
      </c>
    </row>
    <row r="19424" spans="1:25" x14ac:dyDescent="0.35">
      <c r="A19424">
        <v>16539</v>
      </c>
      <c r="B19424">
        <v>50000</v>
      </c>
      <c r="C19424">
        <v>1</v>
      </c>
      <c r="D19424">
        <v>1</v>
      </c>
      <c r="E19424">
        <v>2</v>
      </c>
      <c r="F19424">
        <v>28</v>
      </c>
      <c r="G19424">
        <v>1</v>
      </c>
      <c r="H19424">
        <v>-2</v>
      </c>
      <c r="I19424">
        <v>-2</v>
      </c>
      <c r="J19424">
        <v>-2</v>
      </c>
      <c r="K19424">
        <v>-2</v>
      </c>
      <c r="L19424">
        <v>-2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0</v>
      </c>
    </row>
    <row r="19425" spans="1:25" x14ac:dyDescent="0.35">
      <c r="A19425">
        <v>16540</v>
      </c>
      <c r="B19425" s="1">
        <v>300000</v>
      </c>
      <c r="C19425">
        <v>1</v>
      </c>
      <c r="D19425">
        <v>2</v>
      </c>
      <c r="E19425">
        <v>2</v>
      </c>
      <c r="F19425">
        <v>27</v>
      </c>
      <c r="G19425">
        <v>-2</v>
      </c>
      <c r="H19425">
        <v>-2</v>
      </c>
      <c r="I19425">
        <v>-2</v>
      </c>
      <c r="J19425">
        <v>-2</v>
      </c>
      <c r="K19425">
        <v>-1</v>
      </c>
      <c r="L19425">
        <v>-1</v>
      </c>
      <c r="M19425">
        <v>-158</v>
      </c>
      <c r="N19425">
        <v>-158</v>
      </c>
      <c r="O19425">
        <v>-158</v>
      </c>
      <c r="P19425">
        <v>-158</v>
      </c>
      <c r="Q19425">
        <v>142</v>
      </c>
      <c r="R19425">
        <v>92</v>
      </c>
      <c r="S19425">
        <v>0</v>
      </c>
      <c r="T19425">
        <v>0</v>
      </c>
      <c r="U19425">
        <v>0</v>
      </c>
      <c r="V19425">
        <v>300</v>
      </c>
      <c r="W19425">
        <v>100</v>
      </c>
      <c r="X19425">
        <v>100</v>
      </c>
      <c r="Y19425">
        <v>0</v>
      </c>
    </row>
    <row r="19426" spans="1:25" x14ac:dyDescent="0.35">
      <c r="A19426">
        <v>16541</v>
      </c>
      <c r="B19426">
        <v>30000</v>
      </c>
      <c r="C19426">
        <v>1</v>
      </c>
      <c r="D19426">
        <v>2</v>
      </c>
      <c r="E19426">
        <v>2</v>
      </c>
      <c r="F19426">
        <v>27</v>
      </c>
      <c r="G19426">
        <v>1</v>
      </c>
      <c r="H19426">
        <v>2</v>
      </c>
      <c r="I19426">
        <v>0</v>
      </c>
      <c r="J19426">
        <v>0</v>
      </c>
      <c r="K19426">
        <v>2</v>
      </c>
      <c r="L19426">
        <v>2</v>
      </c>
      <c r="M19426">
        <v>22284</v>
      </c>
      <c r="N19426">
        <v>21637</v>
      </c>
      <c r="O19426">
        <v>22981</v>
      </c>
      <c r="P19426">
        <v>24996</v>
      </c>
      <c r="Q19426">
        <v>24309</v>
      </c>
      <c r="R19426">
        <v>26980</v>
      </c>
      <c r="S19426">
        <v>0</v>
      </c>
      <c r="T19426">
        <v>1682</v>
      </c>
      <c r="U19426">
        <v>2697</v>
      </c>
      <c r="V19426">
        <v>0</v>
      </c>
      <c r="W19426">
        <v>3219</v>
      </c>
      <c r="X19426">
        <v>0</v>
      </c>
      <c r="Y19426">
        <v>0</v>
      </c>
    </row>
    <row r="19427" spans="1:25" x14ac:dyDescent="0.35">
      <c r="A19427">
        <v>16545</v>
      </c>
      <c r="B19427">
        <v>50000</v>
      </c>
      <c r="C19427">
        <v>1</v>
      </c>
      <c r="D19427">
        <v>3</v>
      </c>
      <c r="E19427">
        <v>2</v>
      </c>
      <c r="F19427">
        <v>27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49684</v>
      </c>
      <c r="N19427">
        <v>45435</v>
      </c>
      <c r="O19427">
        <v>37636</v>
      </c>
      <c r="P19427">
        <v>32034</v>
      </c>
      <c r="Q19427">
        <v>28133</v>
      </c>
      <c r="R19427">
        <v>23860</v>
      </c>
      <c r="S19427">
        <v>1961</v>
      </c>
      <c r="T19427">
        <v>2075</v>
      </c>
      <c r="U19427">
        <v>1294</v>
      </c>
      <c r="V19427">
        <v>999</v>
      </c>
      <c r="W19427">
        <v>934</v>
      </c>
      <c r="X19427">
        <v>849</v>
      </c>
      <c r="Y19427">
        <v>0</v>
      </c>
    </row>
    <row r="19428" spans="1:25" x14ac:dyDescent="0.35">
      <c r="A19428">
        <v>16546</v>
      </c>
      <c r="B19428">
        <v>30000</v>
      </c>
      <c r="C19428">
        <v>1</v>
      </c>
      <c r="D19428">
        <v>2</v>
      </c>
      <c r="E19428">
        <v>2</v>
      </c>
      <c r="F19428">
        <v>26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2</v>
      </c>
      <c r="M19428">
        <v>27889</v>
      </c>
      <c r="N19428">
        <v>26990</v>
      </c>
      <c r="O19428">
        <v>24706</v>
      </c>
      <c r="P19428">
        <v>25022</v>
      </c>
      <c r="Q19428">
        <v>26405</v>
      </c>
      <c r="R19428">
        <v>25861</v>
      </c>
      <c r="S19428">
        <v>2875</v>
      </c>
      <c r="T19428">
        <v>4900</v>
      </c>
      <c r="U19428">
        <v>2000</v>
      </c>
      <c r="V19428">
        <v>2100</v>
      </c>
      <c r="W19428">
        <v>0</v>
      </c>
      <c r="X19428">
        <v>2500</v>
      </c>
      <c r="Y19428">
        <v>0</v>
      </c>
    </row>
    <row r="19429" spans="1:25" x14ac:dyDescent="0.35">
      <c r="A19429">
        <v>16548</v>
      </c>
      <c r="B19429">
        <v>130000</v>
      </c>
      <c r="C19429">
        <v>1</v>
      </c>
      <c r="D19429">
        <v>1</v>
      </c>
      <c r="E19429">
        <v>2</v>
      </c>
      <c r="F19429">
        <v>29</v>
      </c>
      <c r="G19429">
        <v>-1</v>
      </c>
      <c r="H19429">
        <v>-1</v>
      </c>
      <c r="I19429">
        <v>-1</v>
      </c>
      <c r="J19429">
        <v>0</v>
      </c>
      <c r="K19429">
        <v>0</v>
      </c>
      <c r="L19429">
        <v>-1</v>
      </c>
      <c r="M19429">
        <v>9619</v>
      </c>
      <c r="N19429">
        <v>6247</v>
      </c>
      <c r="O19429">
        <v>59904</v>
      </c>
      <c r="P19429">
        <v>81838</v>
      </c>
      <c r="Q19429">
        <v>37422</v>
      </c>
      <c r="R19429">
        <v>15365</v>
      </c>
      <c r="S19429">
        <v>6247</v>
      </c>
      <c r="T19429">
        <v>59904</v>
      </c>
      <c r="U19429">
        <v>30000</v>
      </c>
      <c r="V19429">
        <v>10000</v>
      </c>
      <c r="W19429">
        <v>15365</v>
      </c>
      <c r="X19429">
        <v>10778</v>
      </c>
      <c r="Y19429">
        <v>0</v>
      </c>
    </row>
    <row r="19430" spans="1:25" x14ac:dyDescent="0.35">
      <c r="A19430">
        <v>16549</v>
      </c>
      <c r="B19430">
        <v>20000</v>
      </c>
      <c r="C19430">
        <v>1</v>
      </c>
      <c r="D19430">
        <v>2</v>
      </c>
      <c r="E19430">
        <v>2</v>
      </c>
      <c r="F19430">
        <v>30</v>
      </c>
      <c r="G19430">
        <v>1</v>
      </c>
      <c r="H19430">
        <v>2</v>
      </c>
      <c r="I19430">
        <v>2</v>
      </c>
      <c r="J19430">
        <v>2</v>
      </c>
      <c r="K19430">
        <v>2</v>
      </c>
      <c r="L19430">
        <v>2</v>
      </c>
      <c r="M19430">
        <v>16906</v>
      </c>
      <c r="N19430">
        <v>17328</v>
      </c>
      <c r="O19430">
        <v>19145</v>
      </c>
      <c r="P19430">
        <v>18397</v>
      </c>
      <c r="Q19430">
        <v>20697</v>
      </c>
      <c r="R19430">
        <v>20547</v>
      </c>
      <c r="S19430">
        <v>1000</v>
      </c>
      <c r="T19430">
        <v>2400</v>
      </c>
      <c r="U19430">
        <v>0</v>
      </c>
      <c r="V19430">
        <v>2700</v>
      </c>
      <c r="W19430">
        <v>0</v>
      </c>
      <c r="X19430">
        <v>283</v>
      </c>
      <c r="Y19430">
        <v>0</v>
      </c>
    </row>
    <row r="19431" spans="1:25" x14ac:dyDescent="0.35">
      <c r="A19431">
        <v>16550</v>
      </c>
      <c r="B19431">
        <v>150000</v>
      </c>
      <c r="C19431">
        <v>1</v>
      </c>
      <c r="D19431">
        <v>1</v>
      </c>
      <c r="E19431">
        <v>2</v>
      </c>
      <c r="F19431">
        <v>29</v>
      </c>
      <c r="G19431">
        <v>2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7562</v>
      </c>
      <c r="N19431">
        <v>10609</v>
      </c>
      <c r="O19431">
        <v>14101</v>
      </c>
      <c r="P19431">
        <v>17523</v>
      </c>
      <c r="Q19431">
        <v>18914</v>
      </c>
      <c r="R19431">
        <v>28516</v>
      </c>
      <c r="S19431">
        <v>3500</v>
      </c>
      <c r="T19431">
        <v>4000</v>
      </c>
      <c r="U19431">
        <v>4000</v>
      </c>
      <c r="V19431">
        <v>2000</v>
      </c>
      <c r="W19431">
        <v>10000</v>
      </c>
      <c r="X19431">
        <v>4000</v>
      </c>
      <c r="Y19431">
        <v>0</v>
      </c>
    </row>
    <row r="19432" spans="1:25" x14ac:dyDescent="0.35">
      <c r="A19432">
        <v>16551</v>
      </c>
      <c r="B19432">
        <v>220000</v>
      </c>
      <c r="C19432">
        <v>1</v>
      </c>
      <c r="D19432">
        <v>2</v>
      </c>
      <c r="E19432">
        <v>1</v>
      </c>
      <c r="F19432">
        <v>28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38074</v>
      </c>
      <c r="N19432">
        <v>43083</v>
      </c>
      <c r="O19432">
        <v>47051</v>
      </c>
      <c r="P19432">
        <v>65321</v>
      </c>
      <c r="Q19432">
        <v>83882</v>
      </c>
      <c r="R19432">
        <v>72812</v>
      </c>
      <c r="S19432">
        <v>6000</v>
      </c>
      <c r="T19432">
        <v>5000</v>
      </c>
      <c r="U19432">
        <v>20012</v>
      </c>
      <c r="V19432">
        <v>23099</v>
      </c>
      <c r="W19432">
        <v>10029</v>
      </c>
      <c r="X19432">
        <v>30019</v>
      </c>
      <c r="Y19432">
        <v>0</v>
      </c>
    </row>
    <row r="19433" spans="1:25" x14ac:dyDescent="0.35">
      <c r="A19433">
        <v>16552</v>
      </c>
      <c r="B19433" s="1">
        <v>100000</v>
      </c>
      <c r="C19433">
        <v>1</v>
      </c>
      <c r="D19433">
        <v>2</v>
      </c>
      <c r="E19433">
        <v>2</v>
      </c>
      <c r="F19433">
        <v>29</v>
      </c>
      <c r="G19433">
        <v>1</v>
      </c>
      <c r="H19433">
        <v>-1</v>
      </c>
      <c r="I19433">
        <v>-1</v>
      </c>
      <c r="J19433">
        <v>-1</v>
      </c>
      <c r="K19433">
        <v>0</v>
      </c>
      <c r="L19433">
        <v>-1</v>
      </c>
      <c r="M19433">
        <v>0</v>
      </c>
      <c r="N19433">
        <v>4586</v>
      </c>
      <c r="O19433">
        <v>2476</v>
      </c>
      <c r="P19433">
        <v>7845</v>
      </c>
      <c r="Q19433">
        <v>13164</v>
      </c>
      <c r="R19433">
        <v>671</v>
      </c>
      <c r="S19433">
        <v>4586</v>
      </c>
      <c r="T19433">
        <v>2863</v>
      </c>
      <c r="U19433">
        <v>7845</v>
      </c>
      <c r="V19433">
        <v>7000</v>
      </c>
      <c r="W19433">
        <v>671</v>
      </c>
      <c r="X19433">
        <v>671</v>
      </c>
      <c r="Y19433">
        <v>0</v>
      </c>
    </row>
    <row r="19434" spans="1:25" x14ac:dyDescent="0.35">
      <c r="A19434">
        <v>16554</v>
      </c>
      <c r="B19434">
        <v>40000</v>
      </c>
      <c r="C19434">
        <v>1</v>
      </c>
      <c r="D19434">
        <v>2</v>
      </c>
      <c r="E19434">
        <v>2</v>
      </c>
      <c r="F19434">
        <v>29</v>
      </c>
      <c r="G19434">
        <v>0</v>
      </c>
      <c r="H19434">
        <v>0</v>
      </c>
      <c r="I19434">
        <v>2</v>
      </c>
      <c r="J19434">
        <v>0</v>
      </c>
      <c r="K19434">
        <v>0</v>
      </c>
      <c r="L19434">
        <v>2</v>
      </c>
      <c r="M19434">
        <v>20528</v>
      </c>
      <c r="N19434">
        <v>22973</v>
      </c>
      <c r="O19434">
        <v>22317</v>
      </c>
      <c r="P19434">
        <v>24047</v>
      </c>
      <c r="Q19434">
        <v>26644</v>
      </c>
      <c r="R19434">
        <v>26079</v>
      </c>
      <c r="S19434">
        <v>3100</v>
      </c>
      <c r="T19434">
        <v>0</v>
      </c>
      <c r="U19434">
        <v>2100</v>
      </c>
      <c r="V19434">
        <v>3000</v>
      </c>
      <c r="W19434">
        <v>0</v>
      </c>
      <c r="X19434">
        <v>3000</v>
      </c>
      <c r="Y19434">
        <v>0</v>
      </c>
    </row>
    <row r="19435" spans="1:25" x14ac:dyDescent="0.35">
      <c r="A19435">
        <v>16556</v>
      </c>
      <c r="B19435">
        <v>290000</v>
      </c>
      <c r="C19435">
        <v>1</v>
      </c>
      <c r="D19435">
        <v>1</v>
      </c>
      <c r="E19435">
        <v>1</v>
      </c>
      <c r="F19435">
        <v>30</v>
      </c>
      <c r="G19435">
        <v>1</v>
      </c>
      <c r="H19435">
        <v>-2</v>
      </c>
      <c r="I19435">
        <v>-2</v>
      </c>
      <c r="J19435">
        <v>-2</v>
      </c>
      <c r="K19435">
        <v>-1</v>
      </c>
      <c r="L19435">
        <v>-1</v>
      </c>
      <c r="M19435">
        <v>0</v>
      </c>
      <c r="N19435">
        <v>-291</v>
      </c>
      <c r="O19435">
        <v>-582</v>
      </c>
      <c r="P19435">
        <v>-1164</v>
      </c>
      <c r="Q19435">
        <v>291</v>
      </c>
      <c r="R19435">
        <v>732</v>
      </c>
      <c r="S19435">
        <v>0</v>
      </c>
      <c r="T19435">
        <v>0</v>
      </c>
      <c r="U19435">
        <v>0</v>
      </c>
      <c r="V19435">
        <v>1455</v>
      </c>
      <c r="W19435">
        <v>732</v>
      </c>
      <c r="X19435">
        <v>291</v>
      </c>
      <c r="Y19435">
        <v>0</v>
      </c>
    </row>
    <row r="19436" spans="1:25" x14ac:dyDescent="0.35">
      <c r="A19436">
        <v>16557</v>
      </c>
      <c r="B19436">
        <v>180000</v>
      </c>
      <c r="C19436">
        <v>1</v>
      </c>
      <c r="D19436">
        <v>2</v>
      </c>
      <c r="E19436">
        <v>2</v>
      </c>
      <c r="F19436">
        <v>27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134168</v>
      </c>
      <c r="N19436">
        <v>120734</v>
      </c>
      <c r="O19436">
        <v>124730</v>
      </c>
      <c r="P19436">
        <v>120423</v>
      </c>
      <c r="Q19436">
        <v>113901</v>
      </c>
      <c r="R19436">
        <v>114077</v>
      </c>
      <c r="S19436">
        <v>4345</v>
      </c>
      <c r="T19436">
        <v>5966</v>
      </c>
      <c r="U19436">
        <v>4250</v>
      </c>
      <c r="V19436">
        <v>4200</v>
      </c>
      <c r="W19436">
        <v>4200</v>
      </c>
      <c r="X19436">
        <v>4200</v>
      </c>
      <c r="Y19436">
        <v>0</v>
      </c>
    </row>
    <row r="19437" spans="1:25" x14ac:dyDescent="0.35">
      <c r="A19437">
        <v>16558</v>
      </c>
      <c r="B19437">
        <v>280000</v>
      </c>
      <c r="C19437">
        <v>1</v>
      </c>
      <c r="D19437">
        <v>2</v>
      </c>
      <c r="E19437">
        <v>2</v>
      </c>
      <c r="F19437">
        <v>27</v>
      </c>
      <c r="G19437">
        <v>-2</v>
      </c>
      <c r="H19437">
        <v>-2</v>
      </c>
      <c r="I19437">
        <v>-2</v>
      </c>
      <c r="J19437">
        <v>-2</v>
      </c>
      <c r="K19437">
        <v>-2</v>
      </c>
      <c r="L19437">
        <v>-2</v>
      </c>
      <c r="M19437">
        <v>1566</v>
      </c>
      <c r="N19437">
        <v>2872</v>
      </c>
      <c r="O19437">
        <v>1572</v>
      </c>
      <c r="P19437">
        <v>2437</v>
      </c>
      <c r="Q19437">
        <v>1572</v>
      </c>
      <c r="R19437">
        <v>1572</v>
      </c>
      <c r="S19437">
        <v>2891</v>
      </c>
      <c r="T19437">
        <v>1586</v>
      </c>
      <c r="U19437">
        <v>2444</v>
      </c>
      <c r="V19437">
        <v>1586</v>
      </c>
      <c r="W19437">
        <v>1579</v>
      </c>
      <c r="X19437">
        <v>1579</v>
      </c>
      <c r="Y19437">
        <v>0</v>
      </c>
    </row>
    <row r="19438" spans="1:25" x14ac:dyDescent="0.35">
      <c r="A19438">
        <v>16561</v>
      </c>
      <c r="B19438">
        <v>70000</v>
      </c>
      <c r="C19438">
        <v>1</v>
      </c>
      <c r="D19438">
        <v>1</v>
      </c>
      <c r="E19438">
        <v>2</v>
      </c>
      <c r="F19438">
        <v>28</v>
      </c>
      <c r="G19438">
        <v>0</v>
      </c>
      <c r="H19438">
        <v>0</v>
      </c>
      <c r="I19438">
        <v>0</v>
      </c>
      <c r="J19438">
        <v>0</v>
      </c>
      <c r="K19438">
        <v>0</v>
      </c>
      <c r="L19438">
        <v>0</v>
      </c>
      <c r="M19438">
        <v>19728</v>
      </c>
      <c r="N19438">
        <v>16923</v>
      </c>
      <c r="O19438">
        <v>10076</v>
      </c>
      <c r="P19438">
        <v>33079</v>
      </c>
      <c r="Q19438">
        <v>23188</v>
      </c>
      <c r="R19438">
        <v>20937</v>
      </c>
      <c r="S19438">
        <v>8000</v>
      </c>
      <c r="T19438">
        <v>2000</v>
      </c>
      <c r="U19438">
        <v>30000</v>
      </c>
      <c r="V19438">
        <v>5000</v>
      </c>
      <c r="W19438">
        <v>20000</v>
      </c>
      <c r="X19438">
        <v>25000</v>
      </c>
      <c r="Y19438">
        <v>0</v>
      </c>
    </row>
    <row r="19439" spans="1:25" x14ac:dyDescent="0.35">
      <c r="A19439">
        <v>16563</v>
      </c>
      <c r="B19439">
        <v>240000</v>
      </c>
      <c r="C19439">
        <v>1</v>
      </c>
      <c r="D19439">
        <v>2</v>
      </c>
      <c r="E19439">
        <v>2</v>
      </c>
      <c r="F19439">
        <v>29</v>
      </c>
      <c r="G19439">
        <v>-1</v>
      </c>
      <c r="H19439">
        <v>-1</v>
      </c>
      <c r="I19439">
        <v>-1</v>
      </c>
      <c r="J19439">
        <v>-1</v>
      </c>
      <c r="K19439">
        <v>-1</v>
      </c>
      <c r="L19439">
        <v>-2</v>
      </c>
      <c r="M19439">
        <v>390</v>
      </c>
      <c r="N19439">
        <v>0</v>
      </c>
      <c r="O19439">
        <v>390</v>
      </c>
      <c r="P19439">
        <v>780</v>
      </c>
      <c r="Q19439">
        <v>0</v>
      </c>
      <c r="R19439">
        <v>0</v>
      </c>
      <c r="S19439">
        <v>0</v>
      </c>
      <c r="T19439">
        <v>780</v>
      </c>
      <c r="U19439">
        <v>780</v>
      </c>
      <c r="V19439">
        <v>0</v>
      </c>
      <c r="W19439">
        <v>0</v>
      </c>
      <c r="X19439">
        <v>0</v>
      </c>
      <c r="Y19439">
        <v>0</v>
      </c>
    </row>
    <row r="19440" spans="1:25" x14ac:dyDescent="0.35">
      <c r="A19440">
        <v>16564</v>
      </c>
      <c r="B19440">
        <v>50000</v>
      </c>
      <c r="C19440">
        <v>1</v>
      </c>
      <c r="D19440">
        <v>2</v>
      </c>
      <c r="E19440">
        <v>1</v>
      </c>
      <c r="F19440">
        <v>27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0</v>
      </c>
      <c r="M19440">
        <v>46806</v>
      </c>
      <c r="N19440">
        <v>46176</v>
      </c>
      <c r="O19440">
        <v>47151</v>
      </c>
      <c r="P19440">
        <v>47251</v>
      </c>
      <c r="Q19440">
        <v>20515</v>
      </c>
      <c r="R19440">
        <v>19404</v>
      </c>
      <c r="S19440">
        <v>2000</v>
      </c>
      <c r="T19440">
        <v>5300</v>
      </c>
      <c r="U19440">
        <v>1500</v>
      </c>
      <c r="V19440">
        <v>1100</v>
      </c>
      <c r="W19440">
        <v>1000</v>
      </c>
      <c r="X19440">
        <v>1000</v>
      </c>
      <c r="Y19440">
        <v>0</v>
      </c>
    </row>
    <row r="19441" spans="1:25" x14ac:dyDescent="0.35">
      <c r="A19441">
        <v>16565</v>
      </c>
      <c r="B19441">
        <v>320000</v>
      </c>
      <c r="C19441">
        <v>1</v>
      </c>
      <c r="D19441">
        <v>1</v>
      </c>
      <c r="E19441">
        <v>1</v>
      </c>
      <c r="F19441">
        <v>28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0</v>
      </c>
      <c r="M19441">
        <v>79819</v>
      </c>
      <c r="N19441">
        <v>64851</v>
      </c>
      <c r="O19441">
        <v>37762</v>
      </c>
      <c r="P19441">
        <v>16425</v>
      </c>
      <c r="Q19441">
        <v>12177</v>
      </c>
      <c r="R19441">
        <v>45648</v>
      </c>
      <c r="S19441">
        <v>3524</v>
      </c>
      <c r="T19441">
        <v>2941</v>
      </c>
      <c r="U19441">
        <v>2013</v>
      </c>
      <c r="V19441">
        <v>270</v>
      </c>
      <c r="W19441">
        <v>42659</v>
      </c>
      <c r="X19441">
        <v>100002</v>
      </c>
      <c r="Y19441">
        <v>0</v>
      </c>
    </row>
    <row r="19442" spans="1:25" x14ac:dyDescent="0.35">
      <c r="A19442">
        <v>16566</v>
      </c>
      <c r="B19442">
        <v>80000</v>
      </c>
      <c r="C19442">
        <v>1</v>
      </c>
      <c r="D19442">
        <v>2</v>
      </c>
      <c r="E19442">
        <v>2</v>
      </c>
      <c r="F19442">
        <v>29</v>
      </c>
      <c r="G19442">
        <v>0</v>
      </c>
      <c r="H19442">
        <v>0</v>
      </c>
      <c r="I19442">
        <v>-2</v>
      </c>
      <c r="J19442">
        <v>-2</v>
      </c>
      <c r="K19442">
        <v>-2</v>
      </c>
      <c r="L19442">
        <v>-2</v>
      </c>
      <c r="M19442">
        <v>8215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</row>
    <row r="19443" spans="1:25" x14ac:dyDescent="0.35">
      <c r="A19443">
        <v>16568</v>
      </c>
      <c r="B19443">
        <v>80000</v>
      </c>
      <c r="C19443">
        <v>1</v>
      </c>
      <c r="D19443">
        <v>2</v>
      </c>
      <c r="E19443">
        <v>2</v>
      </c>
      <c r="F19443">
        <v>29</v>
      </c>
      <c r="G19443">
        <v>1</v>
      </c>
      <c r="H19443">
        <v>2</v>
      </c>
      <c r="I19443">
        <v>0</v>
      </c>
      <c r="J19443">
        <v>0</v>
      </c>
      <c r="K19443">
        <v>2</v>
      </c>
      <c r="L19443">
        <v>0</v>
      </c>
      <c r="M19443">
        <v>71795</v>
      </c>
      <c r="N19443">
        <v>62067</v>
      </c>
      <c r="O19443">
        <v>60949</v>
      </c>
      <c r="P19443">
        <v>71829</v>
      </c>
      <c r="Q19443">
        <v>67567</v>
      </c>
      <c r="R19443">
        <v>62658</v>
      </c>
      <c r="S19443">
        <v>0</v>
      </c>
      <c r="T19443">
        <v>3000</v>
      </c>
      <c r="U19443">
        <v>15000</v>
      </c>
      <c r="V19443">
        <v>0</v>
      </c>
      <c r="W19443">
        <v>3000</v>
      </c>
      <c r="X19443">
        <v>3000</v>
      </c>
      <c r="Y19443">
        <v>0</v>
      </c>
    </row>
    <row r="19444" spans="1:25" x14ac:dyDescent="0.35">
      <c r="A19444">
        <v>16569</v>
      </c>
      <c r="B19444">
        <v>360000</v>
      </c>
      <c r="C19444">
        <v>1</v>
      </c>
      <c r="D19444">
        <v>2</v>
      </c>
      <c r="E19444">
        <v>1</v>
      </c>
      <c r="F19444">
        <v>28</v>
      </c>
      <c r="G19444">
        <v>-2</v>
      </c>
      <c r="H19444">
        <v>-1</v>
      </c>
      <c r="I19444">
        <v>2</v>
      </c>
      <c r="J19444">
        <v>2</v>
      </c>
      <c r="K19444">
        <v>-2</v>
      </c>
      <c r="L19444">
        <v>-2</v>
      </c>
      <c r="M19444">
        <v>0</v>
      </c>
      <c r="N19444">
        <v>2500</v>
      </c>
      <c r="O19444">
        <v>2500</v>
      </c>
      <c r="P19444">
        <v>0</v>
      </c>
      <c r="Q19444">
        <v>0</v>
      </c>
      <c r="R19444">
        <v>0</v>
      </c>
      <c r="S19444">
        <v>250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</row>
    <row r="19445" spans="1:25" x14ac:dyDescent="0.35">
      <c r="A19445">
        <v>16570</v>
      </c>
      <c r="B19445">
        <v>50000</v>
      </c>
      <c r="C19445">
        <v>1</v>
      </c>
      <c r="D19445">
        <v>2</v>
      </c>
      <c r="E19445">
        <v>2</v>
      </c>
      <c r="F19445">
        <v>29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0</v>
      </c>
      <c r="M19445">
        <v>44177</v>
      </c>
      <c r="N19445">
        <v>44820</v>
      </c>
      <c r="O19445">
        <v>46022</v>
      </c>
      <c r="P19445">
        <v>46903</v>
      </c>
      <c r="Q19445">
        <v>47837</v>
      </c>
      <c r="R19445">
        <v>48383</v>
      </c>
      <c r="S19445">
        <v>2070</v>
      </c>
      <c r="T19445">
        <v>3000</v>
      </c>
      <c r="U19445">
        <v>2000</v>
      </c>
      <c r="V19445">
        <v>2000</v>
      </c>
      <c r="W19445">
        <v>2000</v>
      </c>
      <c r="X19445">
        <v>2000</v>
      </c>
      <c r="Y19445">
        <v>0</v>
      </c>
    </row>
    <row r="19446" spans="1:25" x14ac:dyDescent="0.35">
      <c r="A19446">
        <v>16572</v>
      </c>
      <c r="B19446">
        <v>10000</v>
      </c>
      <c r="C19446">
        <v>1</v>
      </c>
      <c r="D19446">
        <v>2</v>
      </c>
      <c r="E19446">
        <v>2</v>
      </c>
      <c r="F19446">
        <v>25</v>
      </c>
      <c r="G19446">
        <v>4</v>
      </c>
      <c r="H19446">
        <v>3</v>
      </c>
      <c r="I19446">
        <v>3</v>
      </c>
      <c r="J19446">
        <v>2</v>
      </c>
      <c r="K19446">
        <v>0</v>
      </c>
      <c r="L19446">
        <v>0</v>
      </c>
      <c r="M19446">
        <v>5365</v>
      </c>
      <c r="N19446">
        <v>5731</v>
      </c>
      <c r="O19446">
        <v>6095</v>
      </c>
      <c r="P19446">
        <v>6351</v>
      </c>
      <c r="Q19446">
        <v>6603</v>
      </c>
      <c r="R19446">
        <v>6855</v>
      </c>
      <c r="S19446">
        <v>600</v>
      </c>
      <c r="T19446">
        <v>600</v>
      </c>
      <c r="U19446">
        <v>500</v>
      </c>
      <c r="V19446">
        <v>500</v>
      </c>
      <c r="W19446">
        <v>500</v>
      </c>
      <c r="X19446">
        <v>500</v>
      </c>
      <c r="Y19446">
        <v>0</v>
      </c>
    </row>
    <row r="19447" spans="1:25" x14ac:dyDescent="0.35">
      <c r="A19447">
        <v>16573</v>
      </c>
      <c r="B19447" s="1">
        <v>100000</v>
      </c>
      <c r="C19447">
        <v>1</v>
      </c>
      <c r="D19447">
        <v>2</v>
      </c>
      <c r="E19447">
        <v>2</v>
      </c>
      <c r="F19447">
        <v>28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72610</v>
      </c>
      <c r="N19447">
        <v>72596</v>
      </c>
      <c r="O19447">
        <v>74331</v>
      </c>
      <c r="P19447">
        <v>75491</v>
      </c>
      <c r="Q19447">
        <v>78244</v>
      </c>
      <c r="R19447">
        <v>77478</v>
      </c>
      <c r="S19447">
        <v>3500</v>
      </c>
      <c r="T19447">
        <v>3500</v>
      </c>
      <c r="U19447">
        <v>3000</v>
      </c>
      <c r="V19447">
        <v>4000</v>
      </c>
      <c r="W19447">
        <v>3000</v>
      </c>
      <c r="X19447">
        <v>3000</v>
      </c>
      <c r="Y19447">
        <v>0</v>
      </c>
    </row>
    <row r="19448" spans="1:25" x14ac:dyDescent="0.35">
      <c r="A19448">
        <v>16574</v>
      </c>
      <c r="B19448">
        <v>50000</v>
      </c>
      <c r="C19448">
        <v>1</v>
      </c>
      <c r="D19448">
        <v>2</v>
      </c>
      <c r="E19448">
        <v>3</v>
      </c>
      <c r="F19448">
        <v>3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47812</v>
      </c>
      <c r="N19448">
        <v>97538</v>
      </c>
      <c r="O19448">
        <v>49187</v>
      </c>
      <c r="P19448">
        <v>17518</v>
      </c>
      <c r="Q19448">
        <v>17710</v>
      </c>
      <c r="R19448">
        <v>18079</v>
      </c>
      <c r="S19448">
        <v>2536</v>
      </c>
      <c r="T19448">
        <v>2454</v>
      </c>
      <c r="U19448">
        <v>1588</v>
      </c>
      <c r="V19448">
        <v>780</v>
      </c>
      <c r="W19448">
        <v>803</v>
      </c>
      <c r="X19448">
        <v>673</v>
      </c>
      <c r="Y19448">
        <v>0</v>
      </c>
    </row>
    <row r="19449" spans="1:25" x14ac:dyDescent="0.35">
      <c r="A19449">
        <v>16575</v>
      </c>
      <c r="B19449">
        <v>30000</v>
      </c>
      <c r="C19449">
        <v>1</v>
      </c>
      <c r="D19449">
        <v>2</v>
      </c>
      <c r="E19449">
        <v>2</v>
      </c>
      <c r="F19449">
        <v>24</v>
      </c>
      <c r="G19449">
        <v>2</v>
      </c>
      <c r="H19449">
        <v>-1</v>
      </c>
      <c r="I19449">
        <v>-1</v>
      </c>
      <c r="J19449">
        <v>-2</v>
      </c>
      <c r="K19449">
        <v>-2</v>
      </c>
      <c r="L19449">
        <v>-2</v>
      </c>
      <c r="M19449">
        <v>390</v>
      </c>
      <c r="N19449">
        <v>780</v>
      </c>
      <c r="O19449">
        <v>0</v>
      </c>
      <c r="P19449">
        <v>0</v>
      </c>
      <c r="Q19449">
        <v>0</v>
      </c>
      <c r="R19449">
        <v>0</v>
      </c>
      <c r="S19449">
        <v>78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</row>
    <row r="19450" spans="1:25" x14ac:dyDescent="0.35">
      <c r="A19450">
        <v>16576</v>
      </c>
      <c r="B19450">
        <v>20000</v>
      </c>
      <c r="C19450">
        <v>1</v>
      </c>
      <c r="D19450">
        <v>2</v>
      </c>
      <c r="E19450">
        <v>2</v>
      </c>
      <c r="F19450">
        <v>24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15221</v>
      </c>
      <c r="N19450">
        <v>17847</v>
      </c>
      <c r="O19450">
        <v>18483</v>
      </c>
      <c r="P19450">
        <v>19079</v>
      </c>
      <c r="Q19450">
        <v>19060</v>
      </c>
      <c r="R19450">
        <v>19061</v>
      </c>
      <c r="S19450">
        <v>3287</v>
      </c>
      <c r="T19450">
        <v>1313</v>
      </c>
      <c r="U19450">
        <v>1299</v>
      </c>
      <c r="V19450">
        <v>670</v>
      </c>
      <c r="W19450">
        <v>686</v>
      </c>
      <c r="X19450">
        <v>694</v>
      </c>
      <c r="Y19450">
        <v>0</v>
      </c>
    </row>
    <row r="19451" spans="1:25" x14ac:dyDescent="0.35">
      <c r="A19451">
        <v>16577</v>
      </c>
      <c r="B19451">
        <v>70000</v>
      </c>
      <c r="C19451">
        <v>1</v>
      </c>
      <c r="D19451">
        <v>2</v>
      </c>
      <c r="E19451">
        <v>2</v>
      </c>
      <c r="F19451">
        <v>28</v>
      </c>
      <c r="G19451">
        <v>3</v>
      </c>
      <c r="H19451">
        <v>2</v>
      </c>
      <c r="I19451">
        <v>2</v>
      </c>
      <c r="J19451">
        <v>0</v>
      </c>
      <c r="K19451">
        <v>0</v>
      </c>
      <c r="L19451">
        <v>0</v>
      </c>
      <c r="M19451">
        <v>91930</v>
      </c>
      <c r="N19451">
        <v>93363</v>
      </c>
      <c r="O19451">
        <v>91325</v>
      </c>
      <c r="P19451">
        <v>93195</v>
      </c>
      <c r="Q19451">
        <v>52925</v>
      </c>
      <c r="R19451">
        <v>52990</v>
      </c>
      <c r="S19451">
        <v>3500</v>
      </c>
      <c r="T19451">
        <v>0</v>
      </c>
      <c r="U19451">
        <v>3204</v>
      </c>
      <c r="V19451">
        <v>2003</v>
      </c>
      <c r="W19451">
        <v>2013</v>
      </c>
      <c r="X19451">
        <v>2511</v>
      </c>
      <c r="Y19451">
        <v>0</v>
      </c>
    </row>
    <row r="19452" spans="1:25" x14ac:dyDescent="0.35">
      <c r="A19452">
        <v>16578</v>
      </c>
      <c r="B19452">
        <v>490000</v>
      </c>
      <c r="C19452">
        <v>1</v>
      </c>
      <c r="D19452">
        <v>1</v>
      </c>
      <c r="E19452">
        <v>2</v>
      </c>
      <c r="F19452">
        <v>29</v>
      </c>
      <c r="G19452">
        <v>-1</v>
      </c>
      <c r="H19452">
        <v>-1</v>
      </c>
      <c r="I19452">
        <v>-1</v>
      </c>
      <c r="J19452">
        <v>-2</v>
      </c>
      <c r="K19452">
        <v>-1</v>
      </c>
      <c r="L19452">
        <v>0</v>
      </c>
      <c r="M19452">
        <v>264</v>
      </c>
      <c r="N19452">
        <v>678</v>
      </c>
      <c r="O19452">
        <v>-571</v>
      </c>
      <c r="P19452">
        <v>-1796</v>
      </c>
      <c r="Q19452">
        <v>137158</v>
      </c>
      <c r="R19452">
        <v>139345</v>
      </c>
      <c r="S19452">
        <v>678</v>
      </c>
      <c r="T19452">
        <v>571</v>
      </c>
      <c r="U19452">
        <v>1225</v>
      </c>
      <c r="V19452">
        <v>140597</v>
      </c>
      <c r="W19452">
        <v>6000</v>
      </c>
      <c r="X19452">
        <v>3900</v>
      </c>
      <c r="Y19452">
        <v>0</v>
      </c>
    </row>
    <row r="19453" spans="1:25" x14ac:dyDescent="0.35">
      <c r="A19453">
        <v>16580</v>
      </c>
      <c r="B19453">
        <v>20000</v>
      </c>
      <c r="C19453">
        <v>1</v>
      </c>
      <c r="D19453">
        <v>1</v>
      </c>
      <c r="E19453">
        <v>2</v>
      </c>
      <c r="F19453">
        <v>29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15934</v>
      </c>
      <c r="N19453">
        <v>15028</v>
      </c>
      <c r="O19453">
        <v>16023</v>
      </c>
      <c r="P19453">
        <v>11631</v>
      </c>
      <c r="Q19453">
        <v>12377</v>
      </c>
      <c r="R19453">
        <v>4830</v>
      </c>
      <c r="S19453">
        <v>1329</v>
      </c>
      <c r="T19453">
        <v>1324</v>
      </c>
      <c r="U19453">
        <v>1000</v>
      </c>
      <c r="V19453">
        <v>2000</v>
      </c>
      <c r="W19453">
        <v>1000</v>
      </c>
      <c r="X19453">
        <v>0</v>
      </c>
      <c r="Y19453">
        <v>0</v>
      </c>
    </row>
    <row r="19454" spans="1:25" x14ac:dyDescent="0.35">
      <c r="A19454">
        <v>16581</v>
      </c>
      <c r="B19454">
        <v>290000</v>
      </c>
      <c r="C19454">
        <v>1</v>
      </c>
      <c r="D19454">
        <v>1</v>
      </c>
      <c r="E19454">
        <v>2</v>
      </c>
      <c r="F19454">
        <v>29</v>
      </c>
      <c r="G19454">
        <v>-1</v>
      </c>
      <c r="H19454">
        <v>-1</v>
      </c>
      <c r="I19454">
        <v>-1</v>
      </c>
      <c r="J19454">
        <v>-1</v>
      </c>
      <c r="K19454">
        <v>0</v>
      </c>
      <c r="L19454">
        <v>0</v>
      </c>
      <c r="M19454">
        <v>783</v>
      </c>
      <c r="N19454">
        <v>2830</v>
      </c>
      <c r="O19454">
        <v>1357</v>
      </c>
      <c r="P19454">
        <v>14959</v>
      </c>
      <c r="Q19454">
        <v>13459</v>
      </c>
      <c r="R19454">
        <v>115990</v>
      </c>
      <c r="S19454">
        <v>2838</v>
      </c>
      <c r="T19454">
        <v>1359</v>
      </c>
      <c r="U19454">
        <v>14968</v>
      </c>
      <c r="V19454">
        <v>2022</v>
      </c>
      <c r="W19454">
        <v>110142</v>
      </c>
      <c r="X19454">
        <v>205</v>
      </c>
      <c r="Y19454">
        <v>0</v>
      </c>
    </row>
    <row r="19455" spans="1:25" x14ac:dyDescent="0.35">
      <c r="A19455">
        <v>16582</v>
      </c>
      <c r="B19455">
        <v>20000</v>
      </c>
      <c r="C19455">
        <v>1</v>
      </c>
      <c r="D19455">
        <v>3</v>
      </c>
      <c r="E19455">
        <v>0</v>
      </c>
      <c r="F19455">
        <v>29</v>
      </c>
      <c r="G19455">
        <v>5</v>
      </c>
      <c r="H19455">
        <v>4</v>
      </c>
      <c r="I19455">
        <v>3</v>
      </c>
      <c r="J19455">
        <v>2</v>
      </c>
      <c r="K19455">
        <v>3</v>
      </c>
      <c r="L19455">
        <v>3</v>
      </c>
      <c r="M19455">
        <v>1800</v>
      </c>
      <c r="N19455">
        <v>1800</v>
      </c>
      <c r="O19455">
        <v>1800</v>
      </c>
      <c r="P19455">
        <v>1800</v>
      </c>
      <c r="Q19455">
        <v>1800</v>
      </c>
      <c r="R19455">
        <v>1800</v>
      </c>
      <c r="S19455">
        <v>0</v>
      </c>
      <c r="T19455">
        <v>0</v>
      </c>
      <c r="U19455">
        <v>0</v>
      </c>
      <c r="V19455">
        <v>0</v>
      </c>
      <c r="W19455">
        <v>0</v>
      </c>
      <c r="X19455">
        <v>0</v>
      </c>
      <c r="Y19455">
        <v>0</v>
      </c>
    </row>
    <row r="19456" spans="1:25" x14ac:dyDescent="0.35">
      <c r="A19456">
        <v>16584</v>
      </c>
      <c r="B19456" s="1">
        <v>100000</v>
      </c>
      <c r="C19456">
        <v>1</v>
      </c>
      <c r="D19456">
        <v>2</v>
      </c>
      <c r="E19456">
        <v>2</v>
      </c>
      <c r="F19456">
        <v>27</v>
      </c>
      <c r="G19456">
        <v>0</v>
      </c>
      <c r="H19456">
        <v>0</v>
      </c>
      <c r="I19456">
        <v>0</v>
      </c>
      <c r="J19456">
        <v>0</v>
      </c>
      <c r="K19456">
        <v>-2</v>
      </c>
      <c r="L19456">
        <v>-2</v>
      </c>
      <c r="M19456">
        <v>100591</v>
      </c>
      <c r="N19456">
        <v>101568</v>
      </c>
      <c r="O19456">
        <v>64480</v>
      </c>
      <c r="P19456">
        <v>0</v>
      </c>
      <c r="Q19456">
        <v>0</v>
      </c>
      <c r="R19456">
        <v>1218</v>
      </c>
      <c r="S19456">
        <v>3749</v>
      </c>
      <c r="T19456">
        <v>2782</v>
      </c>
      <c r="U19456">
        <v>0</v>
      </c>
      <c r="V19456">
        <v>0</v>
      </c>
      <c r="W19456">
        <v>1218</v>
      </c>
      <c r="X19456">
        <v>102400</v>
      </c>
      <c r="Y19456">
        <v>0</v>
      </c>
    </row>
    <row r="19457" spans="1:25" x14ac:dyDescent="0.35">
      <c r="A19457">
        <v>16586</v>
      </c>
      <c r="B19457">
        <v>470000</v>
      </c>
      <c r="C19457">
        <v>1</v>
      </c>
      <c r="D19457">
        <v>1</v>
      </c>
      <c r="E19457">
        <v>2</v>
      </c>
      <c r="F19457">
        <v>27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213495</v>
      </c>
      <c r="N19457">
        <v>183680</v>
      </c>
      <c r="O19457">
        <v>153743</v>
      </c>
      <c r="P19457">
        <v>146971</v>
      </c>
      <c r="Q19457">
        <v>127546</v>
      </c>
      <c r="R19457">
        <v>129998</v>
      </c>
      <c r="S19457">
        <v>10005</v>
      </c>
      <c r="T19457">
        <v>9001</v>
      </c>
      <c r="U19457">
        <v>8001</v>
      </c>
      <c r="V19457">
        <v>5001</v>
      </c>
      <c r="W19457">
        <v>5001</v>
      </c>
      <c r="X19457">
        <v>6145</v>
      </c>
      <c r="Y19457">
        <v>0</v>
      </c>
    </row>
    <row r="19458" spans="1:25" x14ac:dyDescent="0.35">
      <c r="A19458">
        <v>16587</v>
      </c>
      <c r="B19458" s="1">
        <v>200000</v>
      </c>
      <c r="C19458">
        <v>1</v>
      </c>
      <c r="D19458">
        <v>2</v>
      </c>
      <c r="E19458">
        <v>2</v>
      </c>
      <c r="F19458">
        <v>29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60068</v>
      </c>
      <c r="N19458">
        <v>50636</v>
      </c>
      <c r="O19458">
        <v>41265</v>
      </c>
      <c r="P19458">
        <v>49072</v>
      </c>
      <c r="Q19458">
        <v>11314</v>
      </c>
      <c r="R19458">
        <v>11816</v>
      </c>
      <c r="S19458">
        <v>2500</v>
      </c>
      <c r="T19458">
        <v>2626</v>
      </c>
      <c r="U19458">
        <v>9412</v>
      </c>
      <c r="V19458">
        <v>500</v>
      </c>
      <c r="W19458">
        <v>1000</v>
      </c>
      <c r="X19458">
        <v>500</v>
      </c>
      <c r="Y19458">
        <v>0</v>
      </c>
    </row>
    <row r="19459" spans="1:25" x14ac:dyDescent="0.35">
      <c r="A19459">
        <v>16588</v>
      </c>
      <c r="B19459" s="1">
        <v>400000</v>
      </c>
      <c r="C19459">
        <v>1</v>
      </c>
      <c r="D19459">
        <v>1</v>
      </c>
      <c r="E19459">
        <v>2</v>
      </c>
      <c r="F19459">
        <v>29</v>
      </c>
      <c r="G19459">
        <v>0</v>
      </c>
      <c r="H19459">
        <v>-1</v>
      </c>
      <c r="I19459">
        <v>0</v>
      </c>
      <c r="J19459">
        <v>0</v>
      </c>
      <c r="K19459">
        <v>0</v>
      </c>
      <c r="L19459">
        <v>0</v>
      </c>
      <c r="M19459">
        <v>1123</v>
      </c>
      <c r="N19459">
        <v>82556</v>
      </c>
      <c r="O19459">
        <v>67823</v>
      </c>
      <c r="P19459">
        <v>61918</v>
      </c>
      <c r="Q19459">
        <v>61884</v>
      </c>
      <c r="R19459">
        <v>61911</v>
      </c>
      <c r="S19459">
        <v>82694</v>
      </c>
      <c r="T19459">
        <v>1939</v>
      </c>
      <c r="U19459">
        <v>1720</v>
      </c>
      <c r="V19459">
        <v>1712</v>
      </c>
      <c r="W19459">
        <v>1766</v>
      </c>
      <c r="X19459">
        <v>1907</v>
      </c>
      <c r="Y19459">
        <v>0</v>
      </c>
    </row>
    <row r="19460" spans="1:25" x14ac:dyDescent="0.35">
      <c r="A19460">
        <v>16589</v>
      </c>
      <c r="B19460" s="1">
        <v>400000</v>
      </c>
      <c r="C19460">
        <v>1</v>
      </c>
      <c r="D19460">
        <v>2</v>
      </c>
      <c r="E19460">
        <v>2</v>
      </c>
      <c r="F19460">
        <v>29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79435</v>
      </c>
      <c r="N19460">
        <v>75332</v>
      </c>
      <c r="O19460">
        <v>128630</v>
      </c>
      <c r="P19460">
        <v>69040</v>
      </c>
      <c r="Q19460">
        <v>64657</v>
      </c>
      <c r="R19460">
        <v>54363</v>
      </c>
      <c r="S19460">
        <v>3803</v>
      </c>
      <c r="T19460">
        <v>2551</v>
      </c>
      <c r="U19460">
        <v>2735</v>
      </c>
      <c r="V19460">
        <v>2628</v>
      </c>
      <c r="W19460">
        <v>1574</v>
      </c>
      <c r="X19460">
        <v>1649</v>
      </c>
      <c r="Y19460">
        <v>0</v>
      </c>
    </row>
    <row r="19461" spans="1:25" x14ac:dyDescent="0.35">
      <c r="A19461">
        <v>16590</v>
      </c>
      <c r="B19461">
        <v>50000</v>
      </c>
      <c r="C19461">
        <v>1</v>
      </c>
      <c r="D19461">
        <v>2</v>
      </c>
      <c r="E19461">
        <v>2</v>
      </c>
      <c r="F19461">
        <v>25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48336</v>
      </c>
      <c r="N19461">
        <v>49377</v>
      </c>
      <c r="O19461">
        <v>48626</v>
      </c>
      <c r="P19461">
        <v>38587</v>
      </c>
      <c r="Q19461">
        <v>19089</v>
      </c>
      <c r="R19461">
        <v>19485</v>
      </c>
      <c r="S19461">
        <v>1855</v>
      </c>
      <c r="T19461">
        <v>1804</v>
      </c>
      <c r="U19461">
        <v>1713</v>
      </c>
      <c r="V19461">
        <v>681</v>
      </c>
      <c r="W19461">
        <v>701</v>
      </c>
      <c r="X19461">
        <v>785</v>
      </c>
      <c r="Y19461">
        <v>0</v>
      </c>
    </row>
    <row r="19462" spans="1:25" x14ac:dyDescent="0.35">
      <c r="A19462">
        <v>16591</v>
      </c>
      <c r="B19462">
        <v>70000</v>
      </c>
      <c r="C19462">
        <v>1</v>
      </c>
      <c r="D19462">
        <v>2</v>
      </c>
      <c r="E19462">
        <v>2</v>
      </c>
      <c r="F19462">
        <v>25</v>
      </c>
      <c r="G19462">
        <v>1</v>
      </c>
      <c r="H19462">
        <v>3</v>
      </c>
      <c r="I19462">
        <v>2</v>
      </c>
      <c r="J19462">
        <v>0</v>
      </c>
      <c r="K19462">
        <v>0</v>
      </c>
      <c r="L19462">
        <v>0</v>
      </c>
      <c r="M19462">
        <v>12088</v>
      </c>
      <c r="N19462">
        <v>11601</v>
      </c>
      <c r="O19462">
        <v>12114</v>
      </c>
      <c r="P19462">
        <v>13597</v>
      </c>
      <c r="Q19462">
        <v>15060</v>
      </c>
      <c r="R19462">
        <v>16653</v>
      </c>
      <c r="S19462">
        <v>0</v>
      </c>
      <c r="T19462">
        <v>1000</v>
      </c>
      <c r="U19462">
        <v>2000</v>
      </c>
      <c r="V19462">
        <v>2000</v>
      </c>
      <c r="W19462">
        <v>2000</v>
      </c>
      <c r="X19462">
        <v>2000</v>
      </c>
      <c r="Y19462">
        <v>0</v>
      </c>
    </row>
    <row r="19463" spans="1:25" x14ac:dyDescent="0.35">
      <c r="A19463">
        <v>16592</v>
      </c>
      <c r="B19463">
        <v>80000</v>
      </c>
      <c r="C19463">
        <v>1</v>
      </c>
      <c r="D19463">
        <v>3</v>
      </c>
      <c r="E19463">
        <v>1</v>
      </c>
      <c r="F19463">
        <v>31</v>
      </c>
      <c r="G19463">
        <v>1</v>
      </c>
      <c r="H19463">
        <v>2</v>
      </c>
      <c r="I19463">
        <v>0</v>
      </c>
      <c r="J19463">
        <v>0</v>
      </c>
      <c r="K19463">
        <v>0</v>
      </c>
      <c r="L19463">
        <v>0</v>
      </c>
      <c r="M19463">
        <v>27653</v>
      </c>
      <c r="N19463">
        <v>26703</v>
      </c>
      <c r="O19463">
        <v>26856</v>
      </c>
      <c r="P19463">
        <v>27844</v>
      </c>
      <c r="Q19463">
        <v>27480</v>
      </c>
      <c r="R19463">
        <v>28061</v>
      </c>
      <c r="S19463">
        <v>0</v>
      </c>
      <c r="T19463">
        <v>1459</v>
      </c>
      <c r="U19463">
        <v>1447</v>
      </c>
      <c r="V19463">
        <v>983</v>
      </c>
      <c r="W19463">
        <v>1023</v>
      </c>
      <c r="X19463">
        <v>1042</v>
      </c>
      <c r="Y19463">
        <v>0</v>
      </c>
    </row>
    <row r="19464" spans="1:25" x14ac:dyDescent="0.35">
      <c r="A19464">
        <v>16594</v>
      </c>
      <c r="B19464">
        <v>20000</v>
      </c>
      <c r="C19464">
        <v>1</v>
      </c>
      <c r="D19464">
        <v>2</v>
      </c>
      <c r="E19464">
        <v>2</v>
      </c>
      <c r="F19464">
        <v>28</v>
      </c>
      <c r="G19464">
        <v>3</v>
      </c>
      <c r="H19464">
        <v>2</v>
      </c>
      <c r="I19464">
        <v>2</v>
      </c>
      <c r="J19464">
        <v>2</v>
      </c>
      <c r="K19464">
        <v>2</v>
      </c>
      <c r="L19464">
        <v>-1</v>
      </c>
      <c r="M19464">
        <v>150</v>
      </c>
      <c r="N19464">
        <v>150</v>
      </c>
      <c r="O19464">
        <v>150</v>
      </c>
      <c r="P19464">
        <v>150</v>
      </c>
      <c r="Q19464">
        <v>150</v>
      </c>
      <c r="R19464">
        <v>1150</v>
      </c>
      <c r="S19464">
        <v>0</v>
      </c>
      <c r="T19464">
        <v>0</v>
      </c>
      <c r="U19464">
        <v>0</v>
      </c>
      <c r="V19464">
        <v>0</v>
      </c>
      <c r="W19464">
        <v>1150</v>
      </c>
      <c r="X19464">
        <v>0</v>
      </c>
      <c r="Y19464">
        <v>0</v>
      </c>
    </row>
    <row r="19465" spans="1:25" x14ac:dyDescent="0.35">
      <c r="A19465">
        <v>16597</v>
      </c>
      <c r="B19465">
        <v>40000</v>
      </c>
      <c r="C19465">
        <v>1</v>
      </c>
      <c r="D19465">
        <v>2</v>
      </c>
      <c r="E19465">
        <v>2</v>
      </c>
      <c r="F19465">
        <v>30</v>
      </c>
      <c r="G19465">
        <v>-2</v>
      </c>
      <c r="H19465">
        <v>-2</v>
      </c>
      <c r="I19465">
        <v>-2</v>
      </c>
      <c r="J19465">
        <v>-2</v>
      </c>
      <c r="K19465">
        <v>-2</v>
      </c>
      <c r="L19465">
        <v>-2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</row>
    <row r="19466" spans="1:25" x14ac:dyDescent="0.35">
      <c r="A19466">
        <v>16598</v>
      </c>
      <c r="B19466">
        <v>450000</v>
      </c>
      <c r="C19466">
        <v>1</v>
      </c>
      <c r="D19466">
        <v>2</v>
      </c>
      <c r="E19466">
        <v>1</v>
      </c>
      <c r="F19466">
        <v>29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179547</v>
      </c>
      <c r="N19466">
        <v>157945</v>
      </c>
      <c r="O19466">
        <v>118192</v>
      </c>
      <c r="P19466">
        <v>82644</v>
      </c>
      <c r="Q19466">
        <v>17720</v>
      </c>
      <c r="R19466">
        <v>7068</v>
      </c>
      <c r="S19466">
        <v>8101</v>
      </c>
      <c r="T19466">
        <v>12029</v>
      </c>
      <c r="U19466">
        <v>35524</v>
      </c>
      <c r="V19466">
        <v>38</v>
      </c>
      <c r="W19466">
        <v>2015</v>
      </c>
      <c r="X19466">
        <v>7522</v>
      </c>
      <c r="Y19466">
        <v>0</v>
      </c>
    </row>
    <row r="19467" spans="1:25" x14ac:dyDescent="0.35">
      <c r="A19467">
        <v>16600</v>
      </c>
      <c r="B19467">
        <v>10000</v>
      </c>
      <c r="C19467">
        <v>1</v>
      </c>
      <c r="D19467">
        <v>2</v>
      </c>
      <c r="E19467">
        <v>2</v>
      </c>
      <c r="F19467">
        <v>29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9073</v>
      </c>
      <c r="N19467">
        <v>9036</v>
      </c>
      <c r="O19467">
        <v>7385</v>
      </c>
      <c r="P19467">
        <v>7665</v>
      </c>
      <c r="Q19467">
        <v>7817</v>
      </c>
      <c r="R19467">
        <v>7981</v>
      </c>
      <c r="S19467">
        <v>1120</v>
      </c>
      <c r="T19467">
        <v>1117</v>
      </c>
      <c r="U19467">
        <v>1127</v>
      </c>
      <c r="V19467">
        <v>279</v>
      </c>
      <c r="W19467">
        <v>289</v>
      </c>
      <c r="X19467">
        <v>369</v>
      </c>
      <c r="Y19467">
        <v>0</v>
      </c>
    </row>
    <row r="19468" spans="1:25" x14ac:dyDescent="0.35">
      <c r="A19468">
        <v>16601</v>
      </c>
      <c r="B19468">
        <v>10000</v>
      </c>
      <c r="C19468">
        <v>1</v>
      </c>
      <c r="D19468">
        <v>2</v>
      </c>
      <c r="E19468">
        <v>1</v>
      </c>
      <c r="F19468">
        <v>29</v>
      </c>
      <c r="G19468">
        <v>2</v>
      </c>
      <c r="H19468">
        <v>0</v>
      </c>
      <c r="I19468">
        <v>0</v>
      </c>
      <c r="J19468">
        <v>2</v>
      </c>
      <c r="K19468">
        <v>2</v>
      </c>
      <c r="L19468">
        <v>2</v>
      </c>
      <c r="M19468">
        <v>2918</v>
      </c>
      <c r="N19468">
        <v>4204</v>
      </c>
      <c r="O19468">
        <v>5670</v>
      </c>
      <c r="P19468">
        <v>6416</v>
      </c>
      <c r="Q19468">
        <v>7159</v>
      </c>
      <c r="R19468">
        <v>7904</v>
      </c>
      <c r="S19468">
        <v>1500</v>
      </c>
      <c r="T19468">
        <v>1700</v>
      </c>
      <c r="U19468">
        <v>1000</v>
      </c>
      <c r="V19468">
        <v>1000</v>
      </c>
      <c r="W19468">
        <v>1000</v>
      </c>
      <c r="X19468">
        <v>1500</v>
      </c>
      <c r="Y19468">
        <v>0</v>
      </c>
    </row>
    <row r="19469" spans="1:25" x14ac:dyDescent="0.35">
      <c r="A19469">
        <v>16602</v>
      </c>
      <c r="B19469">
        <v>80000</v>
      </c>
      <c r="C19469">
        <v>1</v>
      </c>
      <c r="D19469">
        <v>1</v>
      </c>
      <c r="E19469">
        <v>2</v>
      </c>
      <c r="F19469">
        <v>29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79048</v>
      </c>
      <c r="N19469">
        <v>80676</v>
      </c>
      <c r="O19469">
        <v>78311</v>
      </c>
      <c r="P19469">
        <v>80777</v>
      </c>
      <c r="Q19469">
        <v>79306</v>
      </c>
      <c r="R19469">
        <v>79195</v>
      </c>
      <c r="S19469">
        <v>3000</v>
      </c>
      <c r="T19469">
        <v>3100</v>
      </c>
      <c r="U19469">
        <v>7000</v>
      </c>
      <c r="V19469">
        <v>3200</v>
      </c>
      <c r="W19469">
        <v>3500</v>
      </c>
      <c r="X19469">
        <v>3200</v>
      </c>
      <c r="Y19469">
        <v>0</v>
      </c>
    </row>
    <row r="19470" spans="1:25" x14ac:dyDescent="0.35">
      <c r="A19470">
        <v>16604</v>
      </c>
      <c r="B19470">
        <v>240000</v>
      </c>
      <c r="C19470">
        <v>1</v>
      </c>
      <c r="D19470">
        <v>2</v>
      </c>
      <c r="E19470">
        <v>2</v>
      </c>
      <c r="F19470">
        <v>29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230979</v>
      </c>
      <c r="N19470">
        <v>222096</v>
      </c>
      <c r="O19470">
        <v>220129</v>
      </c>
      <c r="P19470">
        <v>217549</v>
      </c>
      <c r="Q19470">
        <v>204008</v>
      </c>
      <c r="R19470">
        <v>202268</v>
      </c>
      <c r="S19470">
        <v>7347</v>
      </c>
      <c r="T19470">
        <v>6830</v>
      </c>
      <c r="U19470">
        <v>6700</v>
      </c>
      <c r="V19470">
        <v>6400</v>
      </c>
      <c r="W19470">
        <v>6412</v>
      </c>
      <c r="X19470">
        <v>6549</v>
      </c>
      <c r="Y19470">
        <v>0</v>
      </c>
    </row>
    <row r="19471" spans="1:25" x14ac:dyDescent="0.35">
      <c r="A19471">
        <v>16605</v>
      </c>
      <c r="B19471">
        <v>280000</v>
      </c>
      <c r="C19471">
        <v>1</v>
      </c>
      <c r="D19471">
        <v>2</v>
      </c>
      <c r="E19471">
        <v>2</v>
      </c>
      <c r="F19471">
        <v>31</v>
      </c>
      <c r="G19471">
        <v>0</v>
      </c>
      <c r="H19471">
        <v>0</v>
      </c>
      <c r="I19471">
        <v>0</v>
      </c>
      <c r="J19471">
        <v>0</v>
      </c>
      <c r="K19471">
        <v>-1</v>
      </c>
      <c r="L19471">
        <v>0</v>
      </c>
      <c r="M19471">
        <v>229780</v>
      </c>
      <c r="N19471">
        <v>31275</v>
      </c>
      <c r="O19471">
        <v>32868</v>
      </c>
      <c r="P19471">
        <v>34292</v>
      </c>
      <c r="Q19471">
        <v>173487</v>
      </c>
      <c r="R19471">
        <v>177195</v>
      </c>
      <c r="S19471">
        <v>2000</v>
      </c>
      <c r="T19471">
        <v>2100</v>
      </c>
      <c r="U19471">
        <v>2500</v>
      </c>
      <c r="V19471">
        <v>185957</v>
      </c>
      <c r="W19471">
        <v>6500</v>
      </c>
      <c r="X19471">
        <v>6100</v>
      </c>
      <c r="Y19471">
        <v>0</v>
      </c>
    </row>
    <row r="19472" spans="1:25" x14ac:dyDescent="0.35">
      <c r="A19472">
        <v>16606</v>
      </c>
      <c r="B19472">
        <v>50000</v>
      </c>
      <c r="C19472">
        <v>1</v>
      </c>
      <c r="D19472">
        <v>2</v>
      </c>
      <c r="E19472">
        <v>2</v>
      </c>
      <c r="F19472">
        <v>31</v>
      </c>
      <c r="G19472">
        <v>-1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228</v>
      </c>
      <c r="N19472">
        <v>3183</v>
      </c>
      <c r="O19472">
        <v>5455</v>
      </c>
      <c r="P19472">
        <v>7629</v>
      </c>
      <c r="Q19472">
        <v>6354</v>
      </c>
      <c r="R19472">
        <v>4655</v>
      </c>
      <c r="S19472">
        <v>2955</v>
      </c>
      <c r="T19472">
        <v>2500</v>
      </c>
      <c r="U19472">
        <v>2500</v>
      </c>
      <c r="V19472">
        <v>2526</v>
      </c>
      <c r="W19472">
        <v>2000</v>
      </c>
      <c r="X19472">
        <v>1500</v>
      </c>
      <c r="Y19472">
        <v>0</v>
      </c>
    </row>
    <row r="19473" spans="1:25" x14ac:dyDescent="0.35">
      <c r="A19473">
        <v>16607</v>
      </c>
      <c r="B19473">
        <v>80000</v>
      </c>
      <c r="C19473">
        <v>1</v>
      </c>
      <c r="D19473">
        <v>1</v>
      </c>
      <c r="E19473">
        <v>2</v>
      </c>
      <c r="F19473">
        <v>32</v>
      </c>
      <c r="G19473">
        <v>0</v>
      </c>
      <c r="H19473">
        <v>0</v>
      </c>
      <c r="I19473">
        <v>0</v>
      </c>
      <c r="J19473">
        <v>2</v>
      </c>
      <c r="K19473">
        <v>0</v>
      </c>
      <c r="L19473">
        <v>0</v>
      </c>
      <c r="M19473">
        <v>37639</v>
      </c>
      <c r="N19473">
        <v>38659</v>
      </c>
      <c r="O19473">
        <v>43427</v>
      </c>
      <c r="P19473">
        <v>42421</v>
      </c>
      <c r="Q19473">
        <v>42344</v>
      </c>
      <c r="R19473">
        <v>43229</v>
      </c>
      <c r="S19473">
        <v>1650</v>
      </c>
      <c r="T19473">
        <v>5400</v>
      </c>
      <c r="U19473">
        <v>0</v>
      </c>
      <c r="V19473">
        <v>1662</v>
      </c>
      <c r="W19473">
        <v>1717</v>
      </c>
      <c r="X19473">
        <v>1600</v>
      </c>
      <c r="Y19473">
        <v>0</v>
      </c>
    </row>
    <row r="19474" spans="1:25" x14ac:dyDescent="0.35">
      <c r="A19474">
        <v>16608</v>
      </c>
      <c r="B19474">
        <v>20000</v>
      </c>
      <c r="C19474">
        <v>1</v>
      </c>
      <c r="D19474">
        <v>3</v>
      </c>
      <c r="E19474">
        <v>1</v>
      </c>
      <c r="F19474">
        <v>29</v>
      </c>
      <c r="G19474">
        <v>1</v>
      </c>
      <c r="H19474">
        <v>-2</v>
      </c>
      <c r="I19474">
        <v>-2</v>
      </c>
      <c r="J19474">
        <v>-2</v>
      </c>
      <c r="K19474">
        <v>-2</v>
      </c>
      <c r="L19474">
        <v>-2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</row>
    <row r="19475" spans="1:25" x14ac:dyDescent="0.35">
      <c r="A19475">
        <v>16610</v>
      </c>
      <c r="B19475" s="1">
        <v>200000</v>
      </c>
      <c r="C19475">
        <v>1</v>
      </c>
      <c r="D19475">
        <v>1</v>
      </c>
      <c r="E19475">
        <v>2</v>
      </c>
      <c r="F19475">
        <v>29</v>
      </c>
      <c r="G19475">
        <v>-2</v>
      </c>
      <c r="H19475">
        <v>-1</v>
      </c>
      <c r="I19475">
        <v>-1</v>
      </c>
      <c r="J19475">
        <v>-1</v>
      </c>
      <c r="K19475">
        <v>-1</v>
      </c>
      <c r="L19475">
        <v>-1</v>
      </c>
      <c r="M19475">
        <v>8099</v>
      </c>
      <c r="N19475">
        <v>3432</v>
      </c>
      <c r="O19475">
        <v>2249</v>
      </c>
      <c r="P19475">
        <v>3367</v>
      </c>
      <c r="Q19475">
        <v>-33</v>
      </c>
      <c r="R19475">
        <v>11202</v>
      </c>
      <c r="S19475">
        <v>3447</v>
      </c>
      <c r="T19475">
        <v>2261</v>
      </c>
      <c r="U19475">
        <v>3377</v>
      </c>
      <c r="V19475">
        <v>0</v>
      </c>
      <c r="W19475">
        <v>11235</v>
      </c>
      <c r="X19475">
        <v>2795</v>
      </c>
      <c r="Y19475">
        <v>0</v>
      </c>
    </row>
    <row r="19476" spans="1:25" x14ac:dyDescent="0.35">
      <c r="A19476">
        <v>16611</v>
      </c>
      <c r="B19476">
        <v>360000</v>
      </c>
      <c r="C19476">
        <v>1</v>
      </c>
      <c r="D19476">
        <v>1</v>
      </c>
      <c r="E19476">
        <v>2</v>
      </c>
      <c r="F19476">
        <v>30</v>
      </c>
      <c r="G19476">
        <v>2</v>
      </c>
      <c r="H19476">
        <v>-1</v>
      </c>
      <c r="I19476">
        <v>-1</v>
      </c>
      <c r="J19476">
        <v>2</v>
      </c>
      <c r="K19476">
        <v>-1</v>
      </c>
      <c r="L19476">
        <v>-1</v>
      </c>
      <c r="M19476">
        <v>2024</v>
      </c>
      <c r="N19476">
        <v>428</v>
      </c>
      <c r="O19476">
        <v>5306</v>
      </c>
      <c r="P19476">
        <v>3603</v>
      </c>
      <c r="Q19476">
        <v>604</v>
      </c>
      <c r="R19476">
        <v>14850</v>
      </c>
      <c r="S19476">
        <v>428</v>
      </c>
      <c r="T19476">
        <v>5306</v>
      </c>
      <c r="U19476">
        <v>0</v>
      </c>
      <c r="V19476">
        <v>604</v>
      </c>
      <c r="W19476">
        <v>14850</v>
      </c>
      <c r="X19476">
        <v>2403</v>
      </c>
      <c r="Y19476">
        <v>0</v>
      </c>
    </row>
    <row r="19477" spans="1:25" x14ac:dyDescent="0.35">
      <c r="A19477">
        <v>16612</v>
      </c>
      <c r="B19477">
        <v>50000</v>
      </c>
      <c r="C19477">
        <v>1</v>
      </c>
      <c r="D19477">
        <v>2</v>
      </c>
      <c r="E19477">
        <v>1</v>
      </c>
      <c r="F19477">
        <v>31</v>
      </c>
      <c r="G19477">
        <v>-1</v>
      </c>
      <c r="H19477">
        <v>-1</v>
      </c>
      <c r="I19477">
        <v>2</v>
      </c>
      <c r="J19477">
        <v>2</v>
      </c>
      <c r="K19477">
        <v>-2</v>
      </c>
      <c r="L19477">
        <v>-2</v>
      </c>
      <c r="M19477">
        <v>1450</v>
      </c>
      <c r="N19477">
        <v>2590</v>
      </c>
      <c r="O19477">
        <v>770</v>
      </c>
      <c r="P19477">
        <v>0</v>
      </c>
      <c r="Q19477">
        <v>0</v>
      </c>
      <c r="R19477">
        <v>0</v>
      </c>
      <c r="S19477">
        <v>259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</row>
    <row r="19478" spans="1:25" x14ac:dyDescent="0.35">
      <c r="A19478">
        <v>16614</v>
      </c>
      <c r="B19478">
        <v>80000</v>
      </c>
      <c r="C19478">
        <v>1</v>
      </c>
      <c r="D19478">
        <v>3</v>
      </c>
      <c r="E19478">
        <v>1</v>
      </c>
      <c r="F19478">
        <v>31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65088</v>
      </c>
      <c r="N19478">
        <v>65200</v>
      </c>
      <c r="O19478">
        <v>61969</v>
      </c>
      <c r="P19478">
        <v>40457</v>
      </c>
      <c r="Q19478">
        <v>42875</v>
      </c>
      <c r="R19478">
        <v>44724</v>
      </c>
      <c r="S19478">
        <v>3000</v>
      </c>
      <c r="T19478">
        <v>4000</v>
      </c>
      <c r="U19478">
        <v>3000</v>
      </c>
      <c r="V19478">
        <v>3000</v>
      </c>
      <c r="W19478">
        <v>4000</v>
      </c>
      <c r="X19478">
        <v>3000</v>
      </c>
      <c r="Y19478">
        <v>0</v>
      </c>
    </row>
    <row r="19479" spans="1:25" x14ac:dyDescent="0.35">
      <c r="A19479">
        <v>16616</v>
      </c>
      <c r="B19479">
        <v>150000</v>
      </c>
      <c r="C19479">
        <v>1</v>
      </c>
      <c r="D19479">
        <v>2</v>
      </c>
      <c r="E19479">
        <v>1</v>
      </c>
      <c r="F19479">
        <v>39</v>
      </c>
      <c r="G19479">
        <v>1</v>
      </c>
      <c r="H19479">
        <v>2</v>
      </c>
      <c r="I19479">
        <v>0</v>
      </c>
      <c r="J19479">
        <v>0</v>
      </c>
      <c r="K19479">
        <v>0</v>
      </c>
      <c r="L19479">
        <v>0</v>
      </c>
      <c r="M19479">
        <v>9937</v>
      </c>
      <c r="N19479">
        <v>9629</v>
      </c>
      <c r="O19479">
        <v>10633</v>
      </c>
      <c r="P19479">
        <v>10649</v>
      </c>
      <c r="Q19479">
        <v>10570</v>
      </c>
      <c r="R19479">
        <v>10481</v>
      </c>
      <c r="S19479">
        <v>0</v>
      </c>
      <c r="T19479">
        <v>1175</v>
      </c>
      <c r="U19479">
        <v>1135</v>
      </c>
      <c r="V19479">
        <v>1000</v>
      </c>
      <c r="W19479">
        <v>1000</v>
      </c>
      <c r="X19479">
        <v>1000</v>
      </c>
      <c r="Y19479">
        <v>0</v>
      </c>
    </row>
    <row r="19480" spans="1:25" x14ac:dyDescent="0.35">
      <c r="A19480">
        <v>16617</v>
      </c>
      <c r="B19480">
        <v>370000</v>
      </c>
      <c r="C19480">
        <v>1</v>
      </c>
      <c r="D19480">
        <v>1</v>
      </c>
      <c r="E19480">
        <v>1</v>
      </c>
      <c r="F19480">
        <v>34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379039</v>
      </c>
      <c r="N19480">
        <v>374221</v>
      </c>
      <c r="O19480">
        <v>279467</v>
      </c>
      <c r="P19480">
        <v>262511</v>
      </c>
      <c r="Q19480">
        <v>248101</v>
      </c>
      <c r="R19480">
        <v>243899</v>
      </c>
      <c r="S19480">
        <v>14104</v>
      </c>
      <c r="T19480">
        <v>10107</v>
      </c>
      <c r="U19480">
        <v>9410</v>
      </c>
      <c r="V19480">
        <v>8398</v>
      </c>
      <c r="W19480">
        <v>8464</v>
      </c>
      <c r="X19480">
        <v>7826</v>
      </c>
      <c r="Y19480">
        <v>0</v>
      </c>
    </row>
    <row r="19481" spans="1:25" x14ac:dyDescent="0.35">
      <c r="A19481">
        <v>16618</v>
      </c>
      <c r="B19481">
        <v>310000</v>
      </c>
      <c r="C19481">
        <v>1</v>
      </c>
      <c r="D19481">
        <v>2</v>
      </c>
      <c r="E19481">
        <v>2</v>
      </c>
      <c r="F19481">
        <v>45</v>
      </c>
      <c r="G19481">
        <v>-1</v>
      </c>
      <c r="H19481">
        <v>-1</v>
      </c>
      <c r="I19481">
        <v>-1</v>
      </c>
      <c r="J19481">
        <v>-1</v>
      </c>
      <c r="K19481">
        <v>-1</v>
      </c>
      <c r="L19481">
        <v>-1</v>
      </c>
      <c r="M19481">
        <v>124793</v>
      </c>
      <c r="N19481">
        <v>1210</v>
      </c>
      <c r="O19481">
        <v>31635</v>
      </c>
      <c r="P19481">
        <v>1788</v>
      </c>
      <c r="Q19481">
        <v>1927</v>
      </c>
      <c r="R19481">
        <v>553</v>
      </c>
      <c r="S19481">
        <v>1217</v>
      </c>
      <c r="T19481">
        <v>31967</v>
      </c>
      <c r="U19481">
        <v>1796</v>
      </c>
      <c r="V19481">
        <v>1936</v>
      </c>
      <c r="W19481">
        <v>556</v>
      </c>
      <c r="X19481">
        <v>15664</v>
      </c>
      <c r="Y19481">
        <v>0</v>
      </c>
    </row>
    <row r="19482" spans="1:25" x14ac:dyDescent="0.35">
      <c r="A19482">
        <v>16619</v>
      </c>
      <c r="B19482">
        <v>240000</v>
      </c>
      <c r="C19482">
        <v>1</v>
      </c>
      <c r="D19482">
        <v>1</v>
      </c>
      <c r="E19482">
        <v>2</v>
      </c>
      <c r="F19482">
        <v>41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24171</v>
      </c>
      <c r="N19482">
        <v>26474</v>
      </c>
      <c r="O19482">
        <v>28480</v>
      </c>
      <c r="P19482">
        <v>30247</v>
      </c>
      <c r="Q19482">
        <v>30122</v>
      </c>
      <c r="R19482">
        <v>27437</v>
      </c>
      <c r="S19482">
        <v>3759</v>
      </c>
      <c r="T19482">
        <v>3500</v>
      </c>
      <c r="U19482">
        <v>3000</v>
      </c>
      <c r="V19482">
        <v>982</v>
      </c>
      <c r="W19482">
        <v>3437</v>
      </c>
      <c r="X19482">
        <v>2044</v>
      </c>
      <c r="Y19482">
        <v>0</v>
      </c>
    </row>
    <row r="19483" spans="1:25" x14ac:dyDescent="0.35">
      <c r="A19483">
        <v>16620</v>
      </c>
      <c r="B19483">
        <v>320000</v>
      </c>
      <c r="C19483">
        <v>1</v>
      </c>
      <c r="D19483">
        <v>1</v>
      </c>
      <c r="E19483">
        <v>1</v>
      </c>
      <c r="F19483">
        <v>35</v>
      </c>
      <c r="G19483">
        <v>0</v>
      </c>
      <c r="H19483">
        <v>0</v>
      </c>
      <c r="I19483">
        <v>2</v>
      </c>
      <c r="J19483">
        <v>2</v>
      </c>
      <c r="K19483">
        <v>2</v>
      </c>
      <c r="L19483">
        <v>2</v>
      </c>
      <c r="M19483">
        <v>106799</v>
      </c>
      <c r="N19483">
        <v>116015</v>
      </c>
      <c r="O19483">
        <v>117678</v>
      </c>
      <c r="P19483">
        <v>119245</v>
      </c>
      <c r="Q19483">
        <v>120794</v>
      </c>
      <c r="R19483">
        <v>123796</v>
      </c>
      <c r="S19483">
        <v>11003</v>
      </c>
      <c r="T19483">
        <v>5000</v>
      </c>
      <c r="U19483">
        <v>5000</v>
      </c>
      <c r="V19483">
        <v>5000</v>
      </c>
      <c r="W19483">
        <v>5100</v>
      </c>
      <c r="X19483">
        <v>5300</v>
      </c>
      <c r="Y19483">
        <v>0</v>
      </c>
    </row>
    <row r="19484" spans="1:25" x14ac:dyDescent="0.35">
      <c r="A19484">
        <v>16621</v>
      </c>
      <c r="B19484">
        <v>50000</v>
      </c>
      <c r="C19484">
        <v>1</v>
      </c>
      <c r="D19484">
        <v>2</v>
      </c>
      <c r="E19484">
        <v>2</v>
      </c>
      <c r="F19484">
        <v>39</v>
      </c>
      <c r="G19484">
        <v>3</v>
      </c>
      <c r="H19484">
        <v>2</v>
      </c>
      <c r="I19484">
        <v>0</v>
      </c>
      <c r="J19484">
        <v>0</v>
      </c>
      <c r="K19484">
        <v>0</v>
      </c>
      <c r="L19484">
        <v>0</v>
      </c>
      <c r="M19484">
        <v>51998</v>
      </c>
      <c r="N19484">
        <v>50821</v>
      </c>
      <c r="O19484">
        <v>46892</v>
      </c>
      <c r="P19484">
        <v>33936</v>
      </c>
      <c r="Q19484">
        <v>9225</v>
      </c>
      <c r="R19484">
        <v>9264</v>
      </c>
      <c r="S19484">
        <v>0</v>
      </c>
      <c r="T19484">
        <v>2343</v>
      </c>
      <c r="U19484">
        <v>1548</v>
      </c>
      <c r="V19484">
        <v>476</v>
      </c>
      <c r="W19484">
        <v>336</v>
      </c>
      <c r="X19484">
        <v>348</v>
      </c>
      <c r="Y19484">
        <v>0</v>
      </c>
    </row>
    <row r="19485" spans="1:25" x14ac:dyDescent="0.35">
      <c r="A19485">
        <v>16622</v>
      </c>
      <c r="B19485">
        <v>50000</v>
      </c>
      <c r="C19485">
        <v>1</v>
      </c>
      <c r="D19485">
        <v>2</v>
      </c>
      <c r="E19485">
        <v>1</v>
      </c>
      <c r="F19485">
        <v>41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48537</v>
      </c>
      <c r="N19485">
        <v>36394</v>
      </c>
      <c r="O19485">
        <v>28278</v>
      </c>
      <c r="P19485">
        <v>16983</v>
      </c>
      <c r="Q19485">
        <v>8888</v>
      </c>
      <c r="R19485">
        <v>9218</v>
      </c>
      <c r="S19485">
        <v>2022</v>
      </c>
      <c r="T19485">
        <v>2016</v>
      </c>
      <c r="U19485">
        <v>1272</v>
      </c>
      <c r="V19485">
        <v>1000</v>
      </c>
      <c r="W19485">
        <v>1000</v>
      </c>
      <c r="X19485">
        <v>1000</v>
      </c>
      <c r="Y19485">
        <v>0</v>
      </c>
    </row>
    <row r="19486" spans="1:25" x14ac:dyDescent="0.35">
      <c r="A19486">
        <v>16624</v>
      </c>
      <c r="B19486">
        <v>80000</v>
      </c>
      <c r="C19486">
        <v>1</v>
      </c>
      <c r="D19486">
        <v>1</v>
      </c>
      <c r="E19486">
        <v>2</v>
      </c>
      <c r="F19486">
        <v>31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72840</v>
      </c>
      <c r="N19486">
        <v>74631</v>
      </c>
      <c r="O19486">
        <v>77329</v>
      </c>
      <c r="P19486">
        <v>78147</v>
      </c>
      <c r="Q19486">
        <v>79785</v>
      </c>
      <c r="R19486">
        <v>76766</v>
      </c>
      <c r="S19486">
        <v>9000</v>
      </c>
      <c r="T19486">
        <v>5000</v>
      </c>
      <c r="U19486">
        <v>3000</v>
      </c>
      <c r="V19486">
        <v>3000</v>
      </c>
      <c r="W19486">
        <v>2501</v>
      </c>
      <c r="X19486">
        <v>3000</v>
      </c>
      <c r="Y19486">
        <v>0</v>
      </c>
    </row>
    <row r="19487" spans="1:25" x14ac:dyDescent="0.35">
      <c r="A19487">
        <v>16625</v>
      </c>
      <c r="B19487">
        <v>420000</v>
      </c>
      <c r="C19487">
        <v>1</v>
      </c>
      <c r="D19487">
        <v>1</v>
      </c>
      <c r="E19487">
        <v>2</v>
      </c>
      <c r="F19487">
        <v>32</v>
      </c>
      <c r="G19487">
        <v>0</v>
      </c>
      <c r="H19487">
        <v>0</v>
      </c>
      <c r="I19487">
        <v>0</v>
      </c>
      <c r="J19487">
        <v>2</v>
      </c>
      <c r="K19487">
        <v>0</v>
      </c>
      <c r="L19487">
        <v>0</v>
      </c>
      <c r="M19487">
        <v>90875</v>
      </c>
      <c r="N19487">
        <v>91789</v>
      </c>
      <c r="O19487">
        <v>89489</v>
      </c>
      <c r="P19487">
        <v>87076</v>
      </c>
      <c r="Q19487">
        <v>55508</v>
      </c>
      <c r="R19487">
        <v>57771</v>
      </c>
      <c r="S19487">
        <v>4118</v>
      </c>
      <c r="T19487">
        <v>14000</v>
      </c>
      <c r="U19487">
        <v>0</v>
      </c>
      <c r="V19487">
        <v>1837</v>
      </c>
      <c r="W19487">
        <v>3010</v>
      </c>
      <c r="X19487">
        <v>144204</v>
      </c>
      <c r="Y19487">
        <v>0</v>
      </c>
    </row>
    <row r="19488" spans="1:25" x14ac:dyDescent="0.35">
      <c r="A19488">
        <v>16629</v>
      </c>
      <c r="B19488">
        <v>170000</v>
      </c>
      <c r="C19488">
        <v>1</v>
      </c>
      <c r="D19488">
        <v>2</v>
      </c>
      <c r="E19488">
        <v>1</v>
      </c>
      <c r="F19488">
        <v>34</v>
      </c>
      <c r="G19488">
        <v>0</v>
      </c>
      <c r="H19488">
        <v>0</v>
      </c>
      <c r="I19488">
        <v>0</v>
      </c>
      <c r="J19488">
        <v>0</v>
      </c>
      <c r="K19488">
        <v>2</v>
      </c>
      <c r="L19488">
        <v>2</v>
      </c>
      <c r="M19488">
        <v>47956</v>
      </c>
      <c r="N19488">
        <v>48854</v>
      </c>
      <c r="O19488">
        <v>50068</v>
      </c>
      <c r="P19488">
        <v>56691</v>
      </c>
      <c r="Q19488">
        <v>57367</v>
      </c>
      <c r="R19488">
        <v>56322</v>
      </c>
      <c r="S19488">
        <v>2000</v>
      </c>
      <c r="T19488">
        <v>2000</v>
      </c>
      <c r="U19488">
        <v>7500</v>
      </c>
      <c r="V19488">
        <v>2200</v>
      </c>
      <c r="W19488">
        <v>0</v>
      </c>
      <c r="X19488">
        <v>3000</v>
      </c>
      <c r="Y19488">
        <v>0</v>
      </c>
    </row>
    <row r="19489" spans="1:25" x14ac:dyDescent="0.35">
      <c r="A19489">
        <v>16630</v>
      </c>
      <c r="B19489">
        <v>170000</v>
      </c>
      <c r="C19489">
        <v>1</v>
      </c>
      <c r="D19489">
        <v>3</v>
      </c>
      <c r="E19489">
        <v>1</v>
      </c>
      <c r="F19489">
        <v>45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0</v>
      </c>
      <c r="M19489">
        <v>165315</v>
      </c>
      <c r="N19489">
        <v>170562</v>
      </c>
      <c r="O19489">
        <v>170024</v>
      </c>
      <c r="P19489">
        <v>32898</v>
      </c>
      <c r="Q19489">
        <v>34869</v>
      </c>
      <c r="R19489">
        <v>73932</v>
      </c>
      <c r="S19489">
        <v>8000</v>
      </c>
      <c r="T19489">
        <v>4000</v>
      </c>
      <c r="U19489">
        <v>3000</v>
      </c>
      <c r="V19489">
        <v>2500</v>
      </c>
      <c r="W19489">
        <v>5000</v>
      </c>
      <c r="X19489">
        <v>3000</v>
      </c>
      <c r="Y19489">
        <v>0</v>
      </c>
    </row>
    <row r="19490" spans="1:25" x14ac:dyDescent="0.35">
      <c r="A19490">
        <v>16631</v>
      </c>
      <c r="B19490">
        <v>120000</v>
      </c>
      <c r="C19490">
        <v>1</v>
      </c>
      <c r="D19490">
        <v>2</v>
      </c>
      <c r="E19490">
        <v>2</v>
      </c>
      <c r="F19490">
        <v>25</v>
      </c>
      <c r="G19490">
        <v>0</v>
      </c>
      <c r="H19490">
        <v>0</v>
      </c>
      <c r="I19490">
        <v>2</v>
      </c>
      <c r="J19490">
        <v>0</v>
      </c>
      <c r="K19490">
        <v>0</v>
      </c>
      <c r="L19490">
        <v>0</v>
      </c>
      <c r="M19490">
        <v>11147</v>
      </c>
      <c r="N19490">
        <v>9757</v>
      </c>
      <c r="O19490">
        <v>9423</v>
      </c>
      <c r="P19490">
        <v>3345</v>
      </c>
      <c r="Q19490">
        <v>2929</v>
      </c>
      <c r="R19490">
        <v>2520</v>
      </c>
      <c r="S19490">
        <v>2446</v>
      </c>
      <c r="T19490">
        <v>438</v>
      </c>
      <c r="U19490">
        <v>1000</v>
      </c>
      <c r="V19490">
        <v>0</v>
      </c>
      <c r="W19490">
        <v>7</v>
      </c>
      <c r="X19490">
        <v>0</v>
      </c>
      <c r="Y19490">
        <v>0</v>
      </c>
    </row>
    <row r="19491" spans="1:25" x14ac:dyDescent="0.35">
      <c r="A19491">
        <v>16633</v>
      </c>
      <c r="B19491">
        <v>220000</v>
      </c>
      <c r="C19491">
        <v>1</v>
      </c>
      <c r="D19491">
        <v>2</v>
      </c>
      <c r="E19491">
        <v>2</v>
      </c>
      <c r="F19491">
        <v>30</v>
      </c>
      <c r="G19491">
        <v>0</v>
      </c>
      <c r="H19491">
        <v>0</v>
      </c>
      <c r="I19491">
        <v>0</v>
      </c>
      <c r="J19491">
        <v>2</v>
      </c>
      <c r="K19491">
        <v>-1</v>
      </c>
      <c r="L19491">
        <v>-1</v>
      </c>
      <c r="M19491">
        <v>6229</v>
      </c>
      <c r="N19491">
        <v>3516</v>
      </c>
      <c r="O19491">
        <v>7413</v>
      </c>
      <c r="P19491">
        <v>3697</v>
      </c>
      <c r="Q19491">
        <v>3703</v>
      </c>
      <c r="R19491">
        <v>3500</v>
      </c>
      <c r="S19491">
        <v>1000</v>
      </c>
      <c r="T19491">
        <v>7397</v>
      </c>
      <c r="U19491">
        <v>0</v>
      </c>
      <c r="V19491">
        <v>3703</v>
      </c>
      <c r="W19491">
        <v>3500</v>
      </c>
      <c r="X19491">
        <v>3697</v>
      </c>
      <c r="Y19491">
        <v>0</v>
      </c>
    </row>
    <row r="19492" spans="1:25" x14ac:dyDescent="0.35">
      <c r="A19492">
        <v>16636</v>
      </c>
      <c r="B19492">
        <v>250000</v>
      </c>
      <c r="C19492">
        <v>1</v>
      </c>
      <c r="D19492">
        <v>1</v>
      </c>
      <c r="E19492">
        <v>2</v>
      </c>
      <c r="F19492">
        <v>3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0</v>
      </c>
      <c r="M19492">
        <v>73936</v>
      </c>
      <c r="N19492">
        <v>106903</v>
      </c>
      <c r="O19492">
        <v>174837</v>
      </c>
      <c r="P19492">
        <v>81376</v>
      </c>
      <c r="Q19492">
        <v>61474</v>
      </c>
      <c r="R19492">
        <v>27864</v>
      </c>
      <c r="S19492">
        <v>40000</v>
      </c>
      <c r="T19492">
        <v>85756</v>
      </c>
      <c r="U19492">
        <v>35153</v>
      </c>
      <c r="V19492">
        <v>4236</v>
      </c>
      <c r="W19492">
        <v>6080</v>
      </c>
      <c r="X19492">
        <v>88</v>
      </c>
      <c r="Y19492">
        <v>0</v>
      </c>
    </row>
    <row r="19493" spans="1:25" x14ac:dyDescent="0.35">
      <c r="A19493">
        <v>16639</v>
      </c>
      <c r="B19493">
        <v>50000</v>
      </c>
      <c r="C19493">
        <v>1</v>
      </c>
      <c r="D19493">
        <v>2</v>
      </c>
      <c r="E19493">
        <v>2</v>
      </c>
      <c r="F19493">
        <v>41</v>
      </c>
      <c r="G19493">
        <v>0</v>
      </c>
      <c r="H19493">
        <v>0</v>
      </c>
      <c r="I19493">
        <v>0</v>
      </c>
      <c r="J19493">
        <v>0</v>
      </c>
      <c r="K19493">
        <v>-2</v>
      </c>
      <c r="L19493">
        <v>-1</v>
      </c>
      <c r="M19493">
        <v>50611</v>
      </c>
      <c r="N19493">
        <v>41732</v>
      </c>
      <c r="O19493">
        <v>41111</v>
      </c>
      <c r="P19493">
        <v>-39</v>
      </c>
      <c r="Q19493">
        <v>-39</v>
      </c>
      <c r="R19493">
        <v>18056</v>
      </c>
      <c r="S19493">
        <v>2200</v>
      </c>
      <c r="T19493">
        <v>2200</v>
      </c>
      <c r="U19493">
        <v>0</v>
      </c>
      <c r="V19493">
        <v>0</v>
      </c>
      <c r="W19493">
        <v>20000</v>
      </c>
      <c r="X19493">
        <v>1000</v>
      </c>
      <c r="Y19493">
        <v>0</v>
      </c>
    </row>
    <row r="19494" spans="1:25" x14ac:dyDescent="0.35">
      <c r="A19494">
        <v>16642</v>
      </c>
      <c r="B19494" s="1">
        <v>200000</v>
      </c>
      <c r="C19494">
        <v>1</v>
      </c>
      <c r="D19494">
        <v>2</v>
      </c>
      <c r="E19494">
        <v>2</v>
      </c>
      <c r="F19494">
        <v>32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0</v>
      </c>
      <c r="M19494">
        <v>196550</v>
      </c>
      <c r="N19494">
        <v>178609</v>
      </c>
      <c r="O19494">
        <v>180357</v>
      </c>
      <c r="P19494">
        <v>168935</v>
      </c>
      <c r="Q19494">
        <v>88883</v>
      </c>
      <c r="R19494">
        <v>88973</v>
      </c>
      <c r="S19494">
        <v>8001</v>
      </c>
      <c r="T19494">
        <v>6500</v>
      </c>
      <c r="U19494">
        <v>6146</v>
      </c>
      <c r="V19494">
        <v>3300</v>
      </c>
      <c r="W19494">
        <v>2476</v>
      </c>
      <c r="X19494">
        <v>5749</v>
      </c>
      <c r="Y19494">
        <v>0</v>
      </c>
    </row>
    <row r="19495" spans="1:25" x14ac:dyDescent="0.35">
      <c r="A19495">
        <v>16643</v>
      </c>
      <c r="B19495">
        <v>50000</v>
      </c>
      <c r="C19495">
        <v>1</v>
      </c>
      <c r="D19495">
        <v>1</v>
      </c>
      <c r="E19495">
        <v>2</v>
      </c>
      <c r="F19495">
        <v>33</v>
      </c>
      <c r="G19495">
        <v>1</v>
      </c>
      <c r="H19495">
        <v>2</v>
      </c>
      <c r="I19495">
        <v>2</v>
      </c>
      <c r="J19495">
        <v>2</v>
      </c>
      <c r="K19495">
        <v>0</v>
      </c>
      <c r="L19495">
        <v>0</v>
      </c>
      <c r="M19495">
        <v>7148</v>
      </c>
      <c r="N19495">
        <v>6887</v>
      </c>
      <c r="O19495">
        <v>9602</v>
      </c>
      <c r="P19495">
        <v>9304</v>
      </c>
      <c r="Q19495">
        <v>10835</v>
      </c>
      <c r="R19495">
        <v>11658</v>
      </c>
      <c r="S19495">
        <v>0</v>
      </c>
      <c r="T19495">
        <v>3000</v>
      </c>
      <c r="U19495">
        <v>0</v>
      </c>
      <c r="V19495">
        <v>2000</v>
      </c>
      <c r="W19495">
        <v>1000</v>
      </c>
      <c r="X19495">
        <v>1500</v>
      </c>
      <c r="Y19495">
        <v>0</v>
      </c>
    </row>
    <row r="19496" spans="1:25" x14ac:dyDescent="0.35">
      <c r="A19496">
        <v>16644</v>
      </c>
      <c r="B19496">
        <v>120000</v>
      </c>
      <c r="C19496">
        <v>1</v>
      </c>
      <c r="D19496">
        <v>1</v>
      </c>
      <c r="E19496">
        <v>2</v>
      </c>
      <c r="F19496">
        <v>35</v>
      </c>
      <c r="G19496">
        <v>-1</v>
      </c>
      <c r="H19496">
        <v>-1</v>
      </c>
      <c r="I19496">
        <v>-1</v>
      </c>
      <c r="J19496">
        <v>-1</v>
      </c>
      <c r="K19496">
        <v>-1</v>
      </c>
      <c r="L19496">
        <v>2</v>
      </c>
      <c r="M19496">
        <v>326</v>
      </c>
      <c r="N19496">
        <v>326</v>
      </c>
      <c r="O19496">
        <v>176</v>
      </c>
      <c r="P19496">
        <v>-150</v>
      </c>
      <c r="Q19496">
        <v>952</v>
      </c>
      <c r="R19496">
        <v>476</v>
      </c>
      <c r="S19496">
        <v>326</v>
      </c>
      <c r="T19496">
        <v>176</v>
      </c>
      <c r="U19496">
        <v>0</v>
      </c>
      <c r="V19496">
        <v>1428</v>
      </c>
      <c r="W19496">
        <v>0</v>
      </c>
      <c r="X19496">
        <v>476</v>
      </c>
      <c r="Y19496">
        <v>0</v>
      </c>
    </row>
    <row r="19497" spans="1:25" x14ac:dyDescent="0.35">
      <c r="A19497">
        <v>16646</v>
      </c>
      <c r="B19497">
        <v>180000</v>
      </c>
      <c r="C19497">
        <v>1</v>
      </c>
      <c r="D19497">
        <v>3</v>
      </c>
      <c r="E19497">
        <v>1</v>
      </c>
      <c r="F19497">
        <v>32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0</v>
      </c>
      <c r="M19497">
        <v>181293</v>
      </c>
      <c r="N19497">
        <v>177552</v>
      </c>
      <c r="O19497">
        <v>182492</v>
      </c>
      <c r="P19497">
        <v>180746</v>
      </c>
      <c r="Q19497">
        <v>131166</v>
      </c>
      <c r="R19497">
        <v>114909</v>
      </c>
      <c r="S19497">
        <v>6400</v>
      </c>
      <c r="T19497">
        <v>8612</v>
      </c>
      <c r="U19497">
        <v>7534</v>
      </c>
      <c r="V19497">
        <v>5506</v>
      </c>
      <c r="W19497">
        <v>4850</v>
      </c>
      <c r="X19497">
        <v>5000</v>
      </c>
      <c r="Y19497">
        <v>0</v>
      </c>
    </row>
    <row r="19498" spans="1:25" x14ac:dyDescent="0.35">
      <c r="A19498">
        <v>16647</v>
      </c>
      <c r="B19498">
        <v>50000</v>
      </c>
      <c r="C19498">
        <v>1</v>
      </c>
      <c r="D19498">
        <v>2</v>
      </c>
      <c r="E19498">
        <v>1</v>
      </c>
      <c r="F19498">
        <v>32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0</v>
      </c>
      <c r="M19498">
        <v>19606</v>
      </c>
      <c r="N19498">
        <v>18516</v>
      </c>
      <c r="O19498">
        <v>16481</v>
      </c>
      <c r="P19498">
        <v>12518</v>
      </c>
      <c r="Q19498">
        <v>7538</v>
      </c>
      <c r="R19498">
        <v>5854</v>
      </c>
      <c r="S19498">
        <v>5027</v>
      </c>
      <c r="T19498">
        <v>3053</v>
      </c>
      <c r="U19498">
        <v>5040</v>
      </c>
      <c r="V19498">
        <v>1000</v>
      </c>
      <c r="W19498">
        <v>1016</v>
      </c>
      <c r="X19498">
        <v>501</v>
      </c>
      <c r="Y19498">
        <v>0</v>
      </c>
    </row>
    <row r="19499" spans="1:25" x14ac:dyDescent="0.35">
      <c r="A19499">
        <v>16648</v>
      </c>
      <c r="B19499">
        <v>70000</v>
      </c>
      <c r="C19499">
        <v>1</v>
      </c>
      <c r="D19499">
        <v>3</v>
      </c>
      <c r="E19499">
        <v>1</v>
      </c>
      <c r="F19499">
        <v>4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-1</v>
      </c>
      <c r="M19499">
        <v>41986</v>
      </c>
      <c r="N19499">
        <v>31059</v>
      </c>
      <c r="O19499">
        <v>23283</v>
      </c>
      <c r="P19499">
        <v>11523</v>
      </c>
      <c r="Q19499">
        <v>23516</v>
      </c>
      <c r="R19499">
        <v>1600</v>
      </c>
      <c r="S19499">
        <v>1455</v>
      </c>
      <c r="T19499">
        <v>1278</v>
      </c>
      <c r="U19499">
        <v>1000</v>
      </c>
      <c r="V19499">
        <v>235</v>
      </c>
      <c r="W19499">
        <v>1600</v>
      </c>
      <c r="X19499">
        <v>4316</v>
      </c>
      <c r="Y19499">
        <v>0</v>
      </c>
    </row>
    <row r="19500" spans="1:25" x14ac:dyDescent="0.35">
      <c r="A19500">
        <v>16649</v>
      </c>
      <c r="B19500" s="1">
        <v>200000</v>
      </c>
      <c r="C19500">
        <v>1</v>
      </c>
      <c r="D19500">
        <v>1</v>
      </c>
      <c r="E19500">
        <v>1</v>
      </c>
      <c r="F19500">
        <v>44</v>
      </c>
      <c r="G19500">
        <v>-2</v>
      </c>
      <c r="H19500">
        <v>-2</v>
      </c>
      <c r="I19500">
        <v>-2</v>
      </c>
      <c r="J19500">
        <v>-2</v>
      </c>
      <c r="K19500">
        <v>-2</v>
      </c>
      <c r="L19500">
        <v>-2</v>
      </c>
      <c r="M19500">
        <v>164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</row>
    <row r="19501" spans="1:25" x14ac:dyDescent="0.35">
      <c r="A19501">
        <v>16651</v>
      </c>
      <c r="B19501">
        <v>230000</v>
      </c>
      <c r="C19501">
        <v>1</v>
      </c>
      <c r="D19501">
        <v>2</v>
      </c>
      <c r="E19501">
        <v>1</v>
      </c>
      <c r="F19501">
        <v>47</v>
      </c>
      <c r="G19501">
        <v>-1</v>
      </c>
      <c r="H19501">
        <v>-1</v>
      </c>
      <c r="I19501">
        <v>-1</v>
      </c>
      <c r="J19501">
        <v>-1</v>
      </c>
      <c r="K19501">
        <v>-1</v>
      </c>
      <c r="L19501">
        <v>-1</v>
      </c>
      <c r="M19501">
        <v>996</v>
      </c>
      <c r="N19501">
        <v>997</v>
      </c>
      <c r="O19501">
        <v>998</v>
      </c>
      <c r="P19501">
        <v>-1</v>
      </c>
      <c r="Q19501">
        <v>999</v>
      </c>
      <c r="R19501">
        <v>0</v>
      </c>
      <c r="S19501">
        <v>1000</v>
      </c>
      <c r="T19501">
        <v>1000</v>
      </c>
      <c r="U19501">
        <v>0</v>
      </c>
      <c r="V19501">
        <v>1000</v>
      </c>
      <c r="W19501">
        <v>0</v>
      </c>
      <c r="X19501">
        <v>0</v>
      </c>
      <c r="Y19501">
        <v>0</v>
      </c>
    </row>
    <row r="19502" spans="1:25" x14ac:dyDescent="0.35">
      <c r="A19502">
        <v>16653</v>
      </c>
      <c r="B19502">
        <v>30000</v>
      </c>
      <c r="C19502">
        <v>1</v>
      </c>
      <c r="D19502">
        <v>2</v>
      </c>
      <c r="E19502">
        <v>2</v>
      </c>
      <c r="F19502">
        <v>32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20881</v>
      </c>
      <c r="N19502">
        <v>22224</v>
      </c>
      <c r="O19502">
        <v>23557</v>
      </c>
      <c r="P19502">
        <v>24764</v>
      </c>
      <c r="Q19502">
        <v>25234</v>
      </c>
      <c r="R19502">
        <v>14852</v>
      </c>
      <c r="S19502">
        <v>2000</v>
      </c>
      <c r="T19502">
        <v>2000</v>
      </c>
      <c r="U19502">
        <v>2000</v>
      </c>
      <c r="V19502">
        <v>1000</v>
      </c>
      <c r="W19502">
        <v>1000</v>
      </c>
      <c r="X19502">
        <v>1000</v>
      </c>
      <c r="Y19502">
        <v>0</v>
      </c>
    </row>
    <row r="19503" spans="1:25" x14ac:dyDescent="0.35">
      <c r="A19503">
        <v>16654</v>
      </c>
      <c r="B19503">
        <v>150000</v>
      </c>
      <c r="C19503">
        <v>1</v>
      </c>
      <c r="D19503">
        <v>2</v>
      </c>
      <c r="E19503">
        <v>2</v>
      </c>
      <c r="F19503">
        <v>34</v>
      </c>
      <c r="G19503">
        <v>-1</v>
      </c>
      <c r="H19503">
        <v>0</v>
      </c>
      <c r="I19503">
        <v>0</v>
      </c>
      <c r="J19503">
        <v>0</v>
      </c>
      <c r="K19503">
        <v>-1</v>
      </c>
      <c r="L19503">
        <v>-1</v>
      </c>
      <c r="M19503">
        <v>204187</v>
      </c>
      <c r="N19503">
        <v>222314</v>
      </c>
      <c r="O19503">
        <v>5051</v>
      </c>
      <c r="P19503">
        <v>4408</v>
      </c>
      <c r="Q19503">
        <v>1731</v>
      </c>
      <c r="R19503">
        <v>1960</v>
      </c>
      <c r="S19503">
        <v>20000</v>
      </c>
      <c r="T19503">
        <v>1093</v>
      </c>
      <c r="U19503">
        <v>1000</v>
      </c>
      <c r="V19503">
        <v>1731</v>
      </c>
      <c r="W19503">
        <v>2169</v>
      </c>
      <c r="X19503">
        <v>1408</v>
      </c>
      <c r="Y19503">
        <v>0</v>
      </c>
    </row>
    <row r="19504" spans="1:25" x14ac:dyDescent="0.35">
      <c r="A19504">
        <v>16656</v>
      </c>
      <c r="B19504">
        <v>150000</v>
      </c>
      <c r="C19504">
        <v>1</v>
      </c>
      <c r="D19504">
        <v>1</v>
      </c>
      <c r="E19504">
        <v>2</v>
      </c>
      <c r="F19504">
        <v>29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4614</v>
      </c>
      <c r="N19504">
        <v>6370</v>
      </c>
      <c r="O19504">
        <v>9243</v>
      </c>
      <c r="P19504">
        <v>10280</v>
      </c>
      <c r="Q19504">
        <v>10637</v>
      </c>
      <c r="R19504">
        <v>10916</v>
      </c>
      <c r="S19504">
        <v>2000</v>
      </c>
      <c r="T19504">
        <v>3000</v>
      </c>
      <c r="U19504">
        <v>1500</v>
      </c>
      <c r="V19504">
        <v>527</v>
      </c>
      <c r="W19504">
        <v>600</v>
      </c>
      <c r="X19504">
        <v>1000</v>
      </c>
      <c r="Y19504">
        <v>0</v>
      </c>
    </row>
    <row r="19505" spans="1:25" x14ac:dyDescent="0.35">
      <c r="A19505">
        <v>16657</v>
      </c>
      <c r="B19505">
        <v>360000</v>
      </c>
      <c r="C19505">
        <v>1</v>
      </c>
      <c r="D19505">
        <v>1</v>
      </c>
      <c r="E19505">
        <v>2</v>
      </c>
      <c r="F19505">
        <v>34</v>
      </c>
      <c r="G19505">
        <v>1</v>
      </c>
      <c r="H19505">
        <v>-2</v>
      </c>
      <c r="I19505">
        <v>-2</v>
      </c>
      <c r="J19505">
        <v>-1</v>
      </c>
      <c r="K19505">
        <v>-1</v>
      </c>
      <c r="L19505">
        <v>-1</v>
      </c>
      <c r="M19505">
        <v>0</v>
      </c>
      <c r="N19505">
        <v>0</v>
      </c>
      <c r="O19505">
        <v>0</v>
      </c>
      <c r="P19505">
        <v>733</v>
      </c>
      <c r="Q19505">
        <v>0</v>
      </c>
      <c r="R19505">
        <v>1307</v>
      </c>
      <c r="S19505">
        <v>0</v>
      </c>
      <c r="T19505">
        <v>0</v>
      </c>
      <c r="U19505">
        <v>733</v>
      </c>
      <c r="V19505">
        <v>0</v>
      </c>
      <c r="W19505">
        <v>1307</v>
      </c>
      <c r="X19505">
        <v>0</v>
      </c>
      <c r="Y19505">
        <v>0</v>
      </c>
    </row>
    <row r="19506" spans="1:25" x14ac:dyDescent="0.35">
      <c r="A19506">
        <v>16658</v>
      </c>
      <c r="B19506">
        <v>340000</v>
      </c>
      <c r="C19506">
        <v>1</v>
      </c>
      <c r="D19506">
        <v>1</v>
      </c>
      <c r="E19506">
        <v>2</v>
      </c>
      <c r="F19506">
        <v>38</v>
      </c>
      <c r="G19506">
        <v>0</v>
      </c>
      <c r="H19506">
        <v>0</v>
      </c>
      <c r="I19506">
        <v>0</v>
      </c>
      <c r="J19506">
        <v>-1</v>
      </c>
      <c r="K19506">
        <v>-1</v>
      </c>
      <c r="L19506">
        <v>-1</v>
      </c>
      <c r="M19506">
        <v>86057</v>
      </c>
      <c r="N19506">
        <v>89605</v>
      </c>
      <c r="O19506">
        <v>87780</v>
      </c>
      <c r="P19506">
        <v>1680</v>
      </c>
      <c r="Q19506">
        <v>1920</v>
      </c>
      <c r="R19506">
        <v>9151</v>
      </c>
      <c r="S19506">
        <v>5000</v>
      </c>
      <c r="T19506">
        <v>7785</v>
      </c>
      <c r="U19506">
        <v>1699</v>
      </c>
      <c r="V19506">
        <v>1920</v>
      </c>
      <c r="W19506">
        <v>9151</v>
      </c>
      <c r="X19506">
        <v>187000</v>
      </c>
      <c r="Y19506">
        <v>0</v>
      </c>
    </row>
    <row r="19507" spans="1:25" x14ac:dyDescent="0.35">
      <c r="A19507">
        <v>16659</v>
      </c>
      <c r="B19507">
        <v>50000</v>
      </c>
      <c r="C19507">
        <v>1</v>
      </c>
      <c r="D19507">
        <v>2</v>
      </c>
      <c r="E19507">
        <v>2</v>
      </c>
      <c r="F19507">
        <v>34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48844</v>
      </c>
      <c r="N19507">
        <v>49335</v>
      </c>
      <c r="O19507">
        <v>49236</v>
      </c>
      <c r="P19507">
        <v>43524</v>
      </c>
      <c r="Q19507">
        <v>27062</v>
      </c>
      <c r="R19507">
        <v>27923</v>
      </c>
      <c r="S19507">
        <v>1898</v>
      </c>
      <c r="T19507">
        <v>1996</v>
      </c>
      <c r="U19507">
        <v>2162</v>
      </c>
      <c r="V19507">
        <v>2000</v>
      </c>
      <c r="W19507">
        <v>1300</v>
      </c>
      <c r="X19507">
        <v>2000</v>
      </c>
      <c r="Y19507">
        <v>0</v>
      </c>
    </row>
    <row r="19508" spans="1:25" x14ac:dyDescent="0.35">
      <c r="A19508">
        <v>16660</v>
      </c>
      <c r="B19508">
        <v>30000</v>
      </c>
      <c r="C19508">
        <v>1</v>
      </c>
      <c r="D19508">
        <v>2</v>
      </c>
      <c r="E19508">
        <v>1</v>
      </c>
      <c r="F19508">
        <v>39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20893</v>
      </c>
      <c r="N19508">
        <v>22206</v>
      </c>
      <c r="O19508">
        <v>19273</v>
      </c>
      <c r="P19508">
        <v>16469</v>
      </c>
      <c r="Q19508">
        <v>14670</v>
      </c>
      <c r="R19508">
        <v>11214</v>
      </c>
      <c r="S19508">
        <v>2007</v>
      </c>
      <c r="T19508">
        <v>2000</v>
      </c>
      <c r="U19508">
        <v>2000</v>
      </c>
      <c r="V19508">
        <v>417</v>
      </c>
      <c r="W19508">
        <v>1500</v>
      </c>
      <c r="X19508">
        <v>1500</v>
      </c>
      <c r="Y19508">
        <v>0</v>
      </c>
    </row>
    <row r="19509" spans="1:25" x14ac:dyDescent="0.35">
      <c r="A19509">
        <v>16661</v>
      </c>
      <c r="B19509">
        <v>360000</v>
      </c>
      <c r="C19509">
        <v>1</v>
      </c>
      <c r="D19509">
        <v>1</v>
      </c>
      <c r="E19509">
        <v>2</v>
      </c>
      <c r="F19509">
        <v>34</v>
      </c>
      <c r="G19509">
        <v>-2</v>
      </c>
      <c r="H19509">
        <v>-2</v>
      </c>
      <c r="I19509">
        <v>-2</v>
      </c>
      <c r="J19509">
        <v>-2</v>
      </c>
      <c r="K19509">
        <v>-2</v>
      </c>
      <c r="L19509">
        <v>-2</v>
      </c>
      <c r="M19509">
        <v>2739</v>
      </c>
      <c r="N19509">
        <v>1200</v>
      </c>
      <c r="O19509">
        <v>3118</v>
      </c>
      <c r="P19509">
        <v>0</v>
      </c>
      <c r="Q19509">
        <v>162</v>
      </c>
      <c r="R19509">
        <v>4857</v>
      </c>
      <c r="S19509">
        <v>1206</v>
      </c>
      <c r="T19509">
        <v>3133</v>
      </c>
      <c r="U19509">
        <v>0</v>
      </c>
      <c r="V19509">
        <v>162</v>
      </c>
      <c r="W19509">
        <v>4881</v>
      </c>
      <c r="X19509">
        <v>445</v>
      </c>
      <c r="Y19509">
        <v>0</v>
      </c>
    </row>
    <row r="19510" spans="1:25" x14ac:dyDescent="0.35">
      <c r="A19510">
        <v>16662</v>
      </c>
      <c r="B19510">
        <v>150000</v>
      </c>
      <c r="C19510">
        <v>1</v>
      </c>
      <c r="D19510">
        <v>1</v>
      </c>
      <c r="E19510">
        <v>1</v>
      </c>
      <c r="F19510">
        <v>46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150838</v>
      </c>
      <c r="N19510">
        <v>152696</v>
      </c>
      <c r="O19510">
        <v>136915</v>
      </c>
      <c r="P19510">
        <v>139449</v>
      </c>
      <c r="Q19510">
        <v>140851</v>
      </c>
      <c r="R19510">
        <v>142160</v>
      </c>
      <c r="S19510">
        <v>6000</v>
      </c>
      <c r="T19510">
        <v>5000</v>
      </c>
      <c r="U19510">
        <v>7000</v>
      </c>
      <c r="V19510">
        <v>5165</v>
      </c>
      <c r="W19510">
        <v>5500</v>
      </c>
      <c r="X19510">
        <v>6000</v>
      </c>
      <c r="Y19510">
        <v>0</v>
      </c>
    </row>
    <row r="19511" spans="1:25" x14ac:dyDescent="0.35">
      <c r="A19511">
        <v>16664</v>
      </c>
      <c r="B19511">
        <v>30000</v>
      </c>
      <c r="C19511">
        <v>1</v>
      </c>
      <c r="D19511">
        <v>2</v>
      </c>
      <c r="E19511">
        <v>1</v>
      </c>
      <c r="F19511">
        <v>39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28628</v>
      </c>
      <c r="N19511">
        <v>29160</v>
      </c>
      <c r="O19511">
        <v>21075</v>
      </c>
      <c r="P19511">
        <v>17257</v>
      </c>
      <c r="Q19511">
        <v>15874</v>
      </c>
      <c r="R19511">
        <v>9514</v>
      </c>
      <c r="S19511">
        <v>2003</v>
      </c>
      <c r="T19511">
        <v>2400</v>
      </c>
      <c r="U19511">
        <v>1200</v>
      </c>
      <c r="V19511">
        <v>317</v>
      </c>
      <c r="W19511">
        <v>190</v>
      </c>
      <c r="X19511">
        <v>0</v>
      </c>
      <c r="Y19511">
        <v>0</v>
      </c>
    </row>
    <row r="19512" spans="1:25" x14ac:dyDescent="0.35">
      <c r="A19512">
        <v>16665</v>
      </c>
      <c r="B19512">
        <v>480000</v>
      </c>
      <c r="C19512">
        <v>1</v>
      </c>
      <c r="D19512">
        <v>1</v>
      </c>
      <c r="E19512">
        <v>1</v>
      </c>
      <c r="F19512">
        <v>47</v>
      </c>
      <c r="G19512">
        <v>-1</v>
      </c>
      <c r="H19512">
        <v>-1</v>
      </c>
      <c r="I19512">
        <v>-1</v>
      </c>
      <c r="J19512">
        <v>-1</v>
      </c>
      <c r="K19512">
        <v>0</v>
      </c>
      <c r="L19512">
        <v>0</v>
      </c>
      <c r="M19512">
        <v>10668</v>
      </c>
      <c r="N19512">
        <v>-2</v>
      </c>
      <c r="O19512">
        <v>454</v>
      </c>
      <c r="P19512">
        <v>150198</v>
      </c>
      <c r="Q19512">
        <v>143388</v>
      </c>
      <c r="R19512">
        <v>157758</v>
      </c>
      <c r="S19512">
        <v>0</v>
      </c>
      <c r="T19512">
        <v>456</v>
      </c>
      <c r="U19512">
        <v>150244</v>
      </c>
      <c r="V19512">
        <v>2915</v>
      </c>
      <c r="W19512">
        <v>24550</v>
      </c>
      <c r="X19512">
        <v>100</v>
      </c>
      <c r="Y19512">
        <v>0</v>
      </c>
    </row>
    <row r="19513" spans="1:25" x14ac:dyDescent="0.35">
      <c r="A19513">
        <v>16666</v>
      </c>
      <c r="B19513" s="1">
        <v>200000</v>
      </c>
      <c r="C19513">
        <v>1</v>
      </c>
      <c r="D19513">
        <v>2</v>
      </c>
      <c r="E19513">
        <v>1</v>
      </c>
      <c r="F19513">
        <v>45</v>
      </c>
      <c r="G19513">
        <v>-1</v>
      </c>
      <c r="H19513">
        <v>0</v>
      </c>
      <c r="I19513">
        <v>-1</v>
      </c>
      <c r="J19513">
        <v>-1</v>
      </c>
      <c r="K19513">
        <v>0</v>
      </c>
      <c r="L19513">
        <v>-1</v>
      </c>
      <c r="M19513">
        <v>98974</v>
      </c>
      <c r="N19513">
        <v>36829</v>
      </c>
      <c r="O19513">
        <v>31707</v>
      </c>
      <c r="P19513">
        <v>44433</v>
      </c>
      <c r="Q19513">
        <v>4155</v>
      </c>
      <c r="R19513">
        <v>2114</v>
      </c>
      <c r="S19513">
        <v>10000</v>
      </c>
      <c r="T19513">
        <v>31727</v>
      </c>
      <c r="U19513">
        <v>44626</v>
      </c>
      <c r="V19513">
        <v>18</v>
      </c>
      <c r="W19513">
        <v>2124</v>
      </c>
      <c r="X19513">
        <v>9844</v>
      </c>
      <c r="Y19513">
        <v>0</v>
      </c>
    </row>
    <row r="19514" spans="1:25" x14ac:dyDescent="0.35">
      <c r="A19514">
        <v>16669</v>
      </c>
      <c r="B19514">
        <v>60000</v>
      </c>
      <c r="C19514">
        <v>1</v>
      </c>
      <c r="D19514">
        <v>2</v>
      </c>
      <c r="E19514">
        <v>1</v>
      </c>
      <c r="F19514">
        <v>44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59331</v>
      </c>
      <c r="N19514">
        <v>54989</v>
      </c>
      <c r="O19514">
        <v>53898</v>
      </c>
      <c r="P19514">
        <v>54960</v>
      </c>
      <c r="Q19514">
        <v>56054</v>
      </c>
      <c r="R19514">
        <v>55263</v>
      </c>
      <c r="S19514">
        <v>2000</v>
      </c>
      <c r="T19514">
        <v>2000</v>
      </c>
      <c r="U19514">
        <v>1962</v>
      </c>
      <c r="V19514">
        <v>1974</v>
      </c>
      <c r="W19514">
        <v>2159</v>
      </c>
      <c r="X19514">
        <v>2100</v>
      </c>
      <c r="Y19514">
        <v>0</v>
      </c>
    </row>
    <row r="19515" spans="1:25" x14ac:dyDescent="0.35">
      <c r="A19515">
        <v>16670</v>
      </c>
      <c r="B19515" s="1">
        <v>200000</v>
      </c>
      <c r="C19515">
        <v>1</v>
      </c>
      <c r="D19515">
        <v>1</v>
      </c>
      <c r="E19515">
        <v>2</v>
      </c>
      <c r="F19515">
        <v>26</v>
      </c>
      <c r="G19515">
        <v>0</v>
      </c>
      <c r="H19515">
        <v>0</v>
      </c>
      <c r="I19515">
        <v>-2</v>
      </c>
      <c r="J19515">
        <v>-2</v>
      </c>
      <c r="K19515">
        <v>-2</v>
      </c>
      <c r="L19515">
        <v>-1</v>
      </c>
      <c r="M19515">
        <v>16000</v>
      </c>
      <c r="N19515">
        <v>0</v>
      </c>
      <c r="O19515">
        <v>0</v>
      </c>
      <c r="P19515">
        <v>0</v>
      </c>
      <c r="Q19515">
        <v>0</v>
      </c>
      <c r="R19515">
        <v>-1108</v>
      </c>
      <c r="S19515">
        <v>0</v>
      </c>
      <c r="T19515">
        <v>0</v>
      </c>
      <c r="U19515">
        <v>0</v>
      </c>
      <c r="V19515">
        <v>0</v>
      </c>
      <c r="W19515">
        <v>40</v>
      </c>
      <c r="X19515">
        <v>84628</v>
      </c>
      <c r="Y19515">
        <v>0</v>
      </c>
    </row>
    <row r="19516" spans="1:25" x14ac:dyDescent="0.35">
      <c r="A19516">
        <v>16671</v>
      </c>
      <c r="B19516">
        <v>20000</v>
      </c>
      <c r="C19516">
        <v>1</v>
      </c>
      <c r="D19516">
        <v>2</v>
      </c>
      <c r="E19516">
        <v>1</v>
      </c>
      <c r="F19516">
        <v>27</v>
      </c>
      <c r="G19516">
        <v>0</v>
      </c>
      <c r="H19516">
        <v>0</v>
      </c>
      <c r="I19516">
        <v>0</v>
      </c>
      <c r="J19516">
        <v>-2</v>
      </c>
      <c r="K19516">
        <v>-2</v>
      </c>
      <c r="L19516">
        <v>-2</v>
      </c>
      <c r="M19516">
        <v>16203</v>
      </c>
      <c r="N19516">
        <v>4550</v>
      </c>
      <c r="O19516">
        <v>0</v>
      </c>
      <c r="P19516">
        <v>0</v>
      </c>
      <c r="Q19516">
        <v>0</v>
      </c>
      <c r="R19516">
        <v>0</v>
      </c>
      <c r="S19516">
        <v>200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</row>
    <row r="19517" spans="1:25" x14ac:dyDescent="0.35">
      <c r="A19517">
        <v>16672</v>
      </c>
      <c r="B19517">
        <v>440000</v>
      </c>
      <c r="C19517">
        <v>1</v>
      </c>
      <c r="D19517">
        <v>3</v>
      </c>
      <c r="E19517">
        <v>1</v>
      </c>
      <c r="F19517">
        <v>35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-1</v>
      </c>
      <c r="M19517">
        <v>13754</v>
      </c>
      <c r="N19517">
        <v>12364</v>
      </c>
      <c r="O19517">
        <v>11613</v>
      </c>
      <c r="P19517">
        <v>12651</v>
      </c>
      <c r="Q19517">
        <v>13211</v>
      </c>
      <c r="R19517">
        <v>23600</v>
      </c>
      <c r="S19517">
        <v>2017</v>
      </c>
      <c r="T19517">
        <v>3000</v>
      </c>
      <c r="U19517">
        <v>3019</v>
      </c>
      <c r="V19517">
        <v>5011</v>
      </c>
      <c r="W19517">
        <v>23748</v>
      </c>
      <c r="X19517">
        <v>13633</v>
      </c>
      <c r="Y19517">
        <v>0</v>
      </c>
    </row>
    <row r="19518" spans="1:25" x14ac:dyDescent="0.35">
      <c r="A19518">
        <v>16673</v>
      </c>
      <c r="B19518" s="1">
        <v>100000</v>
      </c>
      <c r="C19518">
        <v>1</v>
      </c>
      <c r="D19518">
        <v>1</v>
      </c>
      <c r="E19518">
        <v>2</v>
      </c>
      <c r="F19518">
        <v>34</v>
      </c>
      <c r="G19518">
        <v>-1</v>
      </c>
      <c r="H19518">
        <v>2</v>
      </c>
      <c r="I19518">
        <v>2</v>
      </c>
      <c r="J19518">
        <v>-1</v>
      </c>
      <c r="K19518">
        <v>-1</v>
      </c>
      <c r="L19518">
        <v>-2</v>
      </c>
      <c r="M19518">
        <v>772</v>
      </c>
      <c r="N19518">
        <v>772</v>
      </c>
      <c r="O19518">
        <v>-8</v>
      </c>
      <c r="P19518">
        <v>2562</v>
      </c>
      <c r="Q19518">
        <v>0</v>
      </c>
      <c r="R19518">
        <v>0</v>
      </c>
      <c r="S19518">
        <v>0</v>
      </c>
      <c r="T19518">
        <v>8</v>
      </c>
      <c r="U19518">
        <v>2570</v>
      </c>
      <c r="V19518">
        <v>0</v>
      </c>
      <c r="W19518">
        <v>0</v>
      </c>
      <c r="X19518">
        <v>0</v>
      </c>
      <c r="Y19518">
        <v>0</v>
      </c>
    </row>
    <row r="19519" spans="1:25" x14ac:dyDescent="0.35">
      <c r="A19519">
        <v>16674</v>
      </c>
      <c r="B19519" s="1">
        <v>100000</v>
      </c>
      <c r="C19519">
        <v>1</v>
      </c>
      <c r="D19519">
        <v>2</v>
      </c>
      <c r="E19519">
        <v>2</v>
      </c>
      <c r="F19519">
        <v>38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95933</v>
      </c>
      <c r="N19519">
        <v>96772</v>
      </c>
      <c r="O19519">
        <v>97240</v>
      </c>
      <c r="P19519">
        <v>98159</v>
      </c>
      <c r="Q19519">
        <v>97481</v>
      </c>
      <c r="R19519">
        <v>97574</v>
      </c>
      <c r="S19519">
        <v>4499</v>
      </c>
      <c r="T19519">
        <v>4578</v>
      </c>
      <c r="U19519">
        <v>4606</v>
      </c>
      <c r="V19519">
        <v>3817</v>
      </c>
      <c r="W19519">
        <v>3998</v>
      </c>
      <c r="X19519">
        <v>3695</v>
      </c>
      <c r="Y19519">
        <v>0</v>
      </c>
    </row>
    <row r="19520" spans="1:25" x14ac:dyDescent="0.35">
      <c r="A19520">
        <v>16675</v>
      </c>
      <c r="B19520" s="1">
        <v>100000</v>
      </c>
      <c r="C19520">
        <v>1</v>
      </c>
      <c r="D19520">
        <v>2</v>
      </c>
      <c r="E19520">
        <v>1</v>
      </c>
      <c r="F19520">
        <v>48</v>
      </c>
      <c r="G19520">
        <v>0</v>
      </c>
      <c r="H19520">
        <v>0</v>
      </c>
      <c r="I19520">
        <v>2</v>
      </c>
      <c r="J19520">
        <v>2</v>
      </c>
      <c r="K19520">
        <v>2</v>
      </c>
      <c r="L19520">
        <v>2</v>
      </c>
      <c r="M19520">
        <v>11574</v>
      </c>
      <c r="N19520">
        <v>14570</v>
      </c>
      <c r="O19520">
        <v>16045</v>
      </c>
      <c r="P19520">
        <v>16508</v>
      </c>
      <c r="Q19520">
        <v>15969</v>
      </c>
      <c r="R19520">
        <v>17733</v>
      </c>
      <c r="S19520">
        <v>3500</v>
      </c>
      <c r="T19520">
        <v>2000</v>
      </c>
      <c r="U19520">
        <v>1000</v>
      </c>
      <c r="V19520">
        <v>0</v>
      </c>
      <c r="W19520">
        <v>2000</v>
      </c>
      <c r="X19520">
        <v>0</v>
      </c>
      <c r="Y19520">
        <v>0</v>
      </c>
    </row>
    <row r="19521" spans="1:25" x14ac:dyDescent="0.35">
      <c r="A19521">
        <v>16676</v>
      </c>
      <c r="B19521">
        <v>230000</v>
      </c>
      <c r="C19521">
        <v>1</v>
      </c>
      <c r="D19521">
        <v>3</v>
      </c>
      <c r="E19521">
        <v>1</v>
      </c>
      <c r="F19521">
        <v>46</v>
      </c>
      <c r="G19521">
        <v>-2</v>
      </c>
      <c r="H19521">
        <v>-2</v>
      </c>
      <c r="I19521">
        <v>-2</v>
      </c>
      <c r="J19521">
        <v>-2</v>
      </c>
      <c r="K19521">
        <v>-2</v>
      </c>
      <c r="L19521">
        <v>-2</v>
      </c>
      <c r="M19521">
        <v>1313</v>
      </c>
      <c r="N19521">
        <v>1414</v>
      </c>
      <c r="O19521">
        <v>1258</v>
      </c>
      <c r="P19521">
        <v>2565</v>
      </c>
      <c r="Q19521">
        <v>-5</v>
      </c>
      <c r="R19521">
        <v>1100</v>
      </c>
      <c r="S19521">
        <v>1421</v>
      </c>
      <c r="T19521">
        <v>1264</v>
      </c>
      <c r="U19521">
        <v>2577</v>
      </c>
      <c r="V19521">
        <v>0</v>
      </c>
      <c r="W19521">
        <v>1105</v>
      </c>
      <c r="X19521">
        <v>0</v>
      </c>
      <c r="Y19521">
        <v>0</v>
      </c>
    </row>
    <row r="19522" spans="1:25" x14ac:dyDescent="0.35">
      <c r="A19522">
        <v>16677</v>
      </c>
      <c r="B19522">
        <v>50000</v>
      </c>
      <c r="C19522">
        <v>1</v>
      </c>
      <c r="D19522">
        <v>1</v>
      </c>
      <c r="E19522">
        <v>2</v>
      </c>
      <c r="F19522">
        <v>37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13191</v>
      </c>
      <c r="N19522">
        <v>14659</v>
      </c>
      <c r="O19522">
        <v>17097</v>
      </c>
      <c r="P19522">
        <v>18207</v>
      </c>
      <c r="Q19522">
        <v>20580</v>
      </c>
      <c r="R19522">
        <v>22577</v>
      </c>
      <c r="S19522">
        <v>2000</v>
      </c>
      <c r="T19522">
        <v>3000</v>
      </c>
      <c r="U19522">
        <v>1700</v>
      </c>
      <c r="V19522">
        <v>3000</v>
      </c>
      <c r="W19522">
        <v>2500</v>
      </c>
      <c r="X19522">
        <v>5000</v>
      </c>
      <c r="Y19522">
        <v>0</v>
      </c>
    </row>
    <row r="19523" spans="1:25" x14ac:dyDescent="0.35">
      <c r="A19523">
        <v>16678</v>
      </c>
      <c r="B19523">
        <v>50000</v>
      </c>
      <c r="C19523">
        <v>1</v>
      </c>
      <c r="D19523">
        <v>2</v>
      </c>
      <c r="E19523">
        <v>1</v>
      </c>
      <c r="F19523">
        <v>32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42163</v>
      </c>
      <c r="N19523">
        <v>38252</v>
      </c>
      <c r="O19523">
        <v>27396</v>
      </c>
      <c r="P19523">
        <v>23584</v>
      </c>
      <c r="Q19523">
        <v>17272</v>
      </c>
      <c r="R19523">
        <v>17634</v>
      </c>
      <c r="S19523">
        <v>1472</v>
      </c>
      <c r="T19523">
        <v>1500</v>
      </c>
      <c r="U19523">
        <v>1282</v>
      </c>
      <c r="V19523">
        <v>618</v>
      </c>
      <c r="W19523">
        <v>640</v>
      </c>
      <c r="X19523">
        <v>644</v>
      </c>
      <c r="Y19523">
        <v>0</v>
      </c>
    </row>
    <row r="19524" spans="1:25" x14ac:dyDescent="0.35">
      <c r="A19524">
        <v>16679</v>
      </c>
      <c r="B19524">
        <v>30000</v>
      </c>
      <c r="C19524">
        <v>1</v>
      </c>
      <c r="D19524">
        <v>2</v>
      </c>
      <c r="E19524">
        <v>1</v>
      </c>
      <c r="F19524">
        <v>41</v>
      </c>
      <c r="G19524">
        <v>1</v>
      </c>
      <c r="H19524">
        <v>2</v>
      </c>
      <c r="I19524">
        <v>0</v>
      </c>
      <c r="J19524">
        <v>0</v>
      </c>
      <c r="K19524">
        <v>0</v>
      </c>
      <c r="L19524">
        <v>0</v>
      </c>
      <c r="M19524">
        <v>14110</v>
      </c>
      <c r="N19524">
        <v>13591</v>
      </c>
      <c r="O19524">
        <v>14309</v>
      </c>
      <c r="P19524">
        <v>15320</v>
      </c>
      <c r="Q19524">
        <v>15774</v>
      </c>
      <c r="R19524">
        <v>15950</v>
      </c>
      <c r="S19524">
        <v>0</v>
      </c>
      <c r="T19524">
        <v>1244</v>
      </c>
      <c r="U19524">
        <v>1255</v>
      </c>
      <c r="V19524">
        <v>709</v>
      </c>
      <c r="W19524">
        <v>578</v>
      </c>
      <c r="X19524">
        <v>741</v>
      </c>
      <c r="Y19524">
        <v>0</v>
      </c>
    </row>
    <row r="19525" spans="1:25" x14ac:dyDescent="0.35">
      <c r="A19525">
        <v>16681</v>
      </c>
      <c r="B19525">
        <v>60000</v>
      </c>
      <c r="C19525">
        <v>1</v>
      </c>
      <c r="D19525">
        <v>3</v>
      </c>
      <c r="E19525">
        <v>2</v>
      </c>
      <c r="F19525">
        <v>43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55800</v>
      </c>
      <c r="N19525">
        <v>53216</v>
      </c>
      <c r="O19525">
        <v>43077</v>
      </c>
      <c r="P19525">
        <v>36197</v>
      </c>
      <c r="Q19525">
        <v>34283</v>
      </c>
      <c r="R19525">
        <v>20395</v>
      </c>
      <c r="S19525">
        <v>1782</v>
      </c>
      <c r="T19525">
        <v>1850</v>
      </c>
      <c r="U19525">
        <v>1318</v>
      </c>
      <c r="V19525">
        <v>5822</v>
      </c>
      <c r="W19525">
        <v>794</v>
      </c>
      <c r="X19525">
        <v>2000</v>
      </c>
      <c r="Y19525">
        <v>0</v>
      </c>
    </row>
    <row r="19526" spans="1:25" x14ac:dyDescent="0.35">
      <c r="A19526">
        <v>16682</v>
      </c>
      <c r="B19526">
        <v>50000</v>
      </c>
      <c r="C19526">
        <v>1</v>
      </c>
      <c r="D19526">
        <v>3</v>
      </c>
      <c r="E19526">
        <v>1</v>
      </c>
      <c r="F19526">
        <v>41</v>
      </c>
      <c r="G19526">
        <v>1</v>
      </c>
      <c r="H19526">
        <v>2</v>
      </c>
      <c r="I19526">
        <v>2</v>
      </c>
      <c r="J19526">
        <v>2</v>
      </c>
      <c r="K19526">
        <v>0</v>
      </c>
      <c r="L19526">
        <v>0</v>
      </c>
      <c r="M19526">
        <v>26915</v>
      </c>
      <c r="N19526">
        <v>26184</v>
      </c>
      <c r="O19526">
        <v>29261</v>
      </c>
      <c r="P19526">
        <v>28444</v>
      </c>
      <c r="Q19526">
        <v>28878</v>
      </c>
      <c r="R19526">
        <v>27655</v>
      </c>
      <c r="S19526">
        <v>0</v>
      </c>
      <c r="T19526">
        <v>3500</v>
      </c>
      <c r="U19526">
        <v>0</v>
      </c>
      <c r="V19526">
        <v>1100</v>
      </c>
      <c r="W19526">
        <v>1100</v>
      </c>
      <c r="X19526">
        <v>2000</v>
      </c>
      <c r="Y19526">
        <v>0</v>
      </c>
    </row>
    <row r="19527" spans="1:25" x14ac:dyDescent="0.35">
      <c r="A19527">
        <v>16683</v>
      </c>
      <c r="B19527">
        <v>350000</v>
      </c>
      <c r="C19527">
        <v>1</v>
      </c>
      <c r="D19527">
        <v>2</v>
      </c>
      <c r="E19527">
        <v>2</v>
      </c>
      <c r="F19527">
        <v>36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249663</v>
      </c>
      <c r="N19527">
        <v>230738</v>
      </c>
      <c r="O19527">
        <v>232382</v>
      </c>
      <c r="P19527">
        <v>234254</v>
      </c>
      <c r="Q19527">
        <v>211309</v>
      </c>
      <c r="R19527">
        <v>210897</v>
      </c>
      <c r="S19527">
        <v>8026</v>
      </c>
      <c r="T19527">
        <v>9503</v>
      </c>
      <c r="U19527">
        <v>9015</v>
      </c>
      <c r="V19527">
        <v>7511</v>
      </c>
      <c r="W19527">
        <v>8011</v>
      </c>
      <c r="X19527">
        <v>7361</v>
      </c>
      <c r="Y19527">
        <v>0</v>
      </c>
    </row>
    <row r="19528" spans="1:25" x14ac:dyDescent="0.35">
      <c r="A19528">
        <v>16685</v>
      </c>
      <c r="B19528">
        <v>20000</v>
      </c>
      <c r="C19528">
        <v>1</v>
      </c>
      <c r="D19528">
        <v>2</v>
      </c>
      <c r="E19528">
        <v>2</v>
      </c>
      <c r="F19528">
        <v>3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16320</v>
      </c>
      <c r="N19528">
        <v>28674</v>
      </c>
      <c r="O19528">
        <v>15491</v>
      </c>
      <c r="P19528">
        <v>16299</v>
      </c>
      <c r="Q19528">
        <v>16428</v>
      </c>
      <c r="R19528">
        <v>0</v>
      </c>
      <c r="S19528">
        <v>1238</v>
      </c>
      <c r="T19528">
        <v>1392</v>
      </c>
      <c r="U19528">
        <v>1200</v>
      </c>
      <c r="V19528">
        <v>329</v>
      </c>
      <c r="W19528">
        <v>0</v>
      </c>
      <c r="X19528">
        <v>0</v>
      </c>
      <c r="Y19528">
        <v>0</v>
      </c>
    </row>
    <row r="19529" spans="1:25" x14ac:dyDescent="0.35">
      <c r="A19529">
        <v>16686</v>
      </c>
      <c r="B19529">
        <v>50000</v>
      </c>
      <c r="C19529">
        <v>1</v>
      </c>
      <c r="D19529">
        <v>2</v>
      </c>
      <c r="E19529">
        <v>2</v>
      </c>
      <c r="F19529">
        <v>36</v>
      </c>
      <c r="G19529">
        <v>0</v>
      </c>
      <c r="H19529">
        <v>0</v>
      </c>
      <c r="I19529">
        <v>2</v>
      </c>
      <c r="J19529">
        <v>2</v>
      </c>
      <c r="K19529">
        <v>-2</v>
      </c>
      <c r="L19529">
        <v>-2</v>
      </c>
      <c r="M19529">
        <v>46712</v>
      </c>
      <c r="N19529">
        <v>50932</v>
      </c>
      <c r="O19529">
        <v>49400</v>
      </c>
      <c r="P19529">
        <v>0</v>
      </c>
      <c r="Q19529">
        <v>0</v>
      </c>
      <c r="R19529">
        <v>0</v>
      </c>
      <c r="S19529">
        <v>5000</v>
      </c>
      <c r="T19529">
        <v>0</v>
      </c>
      <c r="U19529">
        <v>2000</v>
      </c>
      <c r="V19529">
        <v>0</v>
      </c>
      <c r="W19529">
        <v>0</v>
      </c>
      <c r="X19529">
        <v>0</v>
      </c>
      <c r="Y19529">
        <v>0</v>
      </c>
    </row>
    <row r="19530" spans="1:25" x14ac:dyDescent="0.35">
      <c r="A19530">
        <v>16688</v>
      </c>
      <c r="B19530">
        <v>110000</v>
      </c>
      <c r="C19530">
        <v>1</v>
      </c>
      <c r="D19530">
        <v>3</v>
      </c>
      <c r="E19530">
        <v>1</v>
      </c>
      <c r="F19530">
        <v>34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23751</v>
      </c>
      <c r="N19530">
        <v>25068</v>
      </c>
      <c r="O19530">
        <v>26351</v>
      </c>
      <c r="P19530">
        <v>26996</v>
      </c>
      <c r="Q19530">
        <v>27754</v>
      </c>
      <c r="R19530">
        <v>28597</v>
      </c>
      <c r="S19530">
        <v>1717</v>
      </c>
      <c r="T19530">
        <v>2000</v>
      </c>
      <c r="U19530">
        <v>2000</v>
      </c>
      <c r="V19530">
        <v>1500</v>
      </c>
      <c r="W19530">
        <v>2000</v>
      </c>
      <c r="X19530">
        <v>5000</v>
      </c>
      <c r="Y19530">
        <v>0</v>
      </c>
    </row>
    <row r="19531" spans="1:25" x14ac:dyDescent="0.35">
      <c r="A19531">
        <v>16692</v>
      </c>
      <c r="B19531">
        <v>50000</v>
      </c>
      <c r="C19531">
        <v>1</v>
      </c>
      <c r="D19531">
        <v>2</v>
      </c>
      <c r="E19531">
        <v>2</v>
      </c>
      <c r="F19531">
        <v>33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23142</v>
      </c>
      <c r="N19531">
        <v>28202</v>
      </c>
      <c r="O19531">
        <v>30610</v>
      </c>
      <c r="P19531">
        <v>30227</v>
      </c>
      <c r="Q19531">
        <v>18413</v>
      </c>
      <c r="R19531">
        <v>17195</v>
      </c>
      <c r="S19531">
        <v>5494</v>
      </c>
      <c r="T19531">
        <v>3202</v>
      </c>
      <c r="U19531">
        <v>3502</v>
      </c>
      <c r="V19531">
        <v>3200</v>
      </c>
      <c r="W19531">
        <v>2500</v>
      </c>
      <c r="X19531">
        <v>3000</v>
      </c>
      <c r="Y19531">
        <v>0</v>
      </c>
    </row>
    <row r="19532" spans="1:25" x14ac:dyDescent="0.35">
      <c r="A19532">
        <v>16693</v>
      </c>
      <c r="B19532">
        <v>150000</v>
      </c>
      <c r="C19532">
        <v>1</v>
      </c>
      <c r="D19532">
        <v>2</v>
      </c>
      <c r="E19532">
        <v>2</v>
      </c>
      <c r="F19532">
        <v>35</v>
      </c>
      <c r="G19532">
        <v>-1</v>
      </c>
      <c r="H19532">
        <v>-1</v>
      </c>
      <c r="I19532">
        <v>-1</v>
      </c>
      <c r="J19532">
        <v>-1</v>
      </c>
      <c r="K19532">
        <v>-1</v>
      </c>
      <c r="L19532">
        <v>0</v>
      </c>
      <c r="M19532">
        <v>13059</v>
      </c>
      <c r="N19532">
        <v>11526</v>
      </c>
      <c r="O19532">
        <v>18301</v>
      </c>
      <c r="P19532">
        <v>15858</v>
      </c>
      <c r="Q19532">
        <v>2744</v>
      </c>
      <c r="R19532">
        <v>2144</v>
      </c>
      <c r="S19532">
        <v>11526</v>
      </c>
      <c r="T19532">
        <v>18305</v>
      </c>
      <c r="U19532">
        <v>15861</v>
      </c>
      <c r="V19532">
        <v>2744</v>
      </c>
      <c r="W19532">
        <v>0</v>
      </c>
      <c r="X19532">
        <v>19682</v>
      </c>
      <c r="Y19532">
        <v>0</v>
      </c>
    </row>
    <row r="19533" spans="1:25" x14ac:dyDescent="0.35">
      <c r="A19533">
        <v>16695</v>
      </c>
      <c r="B19533">
        <v>50000</v>
      </c>
      <c r="C19533">
        <v>1</v>
      </c>
      <c r="D19533">
        <v>5</v>
      </c>
      <c r="E19533">
        <v>2</v>
      </c>
      <c r="F19533">
        <v>49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36869</v>
      </c>
      <c r="N19533">
        <v>31255</v>
      </c>
      <c r="O19533">
        <v>28040</v>
      </c>
      <c r="P19533">
        <v>20799</v>
      </c>
      <c r="Q19533">
        <v>9584</v>
      </c>
      <c r="R19533">
        <v>9788</v>
      </c>
      <c r="S19533">
        <v>1615</v>
      </c>
      <c r="T19533">
        <v>2507</v>
      </c>
      <c r="U19533">
        <v>10814</v>
      </c>
      <c r="V19533">
        <v>344</v>
      </c>
      <c r="W19533">
        <v>359</v>
      </c>
      <c r="X19533">
        <v>401</v>
      </c>
      <c r="Y19533">
        <v>0</v>
      </c>
    </row>
    <row r="19534" spans="1:25" x14ac:dyDescent="0.35">
      <c r="A19534">
        <v>16696</v>
      </c>
      <c r="B19534">
        <v>50000</v>
      </c>
      <c r="C19534">
        <v>1</v>
      </c>
      <c r="D19534">
        <v>2</v>
      </c>
      <c r="E19534">
        <v>1</v>
      </c>
      <c r="F19534">
        <v>47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38830</v>
      </c>
      <c r="N19534">
        <v>35866</v>
      </c>
      <c r="O19534">
        <v>30260</v>
      </c>
      <c r="P19534">
        <v>19187</v>
      </c>
      <c r="Q19534">
        <v>19324</v>
      </c>
      <c r="R19534">
        <v>19192</v>
      </c>
      <c r="S19534">
        <v>1600</v>
      </c>
      <c r="T19534">
        <v>8820</v>
      </c>
      <c r="U19534">
        <v>1293</v>
      </c>
      <c r="V19534">
        <v>820</v>
      </c>
      <c r="W19534">
        <v>700</v>
      </c>
      <c r="X19534">
        <v>689</v>
      </c>
      <c r="Y19534">
        <v>0</v>
      </c>
    </row>
    <row r="19535" spans="1:25" x14ac:dyDescent="0.35">
      <c r="A19535">
        <v>16697</v>
      </c>
      <c r="B19535">
        <v>50000</v>
      </c>
      <c r="C19535">
        <v>1</v>
      </c>
      <c r="D19535">
        <v>3</v>
      </c>
      <c r="E19535">
        <v>3</v>
      </c>
      <c r="F19535">
        <v>44</v>
      </c>
      <c r="G19535">
        <v>2</v>
      </c>
      <c r="H19535">
        <v>2</v>
      </c>
      <c r="I19535">
        <v>2</v>
      </c>
      <c r="J19535">
        <v>3</v>
      </c>
      <c r="K19535">
        <v>2</v>
      </c>
      <c r="L19535">
        <v>2</v>
      </c>
      <c r="M19535">
        <v>41755</v>
      </c>
      <c r="N19535">
        <v>40793</v>
      </c>
      <c r="O19535">
        <v>44084</v>
      </c>
      <c r="P19535">
        <v>44763</v>
      </c>
      <c r="Q19535">
        <v>44939</v>
      </c>
      <c r="R19535">
        <v>46078</v>
      </c>
      <c r="S19535">
        <v>0</v>
      </c>
      <c r="T19535">
        <v>3949</v>
      </c>
      <c r="U19535">
        <v>1700</v>
      </c>
      <c r="V19535">
        <v>1200</v>
      </c>
      <c r="W19535">
        <v>2000</v>
      </c>
      <c r="X19535">
        <v>2000</v>
      </c>
      <c r="Y19535">
        <v>0</v>
      </c>
    </row>
    <row r="19536" spans="1:25" x14ac:dyDescent="0.35">
      <c r="A19536">
        <v>16698</v>
      </c>
      <c r="B19536">
        <v>80000</v>
      </c>
      <c r="C19536">
        <v>1</v>
      </c>
      <c r="D19536">
        <v>3</v>
      </c>
      <c r="E19536">
        <v>2</v>
      </c>
      <c r="F19536">
        <v>40</v>
      </c>
      <c r="G19536">
        <v>1</v>
      </c>
      <c r="H19536">
        <v>2</v>
      </c>
      <c r="I19536">
        <v>2</v>
      </c>
      <c r="J19536">
        <v>2</v>
      </c>
      <c r="K19536">
        <v>2</v>
      </c>
      <c r="L19536">
        <v>2</v>
      </c>
      <c r="M19536">
        <v>81053</v>
      </c>
      <c r="N19536">
        <v>79337</v>
      </c>
      <c r="O19536">
        <v>82698</v>
      </c>
      <c r="P19536">
        <v>81467</v>
      </c>
      <c r="Q19536">
        <v>49150</v>
      </c>
      <c r="R19536">
        <v>51303</v>
      </c>
      <c r="S19536">
        <v>300</v>
      </c>
      <c r="T19536">
        <v>6200</v>
      </c>
      <c r="U19536">
        <v>2139</v>
      </c>
      <c r="V19536">
        <v>0</v>
      </c>
      <c r="W19536">
        <v>4000</v>
      </c>
      <c r="X19536">
        <v>0</v>
      </c>
      <c r="Y19536">
        <v>0</v>
      </c>
    </row>
    <row r="19537" spans="1:25" x14ac:dyDescent="0.35">
      <c r="A19537">
        <v>16699</v>
      </c>
      <c r="B19537">
        <v>20000</v>
      </c>
      <c r="C19537">
        <v>1</v>
      </c>
      <c r="D19537">
        <v>3</v>
      </c>
      <c r="E19537">
        <v>1</v>
      </c>
      <c r="F19537">
        <v>49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11572</v>
      </c>
      <c r="N19537">
        <v>27270</v>
      </c>
      <c r="O19537">
        <v>14375</v>
      </c>
      <c r="P19537">
        <v>15200</v>
      </c>
      <c r="Q19537">
        <v>20000</v>
      </c>
      <c r="R19537">
        <v>16560</v>
      </c>
      <c r="S19537">
        <v>2820</v>
      </c>
      <c r="T19537">
        <v>4000</v>
      </c>
      <c r="U19537">
        <v>1200</v>
      </c>
      <c r="V19537">
        <v>5000</v>
      </c>
      <c r="W19537">
        <v>10000</v>
      </c>
      <c r="X19537">
        <v>0</v>
      </c>
      <c r="Y19537">
        <v>0</v>
      </c>
    </row>
    <row r="19538" spans="1:25" x14ac:dyDescent="0.35">
      <c r="A19538">
        <v>16702</v>
      </c>
      <c r="B19538" s="1">
        <v>200000</v>
      </c>
      <c r="C19538">
        <v>1</v>
      </c>
      <c r="D19538">
        <v>3</v>
      </c>
      <c r="E19538">
        <v>2</v>
      </c>
      <c r="F19538">
        <v>39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84184</v>
      </c>
      <c r="N19538">
        <v>95791</v>
      </c>
      <c r="O19538">
        <v>94901</v>
      </c>
      <c r="P19538">
        <v>92866</v>
      </c>
      <c r="Q19538">
        <v>93514</v>
      </c>
      <c r="R19538">
        <v>85659</v>
      </c>
      <c r="S19538">
        <v>16000</v>
      </c>
      <c r="T19538">
        <v>5013</v>
      </c>
      <c r="U19538">
        <v>5024</v>
      </c>
      <c r="V19538">
        <v>10000</v>
      </c>
      <c r="W19538">
        <v>5000</v>
      </c>
      <c r="X19538">
        <v>10000</v>
      </c>
      <c r="Y19538">
        <v>0</v>
      </c>
    </row>
    <row r="19539" spans="1:25" x14ac:dyDescent="0.35">
      <c r="A19539">
        <v>16703</v>
      </c>
      <c r="B19539">
        <v>30000</v>
      </c>
      <c r="C19539">
        <v>1</v>
      </c>
      <c r="D19539">
        <v>3</v>
      </c>
      <c r="E19539">
        <v>1</v>
      </c>
      <c r="F19539">
        <v>47</v>
      </c>
      <c r="G19539">
        <v>0</v>
      </c>
      <c r="H19539">
        <v>0</v>
      </c>
      <c r="I19539">
        <v>0</v>
      </c>
      <c r="J19539">
        <v>-1</v>
      </c>
      <c r="K19539">
        <v>0</v>
      </c>
      <c r="L19539">
        <v>0</v>
      </c>
      <c r="M19539">
        <v>118587</v>
      </c>
      <c r="N19539">
        <v>89271</v>
      </c>
      <c r="O19539">
        <v>91157</v>
      </c>
      <c r="P19539">
        <v>30420</v>
      </c>
      <c r="Q19539">
        <v>30384</v>
      </c>
      <c r="R19539">
        <v>29774</v>
      </c>
      <c r="S19539">
        <v>6624</v>
      </c>
      <c r="T19539">
        <v>3000</v>
      </c>
      <c r="U19539">
        <v>31959</v>
      </c>
      <c r="V19539">
        <v>1052</v>
      </c>
      <c r="W19539">
        <v>1062</v>
      </c>
      <c r="X19539">
        <v>1114</v>
      </c>
      <c r="Y19539">
        <v>0</v>
      </c>
    </row>
    <row r="19540" spans="1:25" x14ac:dyDescent="0.35">
      <c r="A19540">
        <v>16704</v>
      </c>
      <c r="B19540">
        <v>50000</v>
      </c>
      <c r="C19540">
        <v>1</v>
      </c>
      <c r="D19540">
        <v>2</v>
      </c>
      <c r="E19540">
        <v>2</v>
      </c>
      <c r="F19540">
        <v>43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50756</v>
      </c>
      <c r="N19540">
        <v>50552</v>
      </c>
      <c r="O19540">
        <v>49465</v>
      </c>
      <c r="P19540">
        <v>40020</v>
      </c>
      <c r="Q19540">
        <v>10407</v>
      </c>
      <c r="R19540">
        <v>9037</v>
      </c>
      <c r="S19540">
        <v>1934</v>
      </c>
      <c r="T19540">
        <v>1917</v>
      </c>
      <c r="U19540">
        <v>2500</v>
      </c>
      <c r="V19540">
        <v>500</v>
      </c>
      <c r="W19540">
        <v>500</v>
      </c>
      <c r="X19540">
        <v>1000</v>
      </c>
      <c r="Y19540">
        <v>0</v>
      </c>
    </row>
    <row r="19541" spans="1:25" x14ac:dyDescent="0.35">
      <c r="A19541">
        <v>16705</v>
      </c>
      <c r="B19541">
        <v>50000</v>
      </c>
      <c r="C19541">
        <v>1</v>
      </c>
      <c r="D19541">
        <v>3</v>
      </c>
      <c r="E19541">
        <v>2</v>
      </c>
      <c r="F19541">
        <v>42</v>
      </c>
      <c r="G19541">
        <v>2</v>
      </c>
      <c r="H19541">
        <v>0</v>
      </c>
      <c r="I19541">
        <v>0</v>
      </c>
      <c r="J19541">
        <v>0</v>
      </c>
      <c r="K19541">
        <v>0</v>
      </c>
      <c r="L19541">
        <v>2</v>
      </c>
      <c r="M19541">
        <v>4864</v>
      </c>
      <c r="N19541">
        <v>5876</v>
      </c>
      <c r="O19541">
        <v>6898</v>
      </c>
      <c r="P19541">
        <v>7910</v>
      </c>
      <c r="Q19541">
        <v>8681</v>
      </c>
      <c r="R19541">
        <v>8397</v>
      </c>
      <c r="S19541">
        <v>1252</v>
      </c>
      <c r="T19541">
        <v>1274</v>
      </c>
      <c r="U19541">
        <v>1286</v>
      </c>
      <c r="V19541">
        <v>1057</v>
      </c>
      <c r="W19541">
        <v>0</v>
      </c>
      <c r="X19541">
        <v>306</v>
      </c>
      <c r="Y19541">
        <v>0</v>
      </c>
    </row>
    <row r="19542" spans="1:25" x14ac:dyDescent="0.35">
      <c r="A19542">
        <v>16706</v>
      </c>
      <c r="B19542">
        <v>230000</v>
      </c>
      <c r="C19542">
        <v>1</v>
      </c>
      <c r="D19542">
        <v>2</v>
      </c>
      <c r="E19542">
        <v>1</v>
      </c>
      <c r="F19542">
        <v>45</v>
      </c>
      <c r="G19542">
        <v>0</v>
      </c>
      <c r="H19542">
        <v>0</v>
      </c>
      <c r="I19542">
        <v>0</v>
      </c>
      <c r="J19542">
        <v>0</v>
      </c>
      <c r="K19542">
        <v>-1</v>
      </c>
      <c r="L19542">
        <v>-1</v>
      </c>
      <c r="M19542">
        <v>42770</v>
      </c>
      <c r="N19542">
        <v>22080</v>
      </c>
      <c r="O19542">
        <v>16740</v>
      </c>
      <c r="P19542">
        <v>14029</v>
      </c>
      <c r="Q19542">
        <v>1439</v>
      </c>
      <c r="R19542">
        <v>2269</v>
      </c>
      <c r="S19542">
        <v>2000</v>
      </c>
      <c r="T19542">
        <v>1347</v>
      </c>
      <c r="U19542">
        <v>3078</v>
      </c>
      <c r="V19542">
        <v>1509</v>
      </c>
      <c r="W19542">
        <v>9000</v>
      </c>
      <c r="X19542">
        <v>8000</v>
      </c>
      <c r="Y19542">
        <v>0</v>
      </c>
    </row>
    <row r="19543" spans="1:25" x14ac:dyDescent="0.35">
      <c r="A19543">
        <v>16707</v>
      </c>
      <c r="B19543">
        <v>280000</v>
      </c>
      <c r="C19543">
        <v>1</v>
      </c>
      <c r="D19543">
        <v>2</v>
      </c>
      <c r="E19543">
        <v>2</v>
      </c>
      <c r="F19543">
        <v>33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265120</v>
      </c>
      <c r="N19543">
        <v>238661</v>
      </c>
      <c r="O19543">
        <v>223383</v>
      </c>
      <c r="P19543">
        <v>162196</v>
      </c>
      <c r="Q19543">
        <v>165129</v>
      </c>
      <c r="R19543">
        <v>168295</v>
      </c>
      <c r="S19543">
        <v>9104</v>
      </c>
      <c r="T19543">
        <v>9401</v>
      </c>
      <c r="U19543">
        <v>6001</v>
      </c>
      <c r="V19543">
        <v>6001</v>
      </c>
      <c r="W19543">
        <v>6201</v>
      </c>
      <c r="X19543">
        <v>6201</v>
      </c>
      <c r="Y19543">
        <v>0</v>
      </c>
    </row>
    <row r="19544" spans="1:25" x14ac:dyDescent="0.35">
      <c r="A19544">
        <v>16708</v>
      </c>
      <c r="B19544">
        <v>70000</v>
      </c>
      <c r="C19544">
        <v>1</v>
      </c>
      <c r="D19544">
        <v>1</v>
      </c>
      <c r="E19544">
        <v>2</v>
      </c>
      <c r="F19544">
        <v>43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68228</v>
      </c>
      <c r="N19544">
        <v>65935</v>
      </c>
      <c r="O19544">
        <v>67454</v>
      </c>
      <c r="P19544">
        <v>67592</v>
      </c>
      <c r="Q19544">
        <v>36515</v>
      </c>
      <c r="R19544">
        <v>37426</v>
      </c>
      <c r="S19544">
        <v>2378</v>
      </c>
      <c r="T19544">
        <v>2600</v>
      </c>
      <c r="U19544">
        <v>2613</v>
      </c>
      <c r="V19544">
        <v>1500</v>
      </c>
      <c r="W19544">
        <v>1500</v>
      </c>
      <c r="X19544">
        <v>1500</v>
      </c>
      <c r="Y19544">
        <v>0</v>
      </c>
    </row>
    <row r="19545" spans="1:25" x14ac:dyDescent="0.35">
      <c r="A19545">
        <v>16709</v>
      </c>
      <c r="B19545">
        <v>120000</v>
      </c>
      <c r="C19545">
        <v>1</v>
      </c>
      <c r="D19545">
        <v>2</v>
      </c>
      <c r="E19545">
        <v>1</v>
      </c>
      <c r="F19545">
        <v>40</v>
      </c>
      <c r="G19545">
        <v>-1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112123</v>
      </c>
      <c r="N19545">
        <v>114344</v>
      </c>
      <c r="O19545">
        <v>117684</v>
      </c>
      <c r="P19545">
        <v>117344</v>
      </c>
      <c r="Q19545">
        <v>58800</v>
      </c>
      <c r="R19545">
        <v>0</v>
      </c>
      <c r="S19545">
        <v>4089</v>
      </c>
      <c r="T19545">
        <v>5179</v>
      </c>
      <c r="U19545">
        <v>2543</v>
      </c>
      <c r="V19545">
        <v>1176</v>
      </c>
      <c r="W19545">
        <v>0</v>
      </c>
      <c r="X19545">
        <v>0</v>
      </c>
      <c r="Y19545">
        <v>0</v>
      </c>
    </row>
    <row r="19546" spans="1:25" x14ac:dyDescent="0.35">
      <c r="A19546">
        <v>16710</v>
      </c>
      <c r="B19546">
        <v>170000</v>
      </c>
      <c r="C19546">
        <v>1</v>
      </c>
      <c r="D19546">
        <v>1</v>
      </c>
      <c r="E19546">
        <v>2</v>
      </c>
      <c r="F19546">
        <v>39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138811</v>
      </c>
      <c r="N19546">
        <v>136227</v>
      </c>
      <c r="O19546">
        <v>136893</v>
      </c>
      <c r="P19546">
        <v>122820</v>
      </c>
      <c r="Q19546">
        <v>120550</v>
      </c>
      <c r="R19546">
        <v>102054</v>
      </c>
      <c r="S19546">
        <v>5505</v>
      </c>
      <c r="T19546">
        <v>4849</v>
      </c>
      <c r="U19546">
        <v>4614</v>
      </c>
      <c r="V19546">
        <v>4600</v>
      </c>
      <c r="W19546">
        <v>3704</v>
      </c>
      <c r="X19546">
        <v>4506</v>
      </c>
      <c r="Y19546">
        <v>0</v>
      </c>
    </row>
    <row r="19547" spans="1:25" x14ac:dyDescent="0.35">
      <c r="A19547">
        <v>16711</v>
      </c>
      <c r="B19547">
        <v>30000</v>
      </c>
      <c r="C19547">
        <v>1</v>
      </c>
      <c r="D19547">
        <v>3</v>
      </c>
      <c r="E19547">
        <v>1</v>
      </c>
      <c r="F19547">
        <v>41</v>
      </c>
      <c r="G19547">
        <v>1</v>
      </c>
      <c r="H19547">
        <v>2</v>
      </c>
      <c r="I19547">
        <v>2</v>
      </c>
      <c r="J19547">
        <v>0</v>
      </c>
      <c r="K19547">
        <v>0</v>
      </c>
      <c r="L19547">
        <v>0</v>
      </c>
      <c r="M19547">
        <v>17301</v>
      </c>
      <c r="N19547">
        <v>18015</v>
      </c>
      <c r="O19547">
        <v>17437</v>
      </c>
      <c r="P19547">
        <v>18448</v>
      </c>
      <c r="Q19547">
        <v>18815</v>
      </c>
      <c r="R19547">
        <v>19210</v>
      </c>
      <c r="S19547">
        <v>1295</v>
      </c>
      <c r="T19547">
        <v>0</v>
      </c>
      <c r="U19547">
        <v>1306</v>
      </c>
      <c r="V19547">
        <v>673</v>
      </c>
      <c r="W19547">
        <v>698</v>
      </c>
      <c r="X19547">
        <v>1547</v>
      </c>
      <c r="Y19547">
        <v>0</v>
      </c>
    </row>
    <row r="19548" spans="1:25" x14ac:dyDescent="0.35">
      <c r="A19548">
        <v>16713</v>
      </c>
      <c r="B19548">
        <v>20000</v>
      </c>
      <c r="C19548">
        <v>1</v>
      </c>
      <c r="D19548">
        <v>3</v>
      </c>
      <c r="E19548">
        <v>2</v>
      </c>
      <c r="F19548">
        <v>35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16500</v>
      </c>
      <c r="N19548">
        <v>17012</v>
      </c>
      <c r="O19548">
        <v>18181</v>
      </c>
      <c r="P19548">
        <v>19331</v>
      </c>
      <c r="Q19548">
        <v>19113</v>
      </c>
      <c r="R19548">
        <v>17996</v>
      </c>
      <c r="S19548">
        <v>1281</v>
      </c>
      <c r="T19548">
        <v>1450</v>
      </c>
      <c r="U19548">
        <v>1600</v>
      </c>
      <c r="V19548">
        <v>382</v>
      </c>
      <c r="W19548">
        <v>383</v>
      </c>
      <c r="X19548">
        <v>345</v>
      </c>
      <c r="Y19548">
        <v>0</v>
      </c>
    </row>
    <row r="19549" spans="1:25" x14ac:dyDescent="0.35">
      <c r="A19549">
        <v>16715</v>
      </c>
      <c r="B19549">
        <v>50000</v>
      </c>
      <c r="C19549">
        <v>1</v>
      </c>
      <c r="D19549">
        <v>2</v>
      </c>
      <c r="E19549">
        <v>2</v>
      </c>
      <c r="F19549">
        <v>44</v>
      </c>
      <c r="G19549">
        <v>0</v>
      </c>
      <c r="H19549">
        <v>0</v>
      </c>
      <c r="I19549">
        <v>0</v>
      </c>
      <c r="J19549">
        <v>0</v>
      </c>
      <c r="K19549">
        <v>-1</v>
      </c>
      <c r="L19549">
        <v>-1</v>
      </c>
      <c r="M19549">
        <v>20995</v>
      </c>
      <c r="N19549">
        <v>21743</v>
      </c>
      <c r="O19549">
        <v>22300</v>
      </c>
      <c r="P19549">
        <v>4067</v>
      </c>
      <c r="Q19549">
        <v>1290</v>
      </c>
      <c r="R19549">
        <v>0</v>
      </c>
      <c r="S19549">
        <v>3000</v>
      </c>
      <c r="T19549">
        <v>3007</v>
      </c>
      <c r="U19549">
        <v>1000</v>
      </c>
      <c r="V19549">
        <v>1290</v>
      </c>
      <c r="W19549">
        <v>0</v>
      </c>
      <c r="X19549">
        <v>0</v>
      </c>
      <c r="Y19549">
        <v>0</v>
      </c>
    </row>
    <row r="19550" spans="1:25" x14ac:dyDescent="0.35">
      <c r="A19550">
        <v>16716</v>
      </c>
      <c r="B19550" s="1">
        <v>300000</v>
      </c>
      <c r="C19550">
        <v>1</v>
      </c>
      <c r="D19550">
        <v>6</v>
      </c>
      <c r="E19550">
        <v>1</v>
      </c>
      <c r="F19550">
        <v>46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-1</v>
      </c>
      <c r="M19550">
        <v>289299</v>
      </c>
      <c r="N19550">
        <v>297003</v>
      </c>
      <c r="O19550">
        <v>300153</v>
      </c>
      <c r="P19550">
        <v>9250</v>
      </c>
      <c r="Q19550">
        <v>6088</v>
      </c>
      <c r="R19550">
        <v>2497</v>
      </c>
      <c r="S19550">
        <v>15000</v>
      </c>
      <c r="T19550">
        <v>13274</v>
      </c>
      <c r="U19550">
        <v>1010</v>
      </c>
      <c r="V19550">
        <v>185</v>
      </c>
      <c r="W19550">
        <v>2497</v>
      </c>
      <c r="X19550">
        <v>2497</v>
      </c>
      <c r="Y19550">
        <v>0</v>
      </c>
    </row>
    <row r="19551" spans="1:25" x14ac:dyDescent="0.35">
      <c r="A19551">
        <v>16717</v>
      </c>
      <c r="B19551">
        <v>430000</v>
      </c>
      <c r="C19551">
        <v>1</v>
      </c>
      <c r="D19551">
        <v>2</v>
      </c>
      <c r="E19551">
        <v>2</v>
      </c>
      <c r="F19551">
        <v>29</v>
      </c>
      <c r="G19551">
        <v>-2</v>
      </c>
      <c r="H19551">
        <v>-2</v>
      </c>
      <c r="I19551">
        <v>-2</v>
      </c>
      <c r="J19551">
        <v>-2</v>
      </c>
      <c r="K19551">
        <v>-2</v>
      </c>
      <c r="L19551">
        <v>-2</v>
      </c>
      <c r="M19551">
        <v>1442</v>
      </c>
      <c r="N19551">
        <v>3058</v>
      </c>
      <c r="O19551">
        <v>0</v>
      </c>
      <c r="P19551">
        <v>980</v>
      </c>
      <c r="Q19551">
        <v>0</v>
      </c>
      <c r="R19551">
        <v>0</v>
      </c>
      <c r="S19551">
        <v>3058</v>
      </c>
      <c r="T19551">
        <v>0</v>
      </c>
      <c r="U19551">
        <v>980</v>
      </c>
      <c r="V19551">
        <v>0</v>
      </c>
      <c r="W19551">
        <v>0</v>
      </c>
      <c r="X19551">
        <v>1030</v>
      </c>
      <c r="Y19551">
        <v>0</v>
      </c>
    </row>
    <row r="19552" spans="1:25" x14ac:dyDescent="0.35">
      <c r="A19552">
        <v>16719</v>
      </c>
      <c r="B19552">
        <v>20000</v>
      </c>
      <c r="C19552">
        <v>1</v>
      </c>
      <c r="D19552">
        <v>3</v>
      </c>
      <c r="E19552">
        <v>3</v>
      </c>
      <c r="F19552">
        <v>46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14075</v>
      </c>
      <c r="N19552">
        <v>15523</v>
      </c>
      <c r="O19552">
        <v>17264</v>
      </c>
      <c r="P19552">
        <v>18325</v>
      </c>
      <c r="Q19552">
        <v>15680</v>
      </c>
      <c r="R19552">
        <v>0</v>
      </c>
      <c r="S19552">
        <v>2000</v>
      </c>
      <c r="T19552">
        <v>2000</v>
      </c>
      <c r="U19552">
        <v>1500</v>
      </c>
      <c r="V19552">
        <v>500</v>
      </c>
      <c r="W19552">
        <v>0</v>
      </c>
      <c r="X19552">
        <v>0</v>
      </c>
      <c r="Y19552">
        <v>0</v>
      </c>
    </row>
    <row r="19553" spans="1:25" x14ac:dyDescent="0.35">
      <c r="A19553">
        <v>16720</v>
      </c>
      <c r="B19553">
        <v>210000</v>
      </c>
      <c r="C19553">
        <v>1</v>
      </c>
      <c r="D19553">
        <v>1</v>
      </c>
      <c r="E19553">
        <v>1</v>
      </c>
      <c r="F19553">
        <v>4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119752</v>
      </c>
      <c r="N19553">
        <v>114952</v>
      </c>
      <c r="O19553">
        <v>108857</v>
      </c>
      <c r="P19553">
        <v>103789</v>
      </c>
      <c r="Q19553">
        <v>96250</v>
      </c>
      <c r="R19553">
        <v>95788</v>
      </c>
      <c r="S19553">
        <v>10030</v>
      </c>
      <c r="T19553">
        <v>6053</v>
      </c>
      <c r="U19553">
        <v>10036</v>
      </c>
      <c r="V19553">
        <v>6027</v>
      </c>
      <c r="W19553">
        <v>10028</v>
      </c>
      <c r="X19553">
        <v>10030</v>
      </c>
      <c r="Y19553">
        <v>0</v>
      </c>
    </row>
    <row r="19554" spans="1:25" x14ac:dyDescent="0.35">
      <c r="A19554">
        <v>16722</v>
      </c>
      <c r="B19554">
        <v>30000</v>
      </c>
      <c r="C19554">
        <v>1</v>
      </c>
      <c r="D19554">
        <v>3</v>
      </c>
      <c r="E19554">
        <v>2</v>
      </c>
      <c r="F19554">
        <v>31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28275</v>
      </c>
      <c r="N19554">
        <v>29772</v>
      </c>
      <c r="O19554">
        <v>27821</v>
      </c>
      <c r="P19554">
        <v>28075</v>
      </c>
      <c r="Q19554">
        <v>29682</v>
      </c>
      <c r="R19554">
        <v>28001</v>
      </c>
      <c r="S19554">
        <v>2000</v>
      </c>
      <c r="T19554">
        <v>2000</v>
      </c>
      <c r="U19554">
        <v>2000</v>
      </c>
      <c r="V19554">
        <v>2014</v>
      </c>
      <c r="W19554">
        <v>2000</v>
      </c>
      <c r="X19554">
        <v>2000</v>
      </c>
      <c r="Y19554">
        <v>0</v>
      </c>
    </row>
    <row r="19555" spans="1:25" x14ac:dyDescent="0.35">
      <c r="A19555">
        <v>16724</v>
      </c>
      <c r="B19555">
        <v>80000</v>
      </c>
      <c r="C19555">
        <v>1</v>
      </c>
      <c r="D19555">
        <v>2</v>
      </c>
      <c r="E19555">
        <v>2</v>
      </c>
      <c r="F19555">
        <v>32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22753</v>
      </c>
      <c r="N19555">
        <v>25046</v>
      </c>
      <c r="O19555">
        <v>23466</v>
      </c>
      <c r="P19555">
        <v>25689</v>
      </c>
      <c r="Q19555">
        <v>29820</v>
      </c>
      <c r="R19555">
        <v>22082</v>
      </c>
      <c r="S19555">
        <v>3000</v>
      </c>
      <c r="T19555">
        <v>3000</v>
      </c>
      <c r="U19555">
        <v>3000</v>
      </c>
      <c r="V19555">
        <v>4500</v>
      </c>
      <c r="W19555">
        <v>830</v>
      </c>
      <c r="X19555">
        <v>2000</v>
      </c>
      <c r="Y19555">
        <v>0</v>
      </c>
    </row>
    <row r="19556" spans="1:25" x14ac:dyDescent="0.35">
      <c r="A19556">
        <v>16725</v>
      </c>
      <c r="B19556">
        <v>480000</v>
      </c>
      <c r="C19556">
        <v>1</v>
      </c>
      <c r="D19556">
        <v>2</v>
      </c>
      <c r="E19556">
        <v>1</v>
      </c>
      <c r="F19556">
        <v>31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55346</v>
      </c>
      <c r="N19556">
        <v>58411</v>
      </c>
      <c r="O19556">
        <v>58883</v>
      </c>
      <c r="P19556">
        <v>59452</v>
      </c>
      <c r="Q19556">
        <v>61168</v>
      </c>
      <c r="R19556">
        <v>56931</v>
      </c>
      <c r="S19556">
        <v>4000</v>
      </c>
      <c r="T19556">
        <v>3000</v>
      </c>
      <c r="U19556">
        <v>3000</v>
      </c>
      <c r="V19556">
        <v>3000</v>
      </c>
      <c r="W19556">
        <v>3000</v>
      </c>
      <c r="X19556">
        <v>3000</v>
      </c>
      <c r="Y19556">
        <v>0</v>
      </c>
    </row>
    <row r="19557" spans="1:25" x14ac:dyDescent="0.35">
      <c r="A19557">
        <v>16726</v>
      </c>
      <c r="B19557">
        <v>150000</v>
      </c>
      <c r="C19557">
        <v>1</v>
      </c>
      <c r="D19557">
        <v>1</v>
      </c>
      <c r="E19557">
        <v>2</v>
      </c>
      <c r="F19557">
        <v>33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94020</v>
      </c>
      <c r="N19557">
        <v>78038</v>
      </c>
      <c r="O19557">
        <v>63176</v>
      </c>
      <c r="P19557">
        <v>52807</v>
      </c>
      <c r="Q19557">
        <v>34199</v>
      </c>
      <c r="R19557">
        <v>32061</v>
      </c>
      <c r="S19557">
        <v>3040</v>
      </c>
      <c r="T19557">
        <v>5000</v>
      </c>
      <c r="U19557">
        <v>10116</v>
      </c>
      <c r="V19557">
        <v>5000</v>
      </c>
      <c r="W19557">
        <v>6000</v>
      </c>
      <c r="X19557">
        <v>3000</v>
      </c>
      <c r="Y19557">
        <v>0</v>
      </c>
    </row>
    <row r="19558" spans="1:25" x14ac:dyDescent="0.35">
      <c r="A19558">
        <v>16727</v>
      </c>
      <c r="B19558">
        <v>60000</v>
      </c>
      <c r="C19558">
        <v>1</v>
      </c>
      <c r="D19558">
        <v>3</v>
      </c>
      <c r="E19558">
        <v>1</v>
      </c>
      <c r="F19558">
        <v>31</v>
      </c>
      <c r="G19558">
        <v>1</v>
      </c>
      <c r="H19558">
        <v>2</v>
      </c>
      <c r="I19558">
        <v>0</v>
      </c>
      <c r="J19558">
        <v>0</v>
      </c>
      <c r="K19558">
        <v>-2</v>
      </c>
      <c r="L19558">
        <v>-2</v>
      </c>
      <c r="M19558">
        <v>36243</v>
      </c>
      <c r="N19558">
        <v>35369</v>
      </c>
      <c r="O19558">
        <v>35320</v>
      </c>
      <c r="P19558">
        <v>0</v>
      </c>
      <c r="Q19558">
        <v>0</v>
      </c>
      <c r="R19558">
        <v>0</v>
      </c>
      <c r="S19558">
        <v>0</v>
      </c>
      <c r="T19558">
        <v>1027</v>
      </c>
      <c r="U19558">
        <v>0</v>
      </c>
      <c r="V19558">
        <v>0</v>
      </c>
      <c r="W19558">
        <v>0</v>
      </c>
      <c r="X19558">
        <v>0</v>
      </c>
      <c r="Y19558">
        <v>0</v>
      </c>
    </row>
    <row r="19559" spans="1:25" x14ac:dyDescent="0.35">
      <c r="A19559">
        <v>16729</v>
      </c>
      <c r="B19559">
        <v>50000</v>
      </c>
      <c r="C19559">
        <v>1</v>
      </c>
      <c r="D19559">
        <v>2</v>
      </c>
      <c r="E19559">
        <v>1</v>
      </c>
      <c r="F19559">
        <v>32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46827</v>
      </c>
      <c r="N19559">
        <v>48134</v>
      </c>
      <c r="O19559">
        <v>49550</v>
      </c>
      <c r="P19559">
        <v>48377</v>
      </c>
      <c r="Q19559">
        <v>18727</v>
      </c>
      <c r="R19559">
        <v>19116</v>
      </c>
      <c r="S19559">
        <v>2084</v>
      </c>
      <c r="T19559">
        <v>2500</v>
      </c>
      <c r="U19559">
        <v>1135</v>
      </c>
      <c r="V19559">
        <v>497</v>
      </c>
      <c r="W19559">
        <v>514</v>
      </c>
      <c r="X19559">
        <v>335</v>
      </c>
      <c r="Y19559">
        <v>0</v>
      </c>
    </row>
    <row r="19560" spans="1:25" x14ac:dyDescent="0.35">
      <c r="A19560">
        <v>16731</v>
      </c>
      <c r="B19560">
        <v>180000</v>
      </c>
      <c r="C19560">
        <v>1</v>
      </c>
      <c r="D19560">
        <v>3</v>
      </c>
      <c r="E19560">
        <v>1</v>
      </c>
      <c r="F19560">
        <v>42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177027</v>
      </c>
      <c r="N19560">
        <v>173635</v>
      </c>
      <c r="O19560">
        <v>172514</v>
      </c>
      <c r="P19560">
        <v>157768</v>
      </c>
      <c r="Q19560">
        <v>126964</v>
      </c>
      <c r="R19560">
        <v>125456</v>
      </c>
      <c r="S19560">
        <v>7003</v>
      </c>
      <c r="T19560">
        <v>6500</v>
      </c>
      <c r="U19560">
        <v>7507</v>
      </c>
      <c r="V19560">
        <v>4500</v>
      </c>
      <c r="W19560">
        <v>5000</v>
      </c>
      <c r="X19560">
        <v>5000</v>
      </c>
      <c r="Y19560">
        <v>0</v>
      </c>
    </row>
    <row r="19561" spans="1:25" x14ac:dyDescent="0.35">
      <c r="A19561">
        <v>16733</v>
      </c>
      <c r="B19561">
        <v>240000</v>
      </c>
      <c r="C19561">
        <v>1</v>
      </c>
      <c r="D19561">
        <v>3</v>
      </c>
      <c r="E19561">
        <v>1</v>
      </c>
      <c r="F19561">
        <v>42</v>
      </c>
      <c r="G19561">
        <v>2</v>
      </c>
      <c r="H19561">
        <v>2</v>
      </c>
      <c r="I19561">
        <v>2</v>
      </c>
      <c r="J19561">
        <v>2</v>
      </c>
      <c r="K19561">
        <v>2</v>
      </c>
      <c r="L19561">
        <v>2</v>
      </c>
      <c r="M19561">
        <v>259511</v>
      </c>
      <c r="N19561">
        <v>258208</v>
      </c>
      <c r="O19561">
        <v>245397</v>
      </c>
      <c r="P19561">
        <v>245014</v>
      </c>
      <c r="Q19561">
        <v>209834</v>
      </c>
      <c r="R19561">
        <v>195913</v>
      </c>
      <c r="S19561">
        <v>11000</v>
      </c>
      <c r="T19561">
        <v>0</v>
      </c>
      <c r="U19561">
        <v>12300</v>
      </c>
      <c r="V19561">
        <v>14288</v>
      </c>
      <c r="W19561">
        <v>0</v>
      </c>
      <c r="X19561">
        <v>6887</v>
      </c>
      <c r="Y19561">
        <v>0</v>
      </c>
    </row>
    <row r="19562" spans="1:25" x14ac:dyDescent="0.35">
      <c r="A19562">
        <v>16735</v>
      </c>
      <c r="B19562">
        <v>20000</v>
      </c>
      <c r="C19562">
        <v>1</v>
      </c>
      <c r="D19562">
        <v>3</v>
      </c>
      <c r="E19562">
        <v>1</v>
      </c>
      <c r="F19562">
        <v>4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8151</v>
      </c>
      <c r="N19562">
        <v>9011</v>
      </c>
      <c r="O19562">
        <v>10858</v>
      </c>
      <c r="P19562">
        <v>12670</v>
      </c>
      <c r="Q19562">
        <v>13157</v>
      </c>
      <c r="R19562">
        <v>13742</v>
      </c>
      <c r="S19562">
        <v>1153</v>
      </c>
      <c r="T19562">
        <v>2000</v>
      </c>
      <c r="U19562">
        <v>2000</v>
      </c>
      <c r="V19562">
        <v>1000</v>
      </c>
      <c r="W19562">
        <v>800</v>
      </c>
      <c r="X19562">
        <v>1000</v>
      </c>
      <c r="Y19562">
        <v>0</v>
      </c>
    </row>
    <row r="19563" spans="1:25" x14ac:dyDescent="0.35">
      <c r="A19563">
        <v>16736</v>
      </c>
      <c r="B19563">
        <v>50000</v>
      </c>
      <c r="C19563">
        <v>1</v>
      </c>
      <c r="D19563">
        <v>2</v>
      </c>
      <c r="E19563">
        <v>1</v>
      </c>
      <c r="F19563">
        <v>3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48591</v>
      </c>
      <c r="N19563">
        <v>37944</v>
      </c>
      <c r="O19563">
        <v>50135</v>
      </c>
      <c r="P19563">
        <v>49526</v>
      </c>
      <c r="Q19563">
        <v>19686</v>
      </c>
      <c r="R19563">
        <v>19374</v>
      </c>
      <c r="S19563">
        <v>12000</v>
      </c>
      <c r="T19563">
        <v>13000</v>
      </c>
      <c r="U19563">
        <v>5000</v>
      </c>
      <c r="V19563">
        <v>4010</v>
      </c>
      <c r="W19563">
        <v>6000</v>
      </c>
      <c r="X19563">
        <v>3000</v>
      </c>
      <c r="Y19563">
        <v>0</v>
      </c>
    </row>
    <row r="19564" spans="1:25" x14ac:dyDescent="0.35">
      <c r="A19564">
        <v>16737</v>
      </c>
      <c r="B19564" s="1">
        <v>200000</v>
      </c>
      <c r="C19564">
        <v>1</v>
      </c>
      <c r="D19564">
        <v>2</v>
      </c>
      <c r="E19564">
        <v>1</v>
      </c>
      <c r="F19564">
        <v>31</v>
      </c>
      <c r="G19564">
        <v>-2</v>
      </c>
      <c r="H19564">
        <v>-2</v>
      </c>
      <c r="I19564">
        <v>-2</v>
      </c>
      <c r="J19564">
        <v>-2</v>
      </c>
      <c r="K19564">
        <v>-2</v>
      </c>
      <c r="L19564">
        <v>-2</v>
      </c>
      <c r="M19564">
        <v>6926</v>
      </c>
      <c r="N19564">
        <v>1747</v>
      </c>
      <c r="O19564">
        <v>642</v>
      </c>
      <c r="P19564">
        <v>0</v>
      </c>
      <c r="Q19564">
        <v>0</v>
      </c>
      <c r="R19564">
        <v>0</v>
      </c>
      <c r="S19564">
        <v>1747</v>
      </c>
      <c r="T19564">
        <v>642</v>
      </c>
      <c r="U19564">
        <v>0</v>
      </c>
      <c r="V19564">
        <v>0</v>
      </c>
      <c r="W19564">
        <v>0</v>
      </c>
      <c r="X19564">
        <v>500</v>
      </c>
      <c r="Y19564">
        <v>0</v>
      </c>
    </row>
    <row r="19565" spans="1:25" x14ac:dyDescent="0.35">
      <c r="A19565">
        <v>16738</v>
      </c>
      <c r="B19565">
        <v>180000</v>
      </c>
      <c r="C19565">
        <v>1</v>
      </c>
      <c r="D19565">
        <v>2</v>
      </c>
      <c r="E19565">
        <v>2</v>
      </c>
      <c r="F19565">
        <v>32</v>
      </c>
      <c r="G19565">
        <v>0</v>
      </c>
      <c r="H19565">
        <v>0</v>
      </c>
      <c r="I19565">
        <v>0</v>
      </c>
      <c r="J19565">
        <v>0</v>
      </c>
      <c r="K19565">
        <v>-2</v>
      </c>
      <c r="L19565">
        <v>-2</v>
      </c>
      <c r="M19565">
        <v>22832</v>
      </c>
      <c r="N19565">
        <v>19517</v>
      </c>
      <c r="O19565">
        <v>11988</v>
      </c>
      <c r="P19565">
        <v>0</v>
      </c>
      <c r="Q19565">
        <v>0</v>
      </c>
      <c r="R19565">
        <v>0</v>
      </c>
      <c r="S19565">
        <v>1429</v>
      </c>
      <c r="T19565">
        <v>1000</v>
      </c>
      <c r="U19565">
        <v>0</v>
      </c>
      <c r="V19565">
        <v>0</v>
      </c>
      <c r="W19565">
        <v>0</v>
      </c>
      <c r="X19565">
        <v>0</v>
      </c>
      <c r="Y19565">
        <v>0</v>
      </c>
    </row>
    <row r="19566" spans="1:25" x14ac:dyDescent="0.35">
      <c r="A19566">
        <v>16740</v>
      </c>
      <c r="B19566" s="1">
        <v>200000</v>
      </c>
      <c r="C19566">
        <v>1</v>
      </c>
      <c r="D19566">
        <v>3</v>
      </c>
      <c r="E19566">
        <v>2</v>
      </c>
      <c r="F19566">
        <v>48</v>
      </c>
      <c r="G19566">
        <v>0</v>
      </c>
      <c r="H19566">
        <v>0</v>
      </c>
      <c r="I19566">
        <v>0</v>
      </c>
      <c r="J19566">
        <v>0</v>
      </c>
      <c r="K19566">
        <v>-1</v>
      </c>
      <c r="L19566">
        <v>-1</v>
      </c>
      <c r="M19566">
        <v>87035</v>
      </c>
      <c r="N19566">
        <v>79529</v>
      </c>
      <c r="O19566">
        <v>67675</v>
      </c>
      <c r="P19566">
        <v>56519</v>
      </c>
      <c r="Q19566">
        <v>11884</v>
      </c>
      <c r="R19566">
        <v>14343</v>
      </c>
      <c r="S19566">
        <v>2915</v>
      </c>
      <c r="T19566">
        <v>2646</v>
      </c>
      <c r="U19566">
        <v>2208</v>
      </c>
      <c r="V19566">
        <v>12503</v>
      </c>
      <c r="W19566">
        <v>14869</v>
      </c>
      <c r="X19566">
        <v>0</v>
      </c>
      <c r="Y19566">
        <v>0</v>
      </c>
    </row>
    <row r="19567" spans="1:25" x14ac:dyDescent="0.35">
      <c r="A19567">
        <v>16742</v>
      </c>
      <c r="B19567" s="1">
        <v>200000</v>
      </c>
      <c r="C19567">
        <v>1</v>
      </c>
      <c r="D19567">
        <v>1</v>
      </c>
      <c r="E19567">
        <v>2</v>
      </c>
      <c r="F19567">
        <v>38</v>
      </c>
      <c r="G19567">
        <v>-2</v>
      </c>
      <c r="H19567">
        <v>-2</v>
      </c>
      <c r="I19567">
        <v>-2</v>
      </c>
      <c r="J19567">
        <v>-2</v>
      </c>
      <c r="K19567">
        <v>-2</v>
      </c>
      <c r="L19567">
        <v>-2</v>
      </c>
      <c r="M19567">
        <v>5607</v>
      </c>
      <c r="N19567">
        <v>0</v>
      </c>
      <c r="O19567">
        <v>316</v>
      </c>
      <c r="P19567">
        <v>499</v>
      </c>
      <c r="Q19567">
        <v>672</v>
      </c>
      <c r="R19567">
        <v>100</v>
      </c>
      <c r="S19567">
        <v>0</v>
      </c>
      <c r="T19567">
        <v>316</v>
      </c>
      <c r="U19567">
        <v>499</v>
      </c>
      <c r="V19567">
        <v>672</v>
      </c>
      <c r="W19567">
        <v>100</v>
      </c>
      <c r="X19567">
        <v>0</v>
      </c>
      <c r="Y19567">
        <v>0</v>
      </c>
    </row>
    <row r="19568" spans="1:25" x14ac:dyDescent="0.35">
      <c r="A19568">
        <v>16743</v>
      </c>
      <c r="B19568">
        <v>20000</v>
      </c>
      <c r="C19568">
        <v>1</v>
      </c>
      <c r="D19568">
        <v>3</v>
      </c>
      <c r="E19568">
        <v>2</v>
      </c>
      <c r="F19568">
        <v>40</v>
      </c>
      <c r="G19568">
        <v>1</v>
      </c>
      <c r="H19568">
        <v>-2</v>
      </c>
      <c r="I19568">
        <v>-2</v>
      </c>
      <c r="J19568">
        <v>-2</v>
      </c>
      <c r="K19568">
        <v>-2</v>
      </c>
      <c r="L19568">
        <v>-2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</row>
    <row r="19569" spans="1:25" x14ac:dyDescent="0.35">
      <c r="A19569">
        <v>16744</v>
      </c>
      <c r="B19569">
        <v>50000</v>
      </c>
      <c r="C19569">
        <v>1</v>
      </c>
      <c r="D19569">
        <v>2</v>
      </c>
      <c r="E19569">
        <v>2</v>
      </c>
      <c r="F19569">
        <v>39</v>
      </c>
      <c r="G19569">
        <v>1</v>
      </c>
      <c r="H19569">
        <v>3</v>
      </c>
      <c r="I19569">
        <v>2</v>
      </c>
      <c r="J19569">
        <v>2</v>
      </c>
      <c r="K19569">
        <v>2</v>
      </c>
      <c r="L19569">
        <v>2</v>
      </c>
      <c r="M19569">
        <v>50180</v>
      </c>
      <c r="N19569">
        <v>49089</v>
      </c>
      <c r="O19569">
        <v>48935</v>
      </c>
      <c r="P19569">
        <v>18243</v>
      </c>
      <c r="Q19569">
        <v>20285</v>
      </c>
      <c r="R19569">
        <v>17175</v>
      </c>
      <c r="S19569">
        <v>0</v>
      </c>
      <c r="T19569">
        <v>1266</v>
      </c>
      <c r="U19569">
        <v>0</v>
      </c>
      <c r="V19569">
        <v>2301</v>
      </c>
      <c r="W19569">
        <v>0</v>
      </c>
      <c r="X19569">
        <v>748</v>
      </c>
      <c r="Y19569">
        <v>0</v>
      </c>
    </row>
    <row r="19570" spans="1:25" x14ac:dyDescent="0.35">
      <c r="A19570">
        <v>16746</v>
      </c>
      <c r="B19570">
        <v>80000</v>
      </c>
      <c r="C19570">
        <v>1</v>
      </c>
      <c r="D19570">
        <v>2</v>
      </c>
      <c r="E19570">
        <v>1</v>
      </c>
      <c r="F19570">
        <v>43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44620</v>
      </c>
      <c r="N19570">
        <v>33729</v>
      </c>
      <c r="O19570">
        <v>40350</v>
      </c>
      <c r="P19570">
        <v>38812</v>
      </c>
      <c r="Q19570">
        <v>33459</v>
      </c>
      <c r="R19570">
        <v>31650</v>
      </c>
      <c r="S19570">
        <v>1582</v>
      </c>
      <c r="T19570">
        <v>15350</v>
      </c>
      <c r="U19570">
        <v>1491</v>
      </c>
      <c r="V19570">
        <v>3459</v>
      </c>
      <c r="W19570">
        <v>1650</v>
      </c>
      <c r="X19570">
        <v>9028</v>
      </c>
      <c r="Y19570">
        <v>0</v>
      </c>
    </row>
    <row r="19571" spans="1:25" x14ac:dyDescent="0.35">
      <c r="A19571">
        <v>16747</v>
      </c>
      <c r="B19571">
        <v>180000</v>
      </c>
      <c r="C19571">
        <v>1</v>
      </c>
      <c r="D19571">
        <v>1</v>
      </c>
      <c r="E19571">
        <v>2</v>
      </c>
      <c r="F19571">
        <v>33</v>
      </c>
      <c r="G19571">
        <v>0</v>
      </c>
      <c r="H19571">
        <v>0</v>
      </c>
      <c r="I19571">
        <v>0</v>
      </c>
      <c r="J19571">
        <v>-1</v>
      </c>
      <c r="K19571">
        <v>-1</v>
      </c>
      <c r="L19571">
        <v>-1</v>
      </c>
      <c r="M19571">
        <v>48252</v>
      </c>
      <c r="N19571">
        <v>39451</v>
      </c>
      <c r="O19571">
        <v>20027</v>
      </c>
      <c r="P19571">
        <v>15000</v>
      </c>
      <c r="Q19571">
        <v>14958</v>
      </c>
      <c r="R19571">
        <v>-42</v>
      </c>
      <c r="S19571">
        <v>9024</v>
      </c>
      <c r="T19571">
        <v>1104</v>
      </c>
      <c r="U19571">
        <v>15000</v>
      </c>
      <c r="V19571">
        <v>14958</v>
      </c>
      <c r="W19571">
        <v>0</v>
      </c>
      <c r="X19571">
        <v>0</v>
      </c>
      <c r="Y19571">
        <v>0</v>
      </c>
    </row>
    <row r="19572" spans="1:25" x14ac:dyDescent="0.35">
      <c r="A19572">
        <v>16748</v>
      </c>
      <c r="B19572">
        <v>80000</v>
      </c>
      <c r="C19572">
        <v>1</v>
      </c>
      <c r="D19572">
        <v>3</v>
      </c>
      <c r="E19572">
        <v>1</v>
      </c>
      <c r="F19572">
        <v>42</v>
      </c>
      <c r="G19572">
        <v>-2</v>
      </c>
      <c r="H19572">
        <v>-2</v>
      </c>
      <c r="I19572">
        <v>-2</v>
      </c>
      <c r="J19572">
        <v>-2</v>
      </c>
      <c r="K19572">
        <v>-2</v>
      </c>
      <c r="L19572">
        <v>-2</v>
      </c>
      <c r="M19572">
        <v>-1590</v>
      </c>
      <c r="N19572">
        <v>-6256</v>
      </c>
      <c r="O19572">
        <v>-10922</v>
      </c>
      <c r="P19572">
        <v>-15588</v>
      </c>
      <c r="Q19572">
        <v>-20254</v>
      </c>
      <c r="R19572">
        <v>-24920</v>
      </c>
      <c r="S19572">
        <v>4666</v>
      </c>
      <c r="T19572">
        <v>4666</v>
      </c>
      <c r="U19572">
        <v>4666</v>
      </c>
      <c r="V19572">
        <v>4666</v>
      </c>
      <c r="W19572">
        <v>266</v>
      </c>
      <c r="X19572">
        <v>0</v>
      </c>
      <c r="Y19572">
        <v>0</v>
      </c>
    </row>
    <row r="19573" spans="1:25" x14ac:dyDescent="0.35">
      <c r="A19573">
        <v>16749</v>
      </c>
      <c r="B19573">
        <v>150000</v>
      </c>
      <c r="C19573">
        <v>1</v>
      </c>
      <c r="D19573">
        <v>2</v>
      </c>
      <c r="E19573">
        <v>2</v>
      </c>
      <c r="F19573">
        <v>36</v>
      </c>
      <c r="G19573">
        <v>2</v>
      </c>
      <c r="H19573">
        <v>3</v>
      </c>
      <c r="I19573">
        <v>2</v>
      </c>
      <c r="J19573">
        <v>2</v>
      </c>
      <c r="K19573">
        <v>2</v>
      </c>
      <c r="L19573">
        <v>2</v>
      </c>
      <c r="M19573">
        <v>87021</v>
      </c>
      <c r="N19573">
        <v>86708</v>
      </c>
      <c r="O19573">
        <v>88909</v>
      </c>
      <c r="P19573">
        <v>90352</v>
      </c>
      <c r="Q19573">
        <v>91355</v>
      </c>
      <c r="R19573">
        <v>93241</v>
      </c>
      <c r="S19573">
        <v>2000</v>
      </c>
      <c r="T19573">
        <v>4500</v>
      </c>
      <c r="U19573">
        <v>3800</v>
      </c>
      <c r="V19573">
        <v>3400</v>
      </c>
      <c r="W19573">
        <v>3500</v>
      </c>
      <c r="X19573">
        <v>3900</v>
      </c>
      <c r="Y19573">
        <v>0</v>
      </c>
    </row>
    <row r="19574" spans="1:25" x14ac:dyDescent="0.35">
      <c r="A19574">
        <v>16750</v>
      </c>
      <c r="B19574">
        <v>20000</v>
      </c>
      <c r="C19574">
        <v>1</v>
      </c>
      <c r="D19574">
        <v>2</v>
      </c>
      <c r="E19574">
        <v>2</v>
      </c>
      <c r="F19574">
        <v>37</v>
      </c>
      <c r="G19574">
        <v>-1</v>
      </c>
      <c r="H19574">
        <v>-1</v>
      </c>
      <c r="I19574">
        <v>0</v>
      </c>
      <c r="J19574">
        <v>0</v>
      </c>
      <c r="K19574">
        <v>0</v>
      </c>
      <c r="L19574">
        <v>0</v>
      </c>
      <c r="M19574">
        <v>830</v>
      </c>
      <c r="N19574">
        <v>17597</v>
      </c>
      <c r="O19574">
        <v>17840</v>
      </c>
      <c r="P19574">
        <v>16342</v>
      </c>
      <c r="Q19574">
        <v>16428</v>
      </c>
      <c r="R19574">
        <v>18167</v>
      </c>
      <c r="S19574">
        <v>17597</v>
      </c>
      <c r="T19574">
        <v>1332</v>
      </c>
      <c r="U19574">
        <v>1134</v>
      </c>
      <c r="V19574">
        <v>1000</v>
      </c>
      <c r="W19574">
        <v>2000</v>
      </c>
      <c r="X19574">
        <v>0</v>
      </c>
      <c r="Y19574">
        <v>0</v>
      </c>
    </row>
    <row r="19575" spans="1:25" x14ac:dyDescent="0.35">
      <c r="A19575">
        <v>16751</v>
      </c>
      <c r="B19575" s="1">
        <v>300000</v>
      </c>
      <c r="C19575">
        <v>1</v>
      </c>
      <c r="D19575">
        <v>1</v>
      </c>
      <c r="E19575">
        <v>1</v>
      </c>
      <c r="F19575">
        <v>42</v>
      </c>
      <c r="G19575">
        <v>-1</v>
      </c>
      <c r="H19575">
        <v>-1</v>
      </c>
      <c r="I19575">
        <v>-1</v>
      </c>
      <c r="J19575">
        <v>-2</v>
      </c>
      <c r="K19575">
        <v>-2</v>
      </c>
      <c r="L19575">
        <v>-2</v>
      </c>
      <c r="M19575">
        <v>1653</v>
      </c>
      <c r="N19575">
        <v>1734</v>
      </c>
      <c r="O19575">
        <v>0</v>
      </c>
      <c r="P19575">
        <v>0</v>
      </c>
      <c r="Q19575">
        <v>0</v>
      </c>
      <c r="R19575">
        <v>0</v>
      </c>
      <c r="S19575">
        <v>1734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0</v>
      </c>
    </row>
    <row r="19576" spans="1:25" x14ac:dyDescent="0.35">
      <c r="A19576">
        <v>16752</v>
      </c>
      <c r="B19576">
        <v>30000</v>
      </c>
      <c r="C19576">
        <v>1</v>
      </c>
      <c r="D19576">
        <v>2</v>
      </c>
      <c r="E19576">
        <v>2</v>
      </c>
      <c r="F19576">
        <v>35</v>
      </c>
      <c r="G19576">
        <v>1</v>
      </c>
      <c r="H19576">
        <v>3</v>
      </c>
      <c r="I19576">
        <v>3</v>
      </c>
      <c r="J19576">
        <v>2</v>
      </c>
      <c r="K19576">
        <v>0</v>
      </c>
      <c r="L19576">
        <v>0</v>
      </c>
      <c r="M19576">
        <v>25601</v>
      </c>
      <c r="N19576">
        <v>26886</v>
      </c>
      <c r="O19576">
        <v>26185</v>
      </c>
      <c r="P19576">
        <v>25470</v>
      </c>
      <c r="Q19576">
        <v>25751</v>
      </c>
      <c r="R19576">
        <v>27179</v>
      </c>
      <c r="S19576">
        <v>2000</v>
      </c>
      <c r="T19576">
        <v>0</v>
      </c>
      <c r="U19576">
        <v>0</v>
      </c>
      <c r="V19576">
        <v>1000</v>
      </c>
      <c r="W19576">
        <v>2000</v>
      </c>
      <c r="X19576">
        <v>1000</v>
      </c>
      <c r="Y19576">
        <v>0</v>
      </c>
    </row>
    <row r="19577" spans="1:25" x14ac:dyDescent="0.35">
      <c r="A19577">
        <v>16753</v>
      </c>
      <c r="B19577">
        <v>140000</v>
      </c>
      <c r="C19577">
        <v>1</v>
      </c>
      <c r="D19577">
        <v>2</v>
      </c>
      <c r="E19577">
        <v>1</v>
      </c>
      <c r="F19577">
        <v>49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35815</v>
      </c>
      <c r="N19577">
        <v>36800</v>
      </c>
      <c r="O19577">
        <v>37344</v>
      </c>
      <c r="P19577">
        <v>37933</v>
      </c>
      <c r="Q19577">
        <v>38522</v>
      </c>
      <c r="R19577">
        <v>38519</v>
      </c>
      <c r="S19577">
        <v>1590</v>
      </c>
      <c r="T19577">
        <v>1926</v>
      </c>
      <c r="U19577">
        <v>1911</v>
      </c>
      <c r="V19577">
        <v>1500</v>
      </c>
      <c r="W19577">
        <v>1541</v>
      </c>
      <c r="X19577">
        <v>1559</v>
      </c>
      <c r="Y19577">
        <v>0</v>
      </c>
    </row>
    <row r="19578" spans="1:25" x14ac:dyDescent="0.35">
      <c r="A19578">
        <v>16755</v>
      </c>
      <c r="B19578">
        <v>20000</v>
      </c>
      <c r="C19578">
        <v>1</v>
      </c>
      <c r="D19578">
        <v>2</v>
      </c>
      <c r="E19578">
        <v>1</v>
      </c>
      <c r="F19578">
        <v>45</v>
      </c>
      <c r="G19578">
        <v>0</v>
      </c>
      <c r="H19578">
        <v>0</v>
      </c>
      <c r="I19578">
        <v>0</v>
      </c>
      <c r="J19578">
        <v>0</v>
      </c>
      <c r="K19578">
        <v>-2</v>
      </c>
      <c r="L19578">
        <v>-2</v>
      </c>
      <c r="M19578">
        <v>13243</v>
      </c>
      <c r="N19578">
        <v>11699</v>
      </c>
      <c r="O19578">
        <v>12372</v>
      </c>
      <c r="P19578">
        <v>0</v>
      </c>
      <c r="Q19578">
        <v>-800</v>
      </c>
      <c r="R19578">
        <v>0</v>
      </c>
      <c r="S19578">
        <v>1500</v>
      </c>
      <c r="T19578">
        <v>5017</v>
      </c>
      <c r="U19578">
        <v>0</v>
      </c>
      <c r="V19578">
        <v>0</v>
      </c>
      <c r="W19578">
        <v>800</v>
      </c>
      <c r="X19578">
        <v>0</v>
      </c>
      <c r="Y19578">
        <v>0</v>
      </c>
    </row>
    <row r="19579" spans="1:25" x14ac:dyDescent="0.35">
      <c r="A19579">
        <v>16757</v>
      </c>
      <c r="B19579">
        <v>320000</v>
      </c>
      <c r="C19579">
        <v>1</v>
      </c>
      <c r="D19579">
        <v>2</v>
      </c>
      <c r="E19579">
        <v>2</v>
      </c>
      <c r="F19579">
        <v>36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318022</v>
      </c>
      <c r="N19579">
        <v>321560</v>
      </c>
      <c r="O19579">
        <v>150062</v>
      </c>
      <c r="P19579">
        <v>139555</v>
      </c>
      <c r="Q19579">
        <v>116315</v>
      </c>
      <c r="R19579">
        <v>106541</v>
      </c>
      <c r="S19579">
        <v>10810</v>
      </c>
      <c r="T19579">
        <v>4746</v>
      </c>
      <c r="U19579">
        <v>4241</v>
      </c>
      <c r="V19579">
        <v>3275</v>
      </c>
      <c r="W19579">
        <v>3265</v>
      </c>
      <c r="X19579">
        <v>2865</v>
      </c>
      <c r="Y19579">
        <v>0</v>
      </c>
    </row>
    <row r="19580" spans="1:25" x14ac:dyDescent="0.35">
      <c r="A19580">
        <v>16758</v>
      </c>
      <c r="B19580">
        <v>80000</v>
      </c>
      <c r="C19580">
        <v>1</v>
      </c>
      <c r="D19580">
        <v>2</v>
      </c>
      <c r="E19580">
        <v>1</v>
      </c>
      <c r="F19580">
        <v>46</v>
      </c>
      <c r="G19580">
        <v>0</v>
      </c>
      <c r="H19580">
        <v>-1</v>
      </c>
      <c r="I19580">
        <v>-1</v>
      </c>
      <c r="J19580">
        <v>2</v>
      </c>
      <c r="K19580">
        <v>-1</v>
      </c>
      <c r="L19580">
        <v>0</v>
      </c>
      <c r="M19580">
        <v>31290</v>
      </c>
      <c r="N19580">
        <v>780</v>
      </c>
      <c r="O19580">
        <v>390</v>
      </c>
      <c r="P19580">
        <v>780</v>
      </c>
      <c r="Q19580">
        <v>780</v>
      </c>
      <c r="R19580">
        <v>390</v>
      </c>
      <c r="S19580">
        <v>780</v>
      </c>
      <c r="T19580">
        <v>390</v>
      </c>
      <c r="U19580">
        <v>0</v>
      </c>
      <c r="V19580">
        <v>1560</v>
      </c>
      <c r="W19580">
        <v>0</v>
      </c>
      <c r="X19580">
        <v>390</v>
      </c>
      <c r="Y19580">
        <v>0</v>
      </c>
    </row>
    <row r="19581" spans="1:25" x14ac:dyDescent="0.35">
      <c r="A19581">
        <v>16759</v>
      </c>
      <c r="B19581">
        <v>50000</v>
      </c>
      <c r="C19581">
        <v>1</v>
      </c>
      <c r="D19581">
        <v>2</v>
      </c>
      <c r="E19581">
        <v>1</v>
      </c>
      <c r="F19581">
        <v>33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28086</v>
      </c>
      <c r="N19581">
        <v>29088</v>
      </c>
      <c r="O19581">
        <v>25692</v>
      </c>
      <c r="P19581">
        <v>24336</v>
      </c>
      <c r="Q19581">
        <v>20243</v>
      </c>
      <c r="R19581">
        <v>18995</v>
      </c>
      <c r="S19581">
        <v>1500</v>
      </c>
      <c r="T19581">
        <v>2000</v>
      </c>
      <c r="U19581">
        <v>1410</v>
      </c>
      <c r="V19581">
        <v>1000</v>
      </c>
      <c r="W19581">
        <v>1000</v>
      </c>
      <c r="X19581">
        <v>1000</v>
      </c>
      <c r="Y19581">
        <v>0</v>
      </c>
    </row>
    <row r="19582" spans="1:25" x14ac:dyDescent="0.35">
      <c r="A19582">
        <v>16760</v>
      </c>
      <c r="B19582">
        <v>80000</v>
      </c>
      <c r="C19582">
        <v>1</v>
      </c>
      <c r="D19582">
        <v>2</v>
      </c>
      <c r="E19582">
        <v>1</v>
      </c>
      <c r="F19582">
        <v>41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15824</v>
      </c>
      <c r="N19582">
        <v>12781</v>
      </c>
      <c r="O19582">
        <v>9994</v>
      </c>
      <c r="P19582">
        <v>10704</v>
      </c>
      <c r="Q19582">
        <v>9201</v>
      </c>
      <c r="R19582">
        <v>6275</v>
      </c>
      <c r="S19582">
        <v>2000</v>
      </c>
      <c r="T19582">
        <v>2000</v>
      </c>
      <c r="U19582">
        <v>4000</v>
      </c>
      <c r="V19582">
        <v>1000</v>
      </c>
      <c r="W19582">
        <v>1000</v>
      </c>
      <c r="X19582">
        <v>1000</v>
      </c>
      <c r="Y19582">
        <v>0</v>
      </c>
    </row>
    <row r="19583" spans="1:25" x14ac:dyDescent="0.35">
      <c r="A19583">
        <v>16761</v>
      </c>
      <c r="B19583">
        <v>110000</v>
      </c>
      <c r="C19583">
        <v>1</v>
      </c>
      <c r="D19583">
        <v>3</v>
      </c>
      <c r="E19583">
        <v>2</v>
      </c>
      <c r="F19583">
        <v>38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52708</v>
      </c>
      <c r="N19583">
        <v>51021</v>
      </c>
      <c r="O19583">
        <v>51166</v>
      </c>
      <c r="P19583">
        <v>42718</v>
      </c>
      <c r="Q19583">
        <v>42183</v>
      </c>
      <c r="R19583">
        <v>40909</v>
      </c>
      <c r="S19583">
        <v>2469</v>
      </c>
      <c r="T19583">
        <v>2119</v>
      </c>
      <c r="U19583">
        <v>1857</v>
      </c>
      <c r="V19583">
        <v>1418</v>
      </c>
      <c r="W19583">
        <v>1390</v>
      </c>
      <c r="X19583">
        <v>1408</v>
      </c>
      <c r="Y19583">
        <v>0</v>
      </c>
    </row>
    <row r="19584" spans="1:25" x14ac:dyDescent="0.35">
      <c r="A19584">
        <v>16762</v>
      </c>
      <c r="B19584">
        <v>50000</v>
      </c>
      <c r="C19584">
        <v>1</v>
      </c>
      <c r="D19584">
        <v>2</v>
      </c>
      <c r="E19584">
        <v>1</v>
      </c>
      <c r="F19584">
        <v>45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49573</v>
      </c>
      <c r="N19584">
        <v>49417</v>
      </c>
      <c r="O19584">
        <v>49085</v>
      </c>
      <c r="P19584">
        <v>33156</v>
      </c>
      <c r="Q19584">
        <v>19344</v>
      </c>
      <c r="R19584">
        <v>18930</v>
      </c>
      <c r="S19584">
        <v>2245</v>
      </c>
      <c r="T19584">
        <v>1652</v>
      </c>
      <c r="U19584">
        <v>1497</v>
      </c>
      <c r="V19584">
        <v>10580</v>
      </c>
      <c r="W19584">
        <v>685</v>
      </c>
      <c r="X19584">
        <v>704</v>
      </c>
      <c r="Y19584">
        <v>0</v>
      </c>
    </row>
    <row r="19585" spans="1:25" x14ac:dyDescent="0.35">
      <c r="A19585">
        <v>16764</v>
      </c>
      <c r="B19585">
        <v>20000</v>
      </c>
      <c r="C19585">
        <v>1</v>
      </c>
      <c r="D19585">
        <v>2</v>
      </c>
      <c r="E19585">
        <v>1</v>
      </c>
      <c r="F19585">
        <v>38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14966</v>
      </c>
      <c r="N19585">
        <v>16278</v>
      </c>
      <c r="O19585">
        <v>17012</v>
      </c>
      <c r="P19585">
        <v>17992</v>
      </c>
      <c r="Q19585">
        <v>18350</v>
      </c>
      <c r="R19585">
        <v>18738</v>
      </c>
      <c r="S19585">
        <v>1565</v>
      </c>
      <c r="T19585">
        <v>1299</v>
      </c>
      <c r="U19585">
        <v>1279</v>
      </c>
      <c r="V19585">
        <v>637</v>
      </c>
      <c r="W19585">
        <v>663</v>
      </c>
      <c r="X19585">
        <v>1469</v>
      </c>
      <c r="Y19585">
        <v>0</v>
      </c>
    </row>
    <row r="19586" spans="1:25" x14ac:dyDescent="0.35">
      <c r="A19586">
        <v>16765</v>
      </c>
      <c r="B19586">
        <v>120000</v>
      </c>
      <c r="C19586">
        <v>1</v>
      </c>
      <c r="D19586">
        <v>1</v>
      </c>
      <c r="E19586">
        <v>1</v>
      </c>
      <c r="F19586">
        <v>42</v>
      </c>
      <c r="G19586">
        <v>2</v>
      </c>
      <c r="H19586">
        <v>2</v>
      </c>
      <c r="I19586">
        <v>0</v>
      </c>
      <c r="J19586">
        <v>0</v>
      </c>
      <c r="K19586">
        <v>2</v>
      </c>
      <c r="L19586">
        <v>0</v>
      </c>
      <c r="M19586">
        <v>63598</v>
      </c>
      <c r="N19586">
        <v>61987</v>
      </c>
      <c r="O19586">
        <v>64373</v>
      </c>
      <c r="P19586">
        <v>69164</v>
      </c>
      <c r="Q19586">
        <v>67453</v>
      </c>
      <c r="R19586">
        <v>72997</v>
      </c>
      <c r="S19586">
        <v>0</v>
      </c>
      <c r="T19586">
        <v>4000</v>
      </c>
      <c r="U19586">
        <v>6500</v>
      </c>
      <c r="V19586">
        <v>0</v>
      </c>
      <c r="W19586">
        <v>6639</v>
      </c>
      <c r="X19586">
        <v>4000</v>
      </c>
      <c r="Y19586">
        <v>0</v>
      </c>
    </row>
    <row r="19587" spans="1:25" x14ac:dyDescent="0.35">
      <c r="A19587">
        <v>16766</v>
      </c>
      <c r="B19587">
        <v>30000</v>
      </c>
      <c r="C19587">
        <v>1</v>
      </c>
      <c r="D19587">
        <v>2</v>
      </c>
      <c r="E19587">
        <v>2</v>
      </c>
      <c r="F19587">
        <v>37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23422</v>
      </c>
      <c r="N19587">
        <v>24425</v>
      </c>
      <c r="O19587">
        <v>25463</v>
      </c>
      <c r="P19587">
        <v>26453</v>
      </c>
      <c r="Q19587">
        <v>26987</v>
      </c>
      <c r="R19587">
        <v>28760</v>
      </c>
      <c r="S19587">
        <v>1397</v>
      </c>
      <c r="T19587">
        <v>1435</v>
      </c>
      <c r="U19587">
        <v>1425</v>
      </c>
      <c r="V19587">
        <v>959</v>
      </c>
      <c r="W19587">
        <v>2201</v>
      </c>
      <c r="X19587">
        <v>1200</v>
      </c>
      <c r="Y19587">
        <v>0</v>
      </c>
    </row>
    <row r="19588" spans="1:25" x14ac:dyDescent="0.35">
      <c r="A19588">
        <v>16767</v>
      </c>
      <c r="B19588">
        <v>50000</v>
      </c>
      <c r="C19588">
        <v>1</v>
      </c>
      <c r="D19588">
        <v>2</v>
      </c>
      <c r="E19588">
        <v>3</v>
      </c>
      <c r="F19588">
        <v>34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8603</v>
      </c>
      <c r="N19588">
        <v>7757</v>
      </c>
      <c r="O19588">
        <v>8742</v>
      </c>
      <c r="P19588">
        <v>6041</v>
      </c>
      <c r="Q19588">
        <v>5383</v>
      </c>
      <c r="R19588">
        <v>0</v>
      </c>
      <c r="S19588">
        <v>1200</v>
      </c>
      <c r="T19588">
        <v>1141</v>
      </c>
      <c r="U19588">
        <v>1006</v>
      </c>
      <c r="V19588">
        <v>0</v>
      </c>
      <c r="W19588">
        <v>0</v>
      </c>
      <c r="X19588">
        <v>0</v>
      </c>
      <c r="Y19588">
        <v>0</v>
      </c>
    </row>
    <row r="19589" spans="1:25" x14ac:dyDescent="0.35">
      <c r="A19589">
        <v>16769</v>
      </c>
      <c r="B19589">
        <v>50000</v>
      </c>
      <c r="C19589">
        <v>1</v>
      </c>
      <c r="D19589">
        <v>2</v>
      </c>
      <c r="E19589">
        <v>2</v>
      </c>
      <c r="F19589">
        <v>35</v>
      </c>
      <c r="G19589">
        <v>3</v>
      </c>
      <c r="H19589">
        <v>2</v>
      </c>
      <c r="I19589">
        <v>2</v>
      </c>
      <c r="J19589">
        <v>2</v>
      </c>
      <c r="K19589">
        <v>2</v>
      </c>
      <c r="L19589">
        <v>-1</v>
      </c>
      <c r="M19589">
        <v>150</v>
      </c>
      <c r="N19589">
        <v>150</v>
      </c>
      <c r="O19589">
        <v>150</v>
      </c>
      <c r="P19589">
        <v>150</v>
      </c>
      <c r="Q19589">
        <v>150</v>
      </c>
      <c r="R19589">
        <v>805</v>
      </c>
      <c r="S19589">
        <v>0</v>
      </c>
      <c r="T19589">
        <v>0</v>
      </c>
      <c r="U19589">
        <v>0</v>
      </c>
      <c r="V19589">
        <v>0</v>
      </c>
      <c r="W19589">
        <v>805</v>
      </c>
      <c r="X19589">
        <v>43340</v>
      </c>
      <c r="Y19589">
        <v>0</v>
      </c>
    </row>
    <row r="19590" spans="1:25" x14ac:dyDescent="0.35">
      <c r="A19590">
        <v>16770</v>
      </c>
      <c r="B19590">
        <v>30000</v>
      </c>
      <c r="C19590">
        <v>1</v>
      </c>
      <c r="D19590">
        <v>2</v>
      </c>
      <c r="E19590">
        <v>2</v>
      </c>
      <c r="F19590">
        <v>34</v>
      </c>
      <c r="G19590">
        <v>0</v>
      </c>
      <c r="H19590">
        <v>0</v>
      </c>
      <c r="I19590">
        <v>0</v>
      </c>
      <c r="J19590">
        <v>0</v>
      </c>
      <c r="K19590">
        <v>-2</v>
      </c>
      <c r="L19590">
        <v>-2</v>
      </c>
      <c r="M19590">
        <v>17803</v>
      </c>
      <c r="N19590">
        <v>19126</v>
      </c>
      <c r="O19590">
        <v>19500</v>
      </c>
      <c r="P19590">
        <v>0</v>
      </c>
      <c r="Q19590">
        <v>0</v>
      </c>
      <c r="R19590">
        <v>0</v>
      </c>
      <c r="S19590">
        <v>1626</v>
      </c>
      <c r="T19590">
        <v>1000</v>
      </c>
      <c r="U19590">
        <v>0</v>
      </c>
      <c r="V19590">
        <v>0</v>
      </c>
      <c r="W19590">
        <v>0</v>
      </c>
      <c r="X19590">
        <v>0</v>
      </c>
      <c r="Y19590">
        <v>0</v>
      </c>
    </row>
    <row r="19591" spans="1:25" x14ac:dyDescent="0.35">
      <c r="A19591">
        <v>16774</v>
      </c>
      <c r="B19591">
        <v>50000</v>
      </c>
      <c r="C19591">
        <v>1</v>
      </c>
      <c r="D19591">
        <v>3</v>
      </c>
      <c r="E19591">
        <v>1</v>
      </c>
      <c r="F19591">
        <v>43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50444</v>
      </c>
      <c r="N19591">
        <v>49654</v>
      </c>
      <c r="O19591">
        <v>49921</v>
      </c>
      <c r="P19591">
        <v>50512</v>
      </c>
      <c r="Q19591">
        <v>20071</v>
      </c>
      <c r="R19591">
        <v>20277</v>
      </c>
      <c r="S19591">
        <v>2000</v>
      </c>
      <c r="T19591">
        <v>2050</v>
      </c>
      <c r="U19591">
        <v>1641</v>
      </c>
      <c r="V19591">
        <v>1000</v>
      </c>
      <c r="W19591">
        <v>1000</v>
      </c>
      <c r="X19591">
        <v>1000</v>
      </c>
      <c r="Y19591">
        <v>0</v>
      </c>
    </row>
    <row r="19592" spans="1:25" x14ac:dyDescent="0.35">
      <c r="A19592">
        <v>16775</v>
      </c>
      <c r="B19592">
        <v>20000</v>
      </c>
      <c r="C19592">
        <v>1</v>
      </c>
      <c r="D19592">
        <v>2</v>
      </c>
      <c r="E19592">
        <v>2</v>
      </c>
      <c r="F19592">
        <v>34</v>
      </c>
      <c r="G19592">
        <v>0</v>
      </c>
      <c r="H19592">
        <v>0</v>
      </c>
      <c r="I19592">
        <v>0</v>
      </c>
      <c r="J19592">
        <v>2</v>
      </c>
      <c r="K19592">
        <v>0</v>
      </c>
      <c r="L19592">
        <v>0</v>
      </c>
      <c r="M19592">
        <v>17676</v>
      </c>
      <c r="N19592">
        <v>17650</v>
      </c>
      <c r="O19592">
        <v>18740</v>
      </c>
      <c r="P19592">
        <v>18373</v>
      </c>
      <c r="Q19592">
        <v>18768</v>
      </c>
      <c r="R19592">
        <v>19315</v>
      </c>
      <c r="S19592">
        <v>2000</v>
      </c>
      <c r="T19592">
        <v>2500</v>
      </c>
      <c r="U19592">
        <v>1000</v>
      </c>
      <c r="V19592">
        <v>1000</v>
      </c>
      <c r="W19592">
        <v>1000</v>
      </c>
      <c r="X19592">
        <v>2000</v>
      </c>
      <c r="Y19592">
        <v>0</v>
      </c>
    </row>
    <row r="19593" spans="1:25" x14ac:dyDescent="0.35">
      <c r="A19593">
        <v>16776</v>
      </c>
      <c r="B19593">
        <v>120000</v>
      </c>
      <c r="C19593">
        <v>1</v>
      </c>
      <c r="D19593">
        <v>3</v>
      </c>
      <c r="E19593">
        <v>2</v>
      </c>
      <c r="F19593">
        <v>37</v>
      </c>
      <c r="G19593">
        <v>-2</v>
      </c>
      <c r="H19593">
        <v>-2</v>
      </c>
      <c r="I19593">
        <v>-2</v>
      </c>
      <c r="J19593">
        <v>-2</v>
      </c>
      <c r="K19593">
        <v>-2</v>
      </c>
      <c r="L19593">
        <v>-2</v>
      </c>
      <c r="M19593">
        <v>2284</v>
      </c>
      <c r="N19593">
        <v>2007</v>
      </c>
      <c r="O19593">
        <v>1371</v>
      </c>
      <c r="P19593">
        <v>4639</v>
      </c>
      <c r="Q19593">
        <v>360</v>
      </c>
      <c r="R19593">
        <v>2650</v>
      </c>
      <c r="S19593">
        <v>2007</v>
      </c>
      <c r="T19593">
        <v>1371</v>
      </c>
      <c r="U19593">
        <v>4639</v>
      </c>
      <c r="V19593">
        <v>360</v>
      </c>
      <c r="W19593">
        <v>2650</v>
      </c>
      <c r="X19593">
        <v>1947</v>
      </c>
      <c r="Y19593">
        <v>0</v>
      </c>
    </row>
    <row r="19594" spans="1:25" x14ac:dyDescent="0.35">
      <c r="A19594">
        <v>16777</v>
      </c>
      <c r="B19594">
        <v>50000</v>
      </c>
      <c r="C19594">
        <v>1</v>
      </c>
      <c r="D19594">
        <v>3</v>
      </c>
      <c r="E19594">
        <v>2</v>
      </c>
      <c r="F19594">
        <v>43</v>
      </c>
      <c r="G19594">
        <v>0</v>
      </c>
      <c r="H19594">
        <v>0</v>
      </c>
      <c r="I19594">
        <v>0</v>
      </c>
      <c r="J19594">
        <v>0</v>
      </c>
      <c r="K19594">
        <v>-1</v>
      </c>
      <c r="L19594">
        <v>0</v>
      </c>
      <c r="M19594">
        <v>50517</v>
      </c>
      <c r="N19594">
        <v>48230</v>
      </c>
      <c r="O19594">
        <v>42674</v>
      </c>
      <c r="P19594">
        <v>4593</v>
      </c>
      <c r="Q19594">
        <v>18007</v>
      </c>
      <c r="R19594">
        <v>18230</v>
      </c>
      <c r="S19594">
        <v>2015</v>
      </c>
      <c r="T19594">
        <v>1882</v>
      </c>
      <c r="U19594">
        <v>2119</v>
      </c>
      <c r="V19594">
        <v>45800</v>
      </c>
      <c r="W19594">
        <v>662</v>
      </c>
      <c r="X19594">
        <v>1000</v>
      </c>
      <c r="Y19594">
        <v>0</v>
      </c>
    </row>
    <row r="19595" spans="1:25" x14ac:dyDescent="0.35">
      <c r="A19595">
        <v>16778</v>
      </c>
      <c r="B19595">
        <v>310000</v>
      </c>
      <c r="C19595">
        <v>1</v>
      </c>
      <c r="D19595">
        <v>1</v>
      </c>
      <c r="E19595">
        <v>2</v>
      </c>
      <c r="F19595">
        <v>31</v>
      </c>
      <c r="G19595">
        <v>0</v>
      </c>
      <c r="H19595">
        <v>0</v>
      </c>
      <c r="I19595">
        <v>0</v>
      </c>
      <c r="J19595">
        <v>0</v>
      </c>
      <c r="K19595">
        <v>0</v>
      </c>
      <c r="L19595">
        <v>0</v>
      </c>
      <c r="M19595">
        <v>279711</v>
      </c>
      <c r="N19595">
        <v>266417</v>
      </c>
      <c r="O19595">
        <v>271746</v>
      </c>
      <c r="P19595">
        <v>260673</v>
      </c>
      <c r="Q19595">
        <v>199746</v>
      </c>
      <c r="R19595">
        <v>182994</v>
      </c>
      <c r="S19595">
        <v>10143</v>
      </c>
      <c r="T19595">
        <v>24932</v>
      </c>
      <c r="U19595">
        <v>10440</v>
      </c>
      <c r="V19595">
        <v>6265</v>
      </c>
      <c r="W19595">
        <v>6275</v>
      </c>
      <c r="X19595">
        <v>5830</v>
      </c>
      <c r="Y19595">
        <v>0</v>
      </c>
    </row>
    <row r="19596" spans="1:25" x14ac:dyDescent="0.35">
      <c r="A19596">
        <v>16779</v>
      </c>
      <c r="B19596">
        <v>240000</v>
      </c>
      <c r="C19596">
        <v>1</v>
      </c>
      <c r="D19596">
        <v>3</v>
      </c>
      <c r="E19596">
        <v>2</v>
      </c>
      <c r="F19596">
        <v>45</v>
      </c>
      <c r="G19596">
        <v>1</v>
      </c>
      <c r="H19596">
        <v>2</v>
      </c>
      <c r="I19596">
        <v>0</v>
      </c>
      <c r="J19596">
        <v>0</v>
      </c>
      <c r="K19596">
        <v>0</v>
      </c>
      <c r="L19596">
        <v>0</v>
      </c>
      <c r="M19596">
        <v>221341</v>
      </c>
      <c r="N19596">
        <v>213264</v>
      </c>
      <c r="O19596">
        <v>207403</v>
      </c>
      <c r="P19596">
        <v>201331</v>
      </c>
      <c r="Q19596">
        <v>195040</v>
      </c>
      <c r="R19596">
        <v>188968</v>
      </c>
      <c r="S19596">
        <v>7000</v>
      </c>
      <c r="T19596">
        <v>7500</v>
      </c>
      <c r="U19596">
        <v>7300</v>
      </c>
      <c r="V19596">
        <v>7000</v>
      </c>
      <c r="W19596">
        <v>7000</v>
      </c>
      <c r="X19596">
        <v>5869</v>
      </c>
      <c r="Y19596">
        <v>0</v>
      </c>
    </row>
    <row r="19597" spans="1:25" x14ac:dyDescent="0.35">
      <c r="A19597">
        <v>16782</v>
      </c>
      <c r="B19597">
        <v>60000</v>
      </c>
      <c r="C19597">
        <v>1</v>
      </c>
      <c r="D19597">
        <v>2</v>
      </c>
      <c r="E19597">
        <v>1</v>
      </c>
      <c r="F19597">
        <v>31</v>
      </c>
      <c r="G19597">
        <v>1</v>
      </c>
      <c r="H19597">
        <v>2</v>
      </c>
      <c r="I19597">
        <v>2</v>
      </c>
      <c r="J19597">
        <v>2</v>
      </c>
      <c r="K19597">
        <v>0</v>
      </c>
      <c r="L19597">
        <v>0</v>
      </c>
      <c r="M19597">
        <v>16253</v>
      </c>
      <c r="N19597">
        <v>15695</v>
      </c>
      <c r="O19597">
        <v>18440</v>
      </c>
      <c r="P19597">
        <v>17838</v>
      </c>
      <c r="Q19597">
        <v>17417</v>
      </c>
      <c r="R19597">
        <v>22102</v>
      </c>
      <c r="S19597">
        <v>0</v>
      </c>
      <c r="T19597">
        <v>3000</v>
      </c>
      <c r="U19597">
        <v>0</v>
      </c>
      <c r="V19597">
        <v>1000</v>
      </c>
      <c r="W19597">
        <v>5000</v>
      </c>
      <c r="X19597">
        <v>1000</v>
      </c>
      <c r="Y19597">
        <v>0</v>
      </c>
    </row>
    <row r="19598" spans="1:25" x14ac:dyDescent="0.35">
      <c r="A19598">
        <v>16787</v>
      </c>
      <c r="B19598">
        <v>90000</v>
      </c>
      <c r="C19598">
        <v>1</v>
      </c>
      <c r="D19598">
        <v>2</v>
      </c>
      <c r="E19598">
        <v>2</v>
      </c>
      <c r="F19598">
        <v>29</v>
      </c>
      <c r="G19598">
        <v>0</v>
      </c>
      <c r="H19598">
        <v>0</v>
      </c>
      <c r="I19598">
        <v>0</v>
      </c>
      <c r="J19598">
        <v>-2</v>
      </c>
      <c r="K19598">
        <v>-2</v>
      </c>
      <c r="L19598">
        <v>-2</v>
      </c>
      <c r="M19598">
        <v>70559</v>
      </c>
      <c r="N19598">
        <v>51550</v>
      </c>
      <c r="O19598">
        <v>0</v>
      </c>
      <c r="P19598">
        <v>0</v>
      </c>
      <c r="Q19598">
        <v>0</v>
      </c>
      <c r="R19598">
        <v>0</v>
      </c>
      <c r="S19598">
        <v>300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</row>
    <row r="19599" spans="1:25" x14ac:dyDescent="0.35">
      <c r="A19599">
        <v>16791</v>
      </c>
      <c r="B19599">
        <v>250000</v>
      </c>
      <c r="C19599">
        <v>1</v>
      </c>
      <c r="D19599">
        <v>5</v>
      </c>
      <c r="E19599">
        <v>1</v>
      </c>
      <c r="F19599">
        <v>39</v>
      </c>
      <c r="G19599">
        <v>-2</v>
      </c>
      <c r="H19599">
        <v>-2</v>
      </c>
      <c r="I19599">
        <v>-2</v>
      </c>
      <c r="J19599">
        <v>-2</v>
      </c>
      <c r="K19599">
        <v>-2</v>
      </c>
      <c r="L19599">
        <v>-2</v>
      </c>
      <c r="M19599">
        <v>14310</v>
      </c>
      <c r="N19599">
        <v>3697</v>
      </c>
      <c r="O19599">
        <v>0</v>
      </c>
      <c r="P19599">
        <v>0</v>
      </c>
      <c r="Q19599">
        <v>0</v>
      </c>
      <c r="R19599">
        <v>0</v>
      </c>
      <c r="S19599">
        <v>370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</row>
    <row r="19600" spans="1:25" x14ac:dyDescent="0.35">
      <c r="A19600">
        <v>16792</v>
      </c>
      <c r="B19600">
        <v>450000</v>
      </c>
      <c r="C19600">
        <v>1</v>
      </c>
      <c r="D19600">
        <v>1</v>
      </c>
      <c r="E19600">
        <v>1</v>
      </c>
      <c r="F19600">
        <v>42</v>
      </c>
      <c r="G19600">
        <v>-1</v>
      </c>
      <c r="H19600">
        <v>0</v>
      </c>
      <c r="I19600">
        <v>-1</v>
      </c>
      <c r="J19600">
        <v>-1</v>
      </c>
      <c r="K19600">
        <v>-1</v>
      </c>
      <c r="L19600">
        <v>-1</v>
      </c>
      <c r="M19600">
        <v>2549</v>
      </c>
      <c r="N19600">
        <v>20499</v>
      </c>
      <c r="O19600">
        <v>2499</v>
      </c>
      <c r="P19600">
        <v>2499</v>
      </c>
      <c r="Q19600">
        <v>0</v>
      </c>
      <c r="R19600">
        <v>11071</v>
      </c>
      <c r="S19600">
        <v>20449</v>
      </c>
      <c r="T19600">
        <v>2499</v>
      </c>
      <c r="U19600">
        <v>2499</v>
      </c>
      <c r="V19600">
        <v>0</v>
      </c>
      <c r="W19600">
        <v>11071</v>
      </c>
      <c r="X19600">
        <v>780</v>
      </c>
      <c r="Y19600">
        <v>0</v>
      </c>
    </row>
    <row r="19601" spans="1:25" x14ac:dyDescent="0.35">
      <c r="A19601">
        <v>16793</v>
      </c>
      <c r="B19601">
        <v>30000</v>
      </c>
      <c r="C19601">
        <v>1</v>
      </c>
      <c r="D19601">
        <v>2</v>
      </c>
      <c r="E19601">
        <v>2</v>
      </c>
      <c r="F19601">
        <v>34</v>
      </c>
      <c r="G19601">
        <v>2</v>
      </c>
      <c r="H19601">
        <v>0</v>
      </c>
      <c r="I19601">
        <v>0</v>
      </c>
      <c r="J19601">
        <v>4</v>
      </c>
      <c r="K19601">
        <v>3</v>
      </c>
      <c r="L19601">
        <v>2</v>
      </c>
      <c r="M19601">
        <v>18402</v>
      </c>
      <c r="N19601">
        <v>19785</v>
      </c>
      <c r="O19601">
        <v>24633</v>
      </c>
      <c r="P19601">
        <v>23961</v>
      </c>
      <c r="Q19601">
        <v>23289</v>
      </c>
      <c r="R19601">
        <v>22779</v>
      </c>
      <c r="S19601">
        <v>2000</v>
      </c>
      <c r="T19601">
        <v>5500</v>
      </c>
      <c r="U19601">
        <v>0</v>
      </c>
      <c r="V19601">
        <v>0</v>
      </c>
      <c r="W19601">
        <v>0</v>
      </c>
      <c r="X19601">
        <v>3400</v>
      </c>
      <c r="Y19601">
        <v>0</v>
      </c>
    </row>
    <row r="19602" spans="1:25" x14ac:dyDescent="0.35">
      <c r="A19602">
        <v>16794</v>
      </c>
      <c r="B19602">
        <v>220000</v>
      </c>
      <c r="C19602">
        <v>1</v>
      </c>
      <c r="D19602">
        <v>2</v>
      </c>
      <c r="E19602">
        <v>1</v>
      </c>
      <c r="F19602">
        <v>37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13429</v>
      </c>
      <c r="N19602">
        <v>15688</v>
      </c>
      <c r="O19602">
        <v>17922</v>
      </c>
      <c r="P19602">
        <v>20111</v>
      </c>
      <c r="Q19602">
        <v>22261</v>
      </c>
      <c r="R19602">
        <v>24392</v>
      </c>
      <c r="S19602">
        <v>2500</v>
      </c>
      <c r="T19602">
        <v>2500</v>
      </c>
      <c r="U19602">
        <v>2500</v>
      </c>
      <c r="V19602">
        <v>2500</v>
      </c>
      <c r="W19602">
        <v>2500</v>
      </c>
      <c r="X19602">
        <v>2500</v>
      </c>
      <c r="Y19602">
        <v>0</v>
      </c>
    </row>
    <row r="19603" spans="1:25" x14ac:dyDescent="0.35">
      <c r="A19603">
        <v>16795</v>
      </c>
      <c r="B19603" s="1">
        <v>300000</v>
      </c>
      <c r="C19603">
        <v>1</v>
      </c>
      <c r="D19603">
        <v>1</v>
      </c>
      <c r="E19603">
        <v>2</v>
      </c>
      <c r="F19603">
        <v>30</v>
      </c>
      <c r="G19603">
        <v>-2</v>
      </c>
      <c r="H19603">
        <v>-2</v>
      </c>
      <c r="I19603">
        <v>-2</v>
      </c>
      <c r="J19603">
        <v>-2</v>
      </c>
      <c r="K19603">
        <v>-2</v>
      </c>
      <c r="L19603">
        <v>-2</v>
      </c>
      <c r="M19603">
        <v>901</v>
      </c>
      <c r="N19603">
        <v>901</v>
      </c>
      <c r="O19603">
        <v>901</v>
      </c>
      <c r="P19603">
        <v>1075</v>
      </c>
      <c r="Q19603">
        <v>0</v>
      </c>
      <c r="R19603">
        <v>66</v>
      </c>
      <c r="S19603">
        <v>901</v>
      </c>
      <c r="T19603">
        <v>901</v>
      </c>
      <c r="U19603">
        <v>1075</v>
      </c>
      <c r="V19603">
        <v>0</v>
      </c>
      <c r="W19603">
        <v>66</v>
      </c>
      <c r="X19603">
        <v>66</v>
      </c>
      <c r="Y19603">
        <v>0</v>
      </c>
    </row>
    <row r="19604" spans="1:25" x14ac:dyDescent="0.35">
      <c r="A19604">
        <v>16796</v>
      </c>
      <c r="B19604" s="1">
        <v>500000</v>
      </c>
      <c r="C19604">
        <v>1</v>
      </c>
      <c r="D19604">
        <v>2</v>
      </c>
      <c r="E19604">
        <v>2</v>
      </c>
      <c r="F19604">
        <v>3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135634</v>
      </c>
      <c r="N19604">
        <v>135796</v>
      </c>
      <c r="O19604">
        <v>133712</v>
      </c>
      <c r="P19604">
        <v>136069</v>
      </c>
      <c r="Q19604">
        <v>67837</v>
      </c>
      <c r="R19604">
        <v>69514</v>
      </c>
      <c r="S19604">
        <v>5034</v>
      </c>
      <c r="T19604">
        <v>6000</v>
      </c>
      <c r="U19604">
        <v>5355</v>
      </c>
      <c r="V19604">
        <v>3500</v>
      </c>
      <c r="W19604">
        <v>2513</v>
      </c>
      <c r="X19604">
        <v>5000</v>
      </c>
      <c r="Y19604">
        <v>0</v>
      </c>
    </row>
    <row r="19605" spans="1:25" x14ac:dyDescent="0.35">
      <c r="A19605">
        <v>16797</v>
      </c>
      <c r="B19605">
        <v>20000</v>
      </c>
      <c r="C19605">
        <v>1</v>
      </c>
      <c r="D19605">
        <v>2</v>
      </c>
      <c r="E19605">
        <v>2</v>
      </c>
      <c r="F19605">
        <v>34</v>
      </c>
      <c r="G19605">
        <v>1</v>
      </c>
      <c r="H19605">
        <v>2</v>
      </c>
      <c r="I19605">
        <v>0</v>
      </c>
      <c r="J19605">
        <v>0</v>
      </c>
      <c r="K19605">
        <v>0</v>
      </c>
      <c r="L19605">
        <v>0</v>
      </c>
      <c r="M19605">
        <v>15095</v>
      </c>
      <c r="N19605">
        <v>14459</v>
      </c>
      <c r="O19605">
        <v>12607</v>
      </c>
      <c r="P19605">
        <v>16430</v>
      </c>
      <c r="Q19605">
        <v>19230</v>
      </c>
      <c r="R19605">
        <v>0</v>
      </c>
      <c r="S19605">
        <v>0</v>
      </c>
      <c r="T19605">
        <v>6000</v>
      </c>
      <c r="U19605">
        <v>5000</v>
      </c>
      <c r="V19605">
        <v>3000</v>
      </c>
      <c r="W19605">
        <v>0</v>
      </c>
      <c r="X19605">
        <v>0</v>
      </c>
      <c r="Y19605">
        <v>0</v>
      </c>
    </row>
    <row r="19606" spans="1:25" x14ac:dyDescent="0.35">
      <c r="A19606">
        <v>16798</v>
      </c>
      <c r="B19606">
        <v>110000</v>
      </c>
      <c r="C19606">
        <v>1</v>
      </c>
      <c r="D19606">
        <v>2</v>
      </c>
      <c r="E19606">
        <v>2</v>
      </c>
      <c r="F19606">
        <v>32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-2</v>
      </c>
      <c r="M19606">
        <v>42015</v>
      </c>
      <c r="N19606">
        <v>38897</v>
      </c>
      <c r="O19606">
        <v>29059</v>
      </c>
      <c r="P19606">
        <v>20799</v>
      </c>
      <c r="Q19606">
        <v>-1961</v>
      </c>
      <c r="R19606">
        <v>-1961</v>
      </c>
      <c r="S19606">
        <v>1575</v>
      </c>
      <c r="T19606">
        <v>1377</v>
      </c>
      <c r="U19606">
        <v>1007</v>
      </c>
      <c r="V19606">
        <v>0</v>
      </c>
      <c r="W19606">
        <v>0</v>
      </c>
      <c r="X19606">
        <v>66296</v>
      </c>
      <c r="Y19606">
        <v>0</v>
      </c>
    </row>
    <row r="19607" spans="1:25" x14ac:dyDescent="0.35">
      <c r="A19607">
        <v>16799</v>
      </c>
      <c r="B19607">
        <v>10000</v>
      </c>
      <c r="C19607">
        <v>1</v>
      </c>
      <c r="D19607">
        <v>3</v>
      </c>
      <c r="E19607">
        <v>1</v>
      </c>
      <c r="F19607">
        <v>41</v>
      </c>
      <c r="G19607">
        <v>1</v>
      </c>
      <c r="H19607">
        <v>4</v>
      </c>
      <c r="I19607">
        <v>3</v>
      </c>
      <c r="J19607">
        <v>2</v>
      </c>
      <c r="K19607">
        <v>0</v>
      </c>
      <c r="L19607">
        <v>0</v>
      </c>
      <c r="M19607">
        <v>10711</v>
      </c>
      <c r="N19607">
        <v>10399</v>
      </c>
      <c r="O19607">
        <v>10092</v>
      </c>
      <c r="P19607">
        <v>9700</v>
      </c>
      <c r="Q19607">
        <v>10000</v>
      </c>
      <c r="R19607">
        <v>9900</v>
      </c>
      <c r="S19607">
        <v>0</v>
      </c>
      <c r="T19607">
        <v>0</v>
      </c>
      <c r="U19607">
        <v>0</v>
      </c>
      <c r="V19607">
        <v>302</v>
      </c>
      <c r="W19607">
        <v>0</v>
      </c>
      <c r="X19607">
        <v>0</v>
      </c>
      <c r="Y19607">
        <v>0</v>
      </c>
    </row>
    <row r="19608" spans="1:25" x14ac:dyDescent="0.35">
      <c r="A19608">
        <v>16801</v>
      </c>
      <c r="B19608">
        <v>230000</v>
      </c>
      <c r="C19608">
        <v>1</v>
      </c>
      <c r="D19608">
        <v>2</v>
      </c>
      <c r="E19608">
        <v>1</v>
      </c>
      <c r="F19608">
        <v>34</v>
      </c>
      <c r="G19608">
        <v>-1</v>
      </c>
      <c r="H19608">
        <v>-1</v>
      </c>
      <c r="I19608">
        <v>-1</v>
      </c>
      <c r="J19608">
        <v>-1</v>
      </c>
      <c r="K19608">
        <v>-1</v>
      </c>
      <c r="L19608">
        <v>-1</v>
      </c>
      <c r="M19608">
        <v>1344</v>
      </c>
      <c r="N19608">
        <v>-6</v>
      </c>
      <c r="O19608">
        <v>2190</v>
      </c>
      <c r="P19608">
        <v>3475</v>
      </c>
      <c r="Q19608">
        <v>1791</v>
      </c>
      <c r="R19608">
        <v>2993</v>
      </c>
      <c r="S19608">
        <v>0</v>
      </c>
      <c r="T19608">
        <v>2196</v>
      </c>
      <c r="U19608">
        <v>3485</v>
      </c>
      <c r="V19608">
        <v>1796</v>
      </c>
      <c r="W19608">
        <v>3002</v>
      </c>
      <c r="X19608">
        <v>2601</v>
      </c>
      <c r="Y19608">
        <v>0</v>
      </c>
    </row>
    <row r="19609" spans="1:25" x14ac:dyDescent="0.35">
      <c r="A19609">
        <v>16803</v>
      </c>
      <c r="B19609">
        <v>50000</v>
      </c>
      <c r="C19609">
        <v>1</v>
      </c>
      <c r="D19609">
        <v>2</v>
      </c>
      <c r="E19609">
        <v>1</v>
      </c>
      <c r="F19609">
        <v>38</v>
      </c>
      <c r="G19609">
        <v>-1</v>
      </c>
      <c r="H19609">
        <v>-1</v>
      </c>
      <c r="I19609">
        <v>-1</v>
      </c>
      <c r="J19609">
        <v>-1</v>
      </c>
      <c r="K19609">
        <v>0</v>
      </c>
      <c r="L19609">
        <v>-1</v>
      </c>
      <c r="M19609">
        <v>1930</v>
      </c>
      <c r="N19609">
        <v>305</v>
      </c>
      <c r="O19609">
        <v>6270</v>
      </c>
      <c r="P19609">
        <v>6396</v>
      </c>
      <c r="Q19609">
        <v>6596</v>
      </c>
      <c r="R19609">
        <v>3488</v>
      </c>
      <c r="S19609">
        <v>305</v>
      </c>
      <c r="T19609">
        <v>6270</v>
      </c>
      <c r="U19609">
        <v>6396</v>
      </c>
      <c r="V19609">
        <v>2200</v>
      </c>
      <c r="W19609">
        <v>3488</v>
      </c>
      <c r="X19609">
        <v>0</v>
      </c>
      <c r="Y19609">
        <v>0</v>
      </c>
    </row>
    <row r="19610" spans="1:25" x14ac:dyDescent="0.35">
      <c r="A19610">
        <v>16804</v>
      </c>
      <c r="B19610" s="1">
        <v>200000</v>
      </c>
      <c r="C19610">
        <v>1</v>
      </c>
      <c r="D19610">
        <v>1</v>
      </c>
      <c r="E19610">
        <v>2</v>
      </c>
      <c r="F19610">
        <v>4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66052</v>
      </c>
      <c r="N19610">
        <v>68994</v>
      </c>
      <c r="O19610">
        <v>70825</v>
      </c>
      <c r="P19610">
        <v>73902</v>
      </c>
      <c r="Q19610">
        <v>74943</v>
      </c>
      <c r="R19610">
        <v>76996</v>
      </c>
      <c r="S19610">
        <v>3800</v>
      </c>
      <c r="T19610">
        <v>3300</v>
      </c>
      <c r="U19610">
        <v>4000</v>
      </c>
      <c r="V19610">
        <v>2600</v>
      </c>
      <c r="W19610">
        <v>3000</v>
      </c>
      <c r="X19610">
        <v>3000</v>
      </c>
      <c r="Y19610">
        <v>0</v>
      </c>
    </row>
    <row r="19611" spans="1:25" x14ac:dyDescent="0.35">
      <c r="A19611">
        <v>16805</v>
      </c>
      <c r="B19611">
        <v>80000</v>
      </c>
      <c r="C19611">
        <v>1</v>
      </c>
      <c r="D19611">
        <v>2</v>
      </c>
      <c r="E19611">
        <v>1</v>
      </c>
      <c r="F19611">
        <v>37</v>
      </c>
      <c r="G19611">
        <v>1</v>
      </c>
      <c r="H19611">
        <v>-2</v>
      </c>
      <c r="I19611">
        <v>-2</v>
      </c>
      <c r="J19611">
        <v>-2</v>
      </c>
      <c r="K19611">
        <v>-2</v>
      </c>
      <c r="L19611">
        <v>-2</v>
      </c>
      <c r="M19611">
        <v>0</v>
      </c>
      <c r="N19611">
        <v>0</v>
      </c>
      <c r="O19611">
        <v>0</v>
      </c>
      <c r="P19611">
        <v>0</v>
      </c>
      <c r="Q19611">
        <v>0</v>
      </c>
      <c r="R19611">
        <v>0</v>
      </c>
      <c r="S19611">
        <v>3000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</row>
    <row r="19612" spans="1:25" x14ac:dyDescent="0.35">
      <c r="A19612">
        <v>16806</v>
      </c>
      <c r="B19612">
        <v>50000</v>
      </c>
      <c r="C19612">
        <v>1</v>
      </c>
      <c r="D19612">
        <v>3</v>
      </c>
      <c r="E19612">
        <v>2</v>
      </c>
      <c r="F19612">
        <v>43</v>
      </c>
      <c r="G19612">
        <v>-1</v>
      </c>
      <c r="H19612">
        <v>-1</v>
      </c>
      <c r="I19612">
        <v>-1</v>
      </c>
      <c r="J19612">
        <v>0</v>
      </c>
      <c r="K19612">
        <v>-1</v>
      </c>
      <c r="L19612">
        <v>-1</v>
      </c>
      <c r="M19612">
        <v>4166</v>
      </c>
      <c r="N19612">
        <v>4166</v>
      </c>
      <c r="O19612">
        <v>4216</v>
      </c>
      <c r="P19612">
        <v>4166</v>
      </c>
      <c r="Q19612">
        <v>4166</v>
      </c>
      <c r="R19612">
        <v>4166</v>
      </c>
      <c r="S19612">
        <v>4166</v>
      </c>
      <c r="T19612">
        <v>4216</v>
      </c>
      <c r="U19612">
        <v>4116</v>
      </c>
      <c r="V19612">
        <v>4166</v>
      </c>
      <c r="W19612">
        <v>4166</v>
      </c>
      <c r="X19612">
        <v>4166</v>
      </c>
      <c r="Y19612">
        <v>0</v>
      </c>
    </row>
    <row r="19613" spans="1:25" x14ac:dyDescent="0.35">
      <c r="A19613">
        <v>16809</v>
      </c>
      <c r="B19613">
        <v>110000</v>
      </c>
      <c r="C19613">
        <v>1</v>
      </c>
      <c r="D19613">
        <v>2</v>
      </c>
      <c r="E19613">
        <v>1</v>
      </c>
      <c r="F19613">
        <v>38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42617</v>
      </c>
      <c r="N19613">
        <v>42229</v>
      </c>
      <c r="O19613">
        <v>42214</v>
      </c>
      <c r="P19613">
        <v>41405</v>
      </c>
      <c r="Q19613">
        <v>40846</v>
      </c>
      <c r="R19613">
        <v>40385</v>
      </c>
      <c r="S19613">
        <v>1678</v>
      </c>
      <c r="T19613">
        <v>2023</v>
      </c>
      <c r="U19613">
        <v>1574</v>
      </c>
      <c r="V19613">
        <v>1375</v>
      </c>
      <c r="W19613">
        <v>1468</v>
      </c>
      <c r="X19613">
        <v>1649</v>
      </c>
      <c r="Y19613">
        <v>0</v>
      </c>
    </row>
    <row r="19614" spans="1:25" x14ac:dyDescent="0.35">
      <c r="A19614">
        <v>16810</v>
      </c>
      <c r="B19614">
        <v>220000</v>
      </c>
      <c r="C19614">
        <v>1</v>
      </c>
      <c r="D19614">
        <v>2</v>
      </c>
      <c r="E19614">
        <v>1</v>
      </c>
      <c r="F19614">
        <v>36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87431</v>
      </c>
      <c r="N19614">
        <v>114959</v>
      </c>
      <c r="O19614">
        <v>110700</v>
      </c>
      <c r="P19614">
        <v>58674</v>
      </c>
      <c r="Q19614">
        <v>50247</v>
      </c>
      <c r="R19614">
        <v>85500</v>
      </c>
      <c r="S19614">
        <v>50005</v>
      </c>
      <c r="T19614">
        <v>20010</v>
      </c>
      <c r="U19614">
        <v>2481</v>
      </c>
      <c r="V19614">
        <v>20000</v>
      </c>
      <c r="W19614">
        <v>55827</v>
      </c>
      <c r="X19614">
        <v>34675</v>
      </c>
      <c r="Y19614">
        <v>0</v>
      </c>
    </row>
    <row r="19615" spans="1:25" x14ac:dyDescent="0.35">
      <c r="A19615">
        <v>16811</v>
      </c>
      <c r="B19615">
        <v>140000</v>
      </c>
      <c r="C19615">
        <v>1</v>
      </c>
      <c r="D19615">
        <v>3</v>
      </c>
      <c r="E19615">
        <v>1</v>
      </c>
      <c r="F19615">
        <v>38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138329</v>
      </c>
      <c r="N19615">
        <v>138072</v>
      </c>
      <c r="O19615">
        <v>136377</v>
      </c>
      <c r="P19615">
        <v>106241</v>
      </c>
      <c r="Q19615">
        <v>96986</v>
      </c>
      <c r="R19615">
        <v>94665</v>
      </c>
      <c r="S19615">
        <v>6806</v>
      </c>
      <c r="T19615">
        <v>4744</v>
      </c>
      <c r="U19615">
        <v>4546</v>
      </c>
      <c r="V19615">
        <v>3672</v>
      </c>
      <c r="W19615">
        <v>3602</v>
      </c>
      <c r="X19615">
        <v>4006</v>
      </c>
      <c r="Y19615">
        <v>0</v>
      </c>
    </row>
    <row r="19616" spans="1:25" x14ac:dyDescent="0.35">
      <c r="A19616">
        <v>16812</v>
      </c>
      <c r="B19616">
        <v>50000</v>
      </c>
      <c r="C19616">
        <v>1</v>
      </c>
      <c r="D19616">
        <v>2</v>
      </c>
      <c r="E19616">
        <v>2</v>
      </c>
      <c r="F19616">
        <v>43</v>
      </c>
      <c r="G19616">
        <v>0</v>
      </c>
      <c r="H19616">
        <v>0</v>
      </c>
      <c r="I19616">
        <v>0</v>
      </c>
      <c r="J19616">
        <v>0</v>
      </c>
      <c r="K19616">
        <v>-2</v>
      </c>
      <c r="L19616">
        <v>-2</v>
      </c>
      <c r="M19616">
        <v>34326</v>
      </c>
      <c r="N19616">
        <v>34110</v>
      </c>
      <c r="O19616">
        <v>3552</v>
      </c>
      <c r="P19616">
        <v>0</v>
      </c>
      <c r="Q19616">
        <v>0</v>
      </c>
      <c r="R19616">
        <v>0</v>
      </c>
      <c r="S19616">
        <v>3000</v>
      </c>
      <c r="T19616">
        <v>3505</v>
      </c>
      <c r="U19616">
        <v>0</v>
      </c>
      <c r="V19616">
        <v>0</v>
      </c>
      <c r="W19616">
        <v>0</v>
      </c>
      <c r="X19616">
        <v>0</v>
      </c>
      <c r="Y19616">
        <v>0</v>
      </c>
    </row>
    <row r="19617" spans="1:25" x14ac:dyDescent="0.35">
      <c r="A19617">
        <v>16816</v>
      </c>
      <c r="B19617">
        <v>40000</v>
      </c>
      <c r="C19617">
        <v>1</v>
      </c>
      <c r="D19617">
        <v>2</v>
      </c>
      <c r="E19617">
        <v>2</v>
      </c>
      <c r="F19617">
        <v>33</v>
      </c>
      <c r="G19617">
        <v>0</v>
      </c>
      <c r="H19617">
        <v>0</v>
      </c>
      <c r="I19617">
        <v>-2</v>
      </c>
      <c r="J19617">
        <v>-2</v>
      </c>
      <c r="K19617">
        <v>-2</v>
      </c>
      <c r="L19617">
        <v>-2</v>
      </c>
      <c r="M19617">
        <v>23330</v>
      </c>
      <c r="N19617">
        <v>0</v>
      </c>
      <c r="O19617">
        <v>0</v>
      </c>
      <c r="P19617">
        <v>0</v>
      </c>
      <c r="Q19617">
        <v>0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</row>
    <row r="19618" spans="1:25" x14ac:dyDescent="0.35">
      <c r="A19618">
        <v>16817</v>
      </c>
      <c r="B19618">
        <v>180000</v>
      </c>
      <c r="C19618">
        <v>1</v>
      </c>
      <c r="D19618">
        <v>2</v>
      </c>
      <c r="E19618">
        <v>1</v>
      </c>
      <c r="F19618">
        <v>34</v>
      </c>
      <c r="G19618">
        <v>-1</v>
      </c>
      <c r="H19618">
        <v>-1</v>
      </c>
      <c r="I19618">
        <v>-1</v>
      </c>
      <c r="J19618">
        <v>-1</v>
      </c>
      <c r="K19618">
        <v>-1</v>
      </c>
      <c r="L19618">
        <v>-1</v>
      </c>
      <c r="M19618">
        <v>13067</v>
      </c>
      <c r="N19618">
        <v>6170</v>
      </c>
      <c r="O19618">
        <v>3439</v>
      </c>
      <c r="P19618">
        <v>1193</v>
      </c>
      <c r="Q19618">
        <v>381</v>
      </c>
      <c r="R19618">
        <v>1516</v>
      </c>
      <c r="S19618">
        <v>6170</v>
      </c>
      <c r="T19618">
        <v>3444</v>
      </c>
      <c r="U19618">
        <v>1193</v>
      </c>
      <c r="V19618">
        <v>381</v>
      </c>
      <c r="W19618">
        <v>1516</v>
      </c>
      <c r="X19618">
        <v>542</v>
      </c>
      <c r="Y19618">
        <v>0</v>
      </c>
    </row>
    <row r="19619" spans="1:25" x14ac:dyDescent="0.35">
      <c r="A19619">
        <v>16818</v>
      </c>
      <c r="B19619">
        <v>80000</v>
      </c>
      <c r="C19619">
        <v>1</v>
      </c>
      <c r="D19619">
        <v>3</v>
      </c>
      <c r="E19619">
        <v>2</v>
      </c>
      <c r="F19619">
        <v>34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45876</v>
      </c>
      <c r="N19619">
        <v>46565</v>
      </c>
      <c r="O19619">
        <v>47967</v>
      </c>
      <c r="P19619">
        <v>48804</v>
      </c>
      <c r="Q19619">
        <v>49624</v>
      </c>
      <c r="R19619">
        <v>50031</v>
      </c>
      <c r="S19619">
        <v>1752</v>
      </c>
      <c r="T19619">
        <v>2154</v>
      </c>
      <c r="U19619">
        <v>1991</v>
      </c>
      <c r="V19619">
        <v>1811</v>
      </c>
      <c r="W19619">
        <v>1742</v>
      </c>
      <c r="X19619">
        <v>2000</v>
      </c>
      <c r="Y19619">
        <v>0</v>
      </c>
    </row>
    <row r="19620" spans="1:25" x14ac:dyDescent="0.35">
      <c r="A19620">
        <v>16819</v>
      </c>
      <c r="B19620">
        <v>30000</v>
      </c>
      <c r="C19620">
        <v>1</v>
      </c>
      <c r="D19620">
        <v>2</v>
      </c>
      <c r="E19620">
        <v>2</v>
      </c>
      <c r="F19620">
        <v>34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26774</v>
      </c>
      <c r="N19620">
        <v>28014</v>
      </c>
      <c r="O19620">
        <v>29248</v>
      </c>
      <c r="P19620">
        <v>29254</v>
      </c>
      <c r="Q19620">
        <v>19837</v>
      </c>
      <c r="R19620">
        <v>14793</v>
      </c>
      <c r="S19620">
        <v>2000</v>
      </c>
      <c r="T19620">
        <v>1694</v>
      </c>
      <c r="U19620">
        <v>1200</v>
      </c>
      <c r="V19620">
        <v>8697</v>
      </c>
      <c r="W19620">
        <v>2000</v>
      </c>
      <c r="X19620">
        <v>1000</v>
      </c>
      <c r="Y19620">
        <v>0</v>
      </c>
    </row>
    <row r="19621" spans="1:25" x14ac:dyDescent="0.35">
      <c r="A19621">
        <v>16820</v>
      </c>
      <c r="B19621">
        <v>230000</v>
      </c>
      <c r="C19621">
        <v>1</v>
      </c>
      <c r="D19621">
        <v>2</v>
      </c>
      <c r="E19621">
        <v>1</v>
      </c>
      <c r="F19621">
        <v>35</v>
      </c>
      <c r="G19621">
        <v>0</v>
      </c>
      <c r="H19621">
        <v>0</v>
      </c>
      <c r="I19621">
        <v>-1</v>
      </c>
      <c r="J19621">
        <v>-1</v>
      </c>
      <c r="K19621">
        <v>-1</v>
      </c>
      <c r="L19621">
        <v>0</v>
      </c>
      <c r="M19621">
        <v>30798</v>
      </c>
      <c r="N19621">
        <v>28806</v>
      </c>
      <c r="O19621">
        <v>2425</v>
      </c>
      <c r="P19621">
        <v>2425</v>
      </c>
      <c r="Q19621">
        <v>3850</v>
      </c>
      <c r="R19621">
        <v>2425</v>
      </c>
      <c r="S19621">
        <v>1000</v>
      </c>
      <c r="T19621">
        <v>2425</v>
      </c>
      <c r="U19621">
        <v>2425</v>
      </c>
      <c r="V19621">
        <v>3850</v>
      </c>
      <c r="W19621">
        <v>1000</v>
      </c>
      <c r="X19621">
        <v>15244</v>
      </c>
      <c r="Y19621">
        <v>0</v>
      </c>
    </row>
    <row r="19622" spans="1:25" x14ac:dyDescent="0.35">
      <c r="A19622">
        <v>16821</v>
      </c>
      <c r="B19622">
        <v>20000</v>
      </c>
      <c r="C19622">
        <v>1</v>
      </c>
      <c r="D19622">
        <v>6</v>
      </c>
      <c r="E19622">
        <v>2</v>
      </c>
      <c r="F19622">
        <v>41</v>
      </c>
      <c r="G19622">
        <v>0</v>
      </c>
      <c r="H19622">
        <v>0</v>
      </c>
      <c r="I19622">
        <v>0</v>
      </c>
      <c r="J19622">
        <v>2</v>
      </c>
      <c r="K19622">
        <v>0</v>
      </c>
      <c r="L19622">
        <v>0</v>
      </c>
      <c r="M19622">
        <v>20101</v>
      </c>
      <c r="N19622">
        <v>20086</v>
      </c>
      <c r="O19622">
        <v>20221</v>
      </c>
      <c r="P19622">
        <v>19627</v>
      </c>
      <c r="Q19622">
        <v>18948</v>
      </c>
      <c r="R19622">
        <v>0</v>
      </c>
      <c r="S19622">
        <v>1318</v>
      </c>
      <c r="T19622">
        <v>1973</v>
      </c>
      <c r="U19622">
        <v>1000</v>
      </c>
      <c r="V19622">
        <v>600</v>
      </c>
      <c r="W19622">
        <v>0</v>
      </c>
      <c r="X19622">
        <v>0</v>
      </c>
      <c r="Y19622">
        <v>0</v>
      </c>
    </row>
    <row r="19623" spans="1:25" x14ac:dyDescent="0.35">
      <c r="A19623">
        <v>16822</v>
      </c>
      <c r="B19623">
        <v>350000</v>
      </c>
      <c r="C19623">
        <v>1</v>
      </c>
      <c r="D19623">
        <v>3</v>
      </c>
      <c r="E19623">
        <v>1</v>
      </c>
      <c r="F19623">
        <v>44</v>
      </c>
      <c r="G19623">
        <v>-1</v>
      </c>
      <c r="H19623">
        <v>-1</v>
      </c>
      <c r="I19623">
        <v>-1</v>
      </c>
      <c r="J19623">
        <v>-1</v>
      </c>
      <c r="K19623">
        <v>-1</v>
      </c>
      <c r="L19623">
        <v>-2</v>
      </c>
      <c r="M19623">
        <v>2161</v>
      </c>
      <c r="N19623">
        <v>7230</v>
      </c>
      <c r="O19623">
        <v>3301</v>
      </c>
      <c r="P19623">
        <v>4301</v>
      </c>
      <c r="Q19623">
        <v>15</v>
      </c>
      <c r="R19623">
        <v>684</v>
      </c>
      <c r="S19623">
        <v>7426</v>
      </c>
      <c r="T19623">
        <v>3306</v>
      </c>
      <c r="U19623">
        <v>4301</v>
      </c>
      <c r="V19623">
        <v>15</v>
      </c>
      <c r="W19623">
        <v>684</v>
      </c>
      <c r="X19623">
        <v>2713</v>
      </c>
      <c r="Y19623">
        <v>0</v>
      </c>
    </row>
    <row r="19624" spans="1:25" x14ac:dyDescent="0.35">
      <c r="A19624">
        <v>16823</v>
      </c>
      <c r="B19624">
        <v>20000</v>
      </c>
      <c r="C19624">
        <v>1</v>
      </c>
      <c r="D19624">
        <v>2</v>
      </c>
      <c r="E19624">
        <v>1</v>
      </c>
      <c r="F19624">
        <v>38</v>
      </c>
      <c r="G19624">
        <v>1</v>
      </c>
      <c r="H19624">
        <v>2</v>
      </c>
      <c r="I19624">
        <v>2</v>
      </c>
      <c r="J19624">
        <v>2</v>
      </c>
      <c r="K19624">
        <v>2</v>
      </c>
      <c r="L19624">
        <v>2</v>
      </c>
      <c r="M19624">
        <v>9599</v>
      </c>
      <c r="N19624">
        <v>9296</v>
      </c>
      <c r="O19624">
        <v>11813</v>
      </c>
      <c r="P19624">
        <v>11327</v>
      </c>
      <c r="Q19624">
        <v>12137</v>
      </c>
      <c r="R19624">
        <v>11799</v>
      </c>
      <c r="S19624">
        <v>0</v>
      </c>
      <c r="T19624">
        <v>2676</v>
      </c>
      <c r="U19624">
        <v>0</v>
      </c>
      <c r="V19624">
        <v>1000</v>
      </c>
      <c r="W19624">
        <v>0</v>
      </c>
      <c r="X19624">
        <v>582</v>
      </c>
      <c r="Y19624">
        <v>0</v>
      </c>
    </row>
    <row r="19625" spans="1:25" x14ac:dyDescent="0.35">
      <c r="A19625">
        <v>16824</v>
      </c>
      <c r="B19625">
        <v>130000</v>
      </c>
      <c r="C19625">
        <v>1</v>
      </c>
      <c r="D19625">
        <v>2</v>
      </c>
      <c r="E19625">
        <v>2</v>
      </c>
      <c r="F19625">
        <v>36</v>
      </c>
      <c r="G19625">
        <v>0</v>
      </c>
      <c r="H19625">
        <v>0</v>
      </c>
      <c r="I19625">
        <v>0</v>
      </c>
      <c r="J19625">
        <v>0</v>
      </c>
      <c r="K19625">
        <v>0</v>
      </c>
      <c r="L19625">
        <v>-1</v>
      </c>
      <c r="M19625">
        <v>91016</v>
      </c>
      <c r="N19625">
        <v>36706</v>
      </c>
      <c r="O19625">
        <v>19802</v>
      </c>
      <c r="P19625">
        <v>11515</v>
      </c>
      <c r="Q19625">
        <v>4261</v>
      </c>
      <c r="R19625">
        <v>45718</v>
      </c>
      <c r="S19625">
        <v>1848</v>
      </c>
      <c r="T19625">
        <v>1394</v>
      </c>
      <c r="U19625">
        <v>1015</v>
      </c>
      <c r="V19625">
        <v>99</v>
      </c>
      <c r="W19625">
        <v>47657</v>
      </c>
      <c r="X19625">
        <v>1681</v>
      </c>
      <c r="Y19625">
        <v>0</v>
      </c>
    </row>
    <row r="19626" spans="1:25" x14ac:dyDescent="0.35">
      <c r="A19626">
        <v>16828</v>
      </c>
      <c r="B19626">
        <v>150000</v>
      </c>
      <c r="C19626">
        <v>1</v>
      </c>
      <c r="D19626">
        <v>1</v>
      </c>
      <c r="E19626">
        <v>1</v>
      </c>
      <c r="F19626">
        <v>43</v>
      </c>
      <c r="G19626">
        <v>-2</v>
      </c>
      <c r="H19626">
        <v>-2</v>
      </c>
      <c r="I19626">
        <v>-2</v>
      </c>
      <c r="J19626">
        <v>-2</v>
      </c>
      <c r="K19626">
        <v>-1</v>
      </c>
      <c r="L19626">
        <v>-1</v>
      </c>
      <c r="M19626">
        <v>1000</v>
      </c>
      <c r="N19626">
        <v>0</v>
      </c>
      <c r="O19626">
        <v>0</v>
      </c>
      <c r="P19626">
        <v>1522</v>
      </c>
      <c r="Q19626">
        <v>5014</v>
      </c>
      <c r="R19626">
        <v>1000</v>
      </c>
      <c r="S19626">
        <v>0</v>
      </c>
      <c r="T19626">
        <v>0</v>
      </c>
      <c r="U19626">
        <v>1522</v>
      </c>
      <c r="V19626">
        <v>5014</v>
      </c>
      <c r="W19626">
        <v>1406</v>
      </c>
      <c r="X19626">
        <v>0</v>
      </c>
      <c r="Y19626">
        <v>0</v>
      </c>
    </row>
    <row r="19627" spans="1:25" x14ac:dyDescent="0.35">
      <c r="A19627">
        <v>16829</v>
      </c>
      <c r="B19627">
        <v>230000</v>
      </c>
      <c r="C19627">
        <v>1</v>
      </c>
      <c r="D19627">
        <v>2</v>
      </c>
      <c r="E19627">
        <v>1</v>
      </c>
      <c r="F19627">
        <v>46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117255</v>
      </c>
      <c r="N19627">
        <v>109450</v>
      </c>
      <c r="O19627">
        <v>109794</v>
      </c>
      <c r="P19627">
        <v>109143</v>
      </c>
      <c r="Q19627">
        <v>107996</v>
      </c>
      <c r="R19627">
        <v>109230</v>
      </c>
      <c r="S19627">
        <v>5400</v>
      </c>
      <c r="T19627">
        <v>5505</v>
      </c>
      <c r="U19627">
        <v>5505</v>
      </c>
      <c r="V19627">
        <v>4000</v>
      </c>
      <c r="W19627">
        <v>4500</v>
      </c>
      <c r="X19627">
        <v>5000</v>
      </c>
      <c r="Y19627">
        <v>0</v>
      </c>
    </row>
    <row r="19628" spans="1:25" x14ac:dyDescent="0.35">
      <c r="A19628">
        <v>16831</v>
      </c>
      <c r="B19628">
        <v>50000</v>
      </c>
      <c r="C19628">
        <v>1</v>
      </c>
      <c r="D19628">
        <v>2</v>
      </c>
      <c r="E19628">
        <v>1</v>
      </c>
      <c r="F19628">
        <v>46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43719</v>
      </c>
      <c r="N19628">
        <v>44290</v>
      </c>
      <c r="O19628">
        <v>41245</v>
      </c>
      <c r="P19628">
        <v>42081</v>
      </c>
      <c r="Q19628">
        <v>20328</v>
      </c>
      <c r="R19628">
        <v>20391</v>
      </c>
      <c r="S19628">
        <v>1700</v>
      </c>
      <c r="T19628">
        <v>1924</v>
      </c>
      <c r="U19628">
        <v>2015</v>
      </c>
      <c r="V19628">
        <v>1000</v>
      </c>
      <c r="W19628">
        <v>663</v>
      </c>
      <c r="X19628">
        <v>10000</v>
      </c>
      <c r="Y19628">
        <v>0</v>
      </c>
    </row>
    <row r="19629" spans="1:25" x14ac:dyDescent="0.35">
      <c r="A19629">
        <v>16834</v>
      </c>
      <c r="B19629">
        <v>10000</v>
      </c>
      <c r="C19629">
        <v>1</v>
      </c>
      <c r="D19629">
        <v>2</v>
      </c>
      <c r="E19629">
        <v>1</v>
      </c>
      <c r="F19629">
        <v>45</v>
      </c>
      <c r="G19629">
        <v>1</v>
      </c>
      <c r="H19629">
        <v>2</v>
      </c>
      <c r="I19629">
        <v>2</v>
      </c>
      <c r="J19629">
        <v>2</v>
      </c>
      <c r="K19629">
        <v>2</v>
      </c>
      <c r="L19629">
        <v>0</v>
      </c>
      <c r="M19629">
        <v>7953</v>
      </c>
      <c r="N19629">
        <v>9164</v>
      </c>
      <c r="O19629">
        <v>8876</v>
      </c>
      <c r="P19629">
        <v>10009</v>
      </c>
      <c r="Q19629">
        <v>7169</v>
      </c>
      <c r="R19629">
        <v>8842</v>
      </c>
      <c r="S19629">
        <v>1500</v>
      </c>
      <c r="T19629">
        <v>0</v>
      </c>
      <c r="U19629">
        <v>1500</v>
      </c>
      <c r="V19629">
        <v>0</v>
      </c>
      <c r="W19629">
        <v>3000</v>
      </c>
      <c r="X19629">
        <v>2000</v>
      </c>
      <c r="Y19629">
        <v>0</v>
      </c>
    </row>
    <row r="19630" spans="1:25" x14ac:dyDescent="0.35">
      <c r="A19630">
        <v>16836</v>
      </c>
      <c r="B19630">
        <v>360000</v>
      </c>
      <c r="C19630">
        <v>1</v>
      </c>
      <c r="D19630">
        <v>1</v>
      </c>
      <c r="E19630">
        <v>2</v>
      </c>
      <c r="F19630">
        <v>30</v>
      </c>
      <c r="G19630">
        <v>-2</v>
      </c>
      <c r="H19630">
        <v>-2</v>
      </c>
      <c r="I19630">
        <v>-2</v>
      </c>
      <c r="J19630">
        <v>-2</v>
      </c>
      <c r="K19630">
        <v>-2</v>
      </c>
      <c r="L19630">
        <v>-2</v>
      </c>
      <c r="M19630">
        <v>1246</v>
      </c>
      <c r="N19630">
        <v>17234</v>
      </c>
      <c r="O19630">
        <v>387</v>
      </c>
      <c r="P19630">
        <v>776</v>
      </c>
      <c r="Q19630">
        <v>810</v>
      </c>
      <c r="R19630">
        <v>0</v>
      </c>
      <c r="S19630">
        <v>17328</v>
      </c>
      <c r="T19630">
        <v>388</v>
      </c>
      <c r="U19630">
        <v>779</v>
      </c>
      <c r="V19630">
        <v>814</v>
      </c>
      <c r="W19630">
        <v>0</v>
      </c>
      <c r="X19630">
        <v>0</v>
      </c>
      <c r="Y19630">
        <v>0</v>
      </c>
    </row>
    <row r="19631" spans="1:25" x14ac:dyDescent="0.35">
      <c r="A19631">
        <v>16837</v>
      </c>
      <c r="B19631" s="1">
        <v>100000</v>
      </c>
      <c r="C19631">
        <v>1</v>
      </c>
      <c r="D19631">
        <v>5</v>
      </c>
      <c r="E19631">
        <v>1</v>
      </c>
      <c r="F19631">
        <v>38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101330</v>
      </c>
      <c r="N19631">
        <v>100278</v>
      </c>
      <c r="O19631">
        <v>100733</v>
      </c>
      <c r="P19631">
        <v>96038</v>
      </c>
      <c r="Q19631">
        <v>94646</v>
      </c>
      <c r="R19631">
        <v>96631</v>
      </c>
      <c r="S19631">
        <v>3824</v>
      </c>
      <c r="T19631">
        <v>4311</v>
      </c>
      <c r="U19631">
        <v>3648</v>
      </c>
      <c r="V19631">
        <v>3370</v>
      </c>
      <c r="W19631">
        <v>3492</v>
      </c>
      <c r="X19631">
        <v>3614</v>
      </c>
      <c r="Y19631">
        <v>0</v>
      </c>
    </row>
    <row r="19632" spans="1:25" x14ac:dyDescent="0.35">
      <c r="A19632">
        <v>16838</v>
      </c>
      <c r="B19632">
        <v>170000</v>
      </c>
      <c r="C19632">
        <v>1</v>
      </c>
      <c r="D19632">
        <v>1</v>
      </c>
      <c r="E19632">
        <v>2</v>
      </c>
      <c r="F19632">
        <v>36</v>
      </c>
      <c r="G19632">
        <v>-1</v>
      </c>
      <c r="H19632">
        <v>-1</v>
      </c>
      <c r="I19632">
        <v>-1</v>
      </c>
      <c r="J19632">
        <v>-1</v>
      </c>
      <c r="K19632">
        <v>-1</v>
      </c>
      <c r="L19632">
        <v>-1</v>
      </c>
      <c r="M19632">
        <v>8433</v>
      </c>
      <c r="N19632">
        <v>644</v>
      </c>
      <c r="O19632">
        <v>7567</v>
      </c>
      <c r="P19632">
        <v>0</v>
      </c>
      <c r="Q19632">
        <v>499</v>
      </c>
      <c r="R19632">
        <v>576</v>
      </c>
      <c r="S19632">
        <v>644</v>
      </c>
      <c r="T19632">
        <v>7567</v>
      </c>
      <c r="U19632">
        <v>0</v>
      </c>
      <c r="V19632">
        <v>499</v>
      </c>
      <c r="W19632">
        <v>576</v>
      </c>
      <c r="X19632">
        <v>0</v>
      </c>
      <c r="Y19632">
        <v>0</v>
      </c>
    </row>
    <row r="19633" spans="1:25" x14ac:dyDescent="0.35">
      <c r="A19633">
        <v>16841</v>
      </c>
      <c r="B19633">
        <v>150000</v>
      </c>
      <c r="C19633">
        <v>1</v>
      </c>
      <c r="D19633">
        <v>1</v>
      </c>
      <c r="E19633">
        <v>2</v>
      </c>
      <c r="F19633">
        <v>35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114997</v>
      </c>
      <c r="N19633">
        <v>118821</v>
      </c>
      <c r="O19633">
        <v>121362</v>
      </c>
      <c r="P19633">
        <v>124687</v>
      </c>
      <c r="Q19633">
        <v>125223</v>
      </c>
      <c r="R19633">
        <v>98890</v>
      </c>
      <c r="S19633">
        <v>4884</v>
      </c>
      <c r="T19633">
        <v>5100</v>
      </c>
      <c r="U19633">
        <v>6000</v>
      </c>
      <c r="V19633">
        <v>3142</v>
      </c>
      <c r="W19633">
        <v>3300</v>
      </c>
      <c r="X19633">
        <v>3323</v>
      </c>
      <c r="Y19633">
        <v>0</v>
      </c>
    </row>
    <row r="19634" spans="1:25" x14ac:dyDescent="0.35">
      <c r="A19634">
        <v>16842</v>
      </c>
      <c r="B19634">
        <v>260000</v>
      </c>
      <c r="C19634">
        <v>1</v>
      </c>
      <c r="D19634">
        <v>2</v>
      </c>
      <c r="E19634">
        <v>2</v>
      </c>
      <c r="F19634">
        <v>37</v>
      </c>
      <c r="G19634">
        <v>-1</v>
      </c>
      <c r="H19634">
        <v>-1</v>
      </c>
      <c r="I19634">
        <v>-1</v>
      </c>
      <c r="J19634">
        <v>-1</v>
      </c>
      <c r="K19634">
        <v>-1</v>
      </c>
      <c r="L19634">
        <v>-2</v>
      </c>
      <c r="M19634">
        <v>3000</v>
      </c>
      <c r="N19634">
        <v>150</v>
      </c>
      <c r="O19634">
        <v>-850</v>
      </c>
      <c r="P19634">
        <v>300</v>
      </c>
      <c r="Q19634">
        <v>-832</v>
      </c>
      <c r="R19634">
        <v>-832</v>
      </c>
      <c r="S19634">
        <v>150</v>
      </c>
      <c r="T19634">
        <v>0</v>
      </c>
      <c r="U19634">
        <v>1000</v>
      </c>
      <c r="V19634">
        <v>0</v>
      </c>
      <c r="W19634">
        <v>0</v>
      </c>
      <c r="X19634">
        <v>0</v>
      </c>
      <c r="Y19634">
        <v>0</v>
      </c>
    </row>
    <row r="19635" spans="1:25" x14ac:dyDescent="0.35">
      <c r="A19635">
        <v>16843</v>
      </c>
      <c r="B19635">
        <v>80000</v>
      </c>
      <c r="C19635">
        <v>1</v>
      </c>
      <c r="D19635">
        <v>3</v>
      </c>
      <c r="E19635">
        <v>1</v>
      </c>
      <c r="F19635">
        <v>48</v>
      </c>
      <c r="G19635">
        <v>0</v>
      </c>
      <c r="H19635">
        <v>0</v>
      </c>
      <c r="I19635">
        <v>0</v>
      </c>
      <c r="J19635">
        <v>0</v>
      </c>
      <c r="K19635">
        <v>0</v>
      </c>
      <c r="L19635">
        <v>0</v>
      </c>
      <c r="M19635">
        <v>76288</v>
      </c>
      <c r="N19635">
        <v>71659</v>
      </c>
      <c r="O19635">
        <v>67528</v>
      </c>
      <c r="P19635">
        <v>64035</v>
      </c>
      <c r="Q19635">
        <v>60612</v>
      </c>
      <c r="R19635">
        <v>57532</v>
      </c>
      <c r="S19635">
        <v>3003</v>
      </c>
      <c r="T19635">
        <v>2403</v>
      </c>
      <c r="U19635">
        <v>3003</v>
      </c>
      <c r="V19635">
        <v>3001</v>
      </c>
      <c r="W19635">
        <v>2401</v>
      </c>
      <c r="X19635">
        <v>3109</v>
      </c>
      <c r="Y19635">
        <v>0</v>
      </c>
    </row>
    <row r="19636" spans="1:25" x14ac:dyDescent="0.35">
      <c r="A19636">
        <v>16844</v>
      </c>
      <c r="B19636">
        <v>20000</v>
      </c>
      <c r="C19636">
        <v>1</v>
      </c>
      <c r="D19636">
        <v>2</v>
      </c>
      <c r="E19636">
        <v>2</v>
      </c>
      <c r="F19636">
        <v>43</v>
      </c>
      <c r="G19636">
        <v>0</v>
      </c>
      <c r="H19636">
        <v>0</v>
      </c>
      <c r="I19636">
        <v>0</v>
      </c>
      <c r="J19636">
        <v>0</v>
      </c>
      <c r="K19636">
        <v>0</v>
      </c>
      <c r="L19636">
        <v>0</v>
      </c>
      <c r="M19636">
        <v>19656</v>
      </c>
      <c r="N19636">
        <v>30177</v>
      </c>
      <c r="O19636">
        <v>16263</v>
      </c>
      <c r="P19636">
        <v>17287</v>
      </c>
      <c r="Q19636">
        <v>17699</v>
      </c>
      <c r="R19636">
        <v>18413</v>
      </c>
      <c r="S19636">
        <v>1300</v>
      </c>
      <c r="T19636">
        <v>2600</v>
      </c>
      <c r="U19636">
        <v>1300</v>
      </c>
      <c r="V19636">
        <v>700</v>
      </c>
      <c r="W19636">
        <v>1000</v>
      </c>
      <c r="X19636">
        <v>700</v>
      </c>
      <c r="Y19636">
        <v>0</v>
      </c>
    </row>
    <row r="19637" spans="1:25" x14ac:dyDescent="0.35">
      <c r="A19637">
        <v>16847</v>
      </c>
      <c r="B19637">
        <v>50000</v>
      </c>
      <c r="C19637">
        <v>1</v>
      </c>
      <c r="D19637">
        <v>1</v>
      </c>
      <c r="E19637">
        <v>2</v>
      </c>
      <c r="F19637">
        <v>45</v>
      </c>
      <c r="G19637">
        <v>0</v>
      </c>
      <c r="H19637">
        <v>0</v>
      </c>
      <c r="I19637">
        <v>0</v>
      </c>
      <c r="J19637">
        <v>0</v>
      </c>
      <c r="K19637">
        <v>0</v>
      </c>
      <c r="L19637">
        <v>0</v>
      </c>
      <c r="M19637">
        <v>42931</v>
      </c>
      <c r="N19637">
        <v>45556</v>
      </c>
      <c r="O19637">
        <v>43809</v>
      </c>
      <c r="P19637">
        <v>36493</v>
      </c>
      <c r="Q19637">
        <v>20069</v>
      </c>
      <c r="R19637">
        <v>20210</v>
      </c>
      <c r="S19637">
        <v>6004</v>
      </c>
      <c r="T19637">
        <v>1805</v>
      </c>
      <c r="U19637">
        <v>1255</v>
      </c>
      <c r="V19637">
        <v>1003</v>
      </c>
      <c r="W19637">
        <v>1111</v>
      </c>
      <c r="X19637">
        <v>3002</v>
      </c>
      <c r="Y19637">
        <v>0</v>
      </c>
    </row>
    <row r="19638" spans="1:25" x14ac:dyDescent="0.35">
      <c r="A19638">
        <v>16849</v>
      </c>
      <c r="B19638">
        <v>20000</v>
      </c>
      <c r="C19638">
        <v>1</v>
      </c>
      <c r="D19638">
        <v>3</v>
      </c>
      <c r="E19638">
        <v>2</v>
      </c>
      <c r="F19638">
        <v>40</v>
      </c>
      <c r="G19638">
        <v>0</v>
      </c>
      <c r="H19638">
        <v>0</v>
      </c>
      <c r="I19638">
        <v>0</v>
      </c>
      <c r="J19638">
        <v>0</v>
      </c>
      <c r="K19638">
        <v>0</v>
      </c>
      <c r="L19638">
        <v>0</v>
      </c>
      <c r="M19638">
        <v>16884</v>
      </c>
      <c r="N19638">
        <v>17891</v>
      </c>
      <c r="O19638">
        <v>19078</v>
      </c>
      <c r="P19638">
        <v>19800</v>
      </c>
      <c r="Q19638">
        <v>20000</v>
      </c>
      <c r="R19638">
        <v>0</v>
      </c>
      <c r="S19638">
        <v>1291</v>
      </c>
      <c r="T19638">
        <v>1478</v>
      </c>
      <c r="U19638">
        <v>1200</v>
      </c>
      <c r="V19638">
        <v>400</v>
      </c>
      <c r="W19638">
        <v>0</v>
      </c>
      <c r="X19638">
        <v>0</v>
      </c>
      <c r="Y19638">
        <v>0</v>
      </c>
    </row>
    <row r="19639" spans="1:25" x14ac:dyDescent="0.35">
      <c r="A19639">
        <v>16851</v>
      </c>
      <c r="B19639">
        <v>230000</v>
      </c>
      <c r="C19639">
        <v>1</v>
      </c>
      <c r="D19639">
        <v>2</v>
      </c>
      <c r="E19639">
        <v>3</v>
      </c>
      <c r="F19639">
        <v>37</v>
      </c>
      <c r="G19639">
        <v>-1</v>
      </c>
      <c r="H19639">
        <v>0</v>
      </c>
      <c r="I19639">
        <v>0</v>
      </c>
      <c r="J19639">
        <v>0</v>
      </c>
      <c r="K19639">
        <v>0</v>
      </c>
      <c r="L19639">
        <v>-1</v>
      </c>
      <c r="M19639">
        <v>11770</v>
      </c>
      <c r="N19639">
        <v>16479</v>
      </c>
      <c r="O19639">
        <v>20474</v>
      </c>
      <c r="P19639">
        <v>26492</v>
      </c>
      <c r="Q19639">
        <v>326</v>
      </c>
      <c r="R19639">
        <v>1056</v>
      </c>
      <c r="S19639">
        <v>10000</v>
      </c>
      <c r="T19639">
        <v>5000</v>
      </c>
      <c r="U19639">
        <v>16492</v>
      </c>
      <c r="V19639">
        <v>0</v>
      </c>
      <c r="W19639">
        <v>1056</v>
      </c>
      <c r="X19639">
        <v>326</v>
      </c>
      <c r="Y19639">
        <v>0</v>
      </c>
    </row>
    <row r="19640" spans="1:25" x14ac:dyDescent="0.35">
      <c r="A19640">
        <v>16852</v>
      </c>
      <c r="B19640">
        <v>20000</v>
      </c>
      <c r="C19640">
        <v>1</v>
      </c>
      <c r="D19640">
        <v>2</v>
      </c>
      <c r="E19640">
        <v>1</v>
      </c>
      <c r="F19640">
        <v>45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0</v>
      </c>
      <c r="M19640">
        <v>19473</v>
      </c>
      <c r="N19640">
        <v>19868</v>
      </c>
      <c r="O19640">
        <v>16749</v>
      </c>
      <c r="P19640">
        <v>17538</v>
      </c>
      <c r="Q19640">
        <v>13840</v>
      </c>
      <c r="R19640">
        <v>7370</v>
      </c>
      <c r="S19640">
        <v>1896</v>
      </c>
      <c r="T19640">
        <v>1417</v>
      </c>
      <c r="U19640">
        <v>1206</v>
      </c>
      <c r="V19640">
        <v>284</v>
      </c>
      <c r="W19640">
        <v>147</v>
      </c>
      <c r="X19640">
        <v>4937</v>
      </c>
      <c r="Y19640">
        <v>0</v>
      </c>
    </row>
    <row r="19641" spans="1:25" x14ac:dyDescent="0.35">
      <c r="A19641">
        <v>16853</v>
      </c>
      <c r="B19641">
        <v>390000</v>
      </c>
      <c r="C19641">
        <v>1</v>
      </c>
      <c r="D19641">
        <v>2</v>
      </c>
      <c r="E19641">
        <v>2</v>
      </c>
      <c r="F19641">
        <v>33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30209</v>
      </c>
      <c r="N19641">
        <v>31193</v>
      </c>
      <c r="O19641">
        <v>31440</v>
      </c>
      <c r="P19641">
        <v>38001</v>
      </c>
      <c r="Q19641">
        <v>48301</v>
      </c>
      <c r="R19641">
        <v>28131</v>
      </c>
      <c r="S19641">
        <v>1804</v>
      </c>
      <c r="T19641">
        <v>2561</v>
      </c>
      <c r="U19641">
        <v>8122</v>
      </c>
      <c r="V19641">
        <v>11000</v>
      </c>
      <c r="W19641">
        <v>20015</v>
      </c>
      <c r="X19641">
        <v>1002</v>
      </c>
      <c r="Y19641">
        <v>0</v>
      </c>
    </row>
    <row r="19642" spans="1:25" x14ac:dyDescent="0.35">
      <c r="A19642">
        <v>16855</v>
      </c>
      <c r="B19642">
        <v>270000</v>
      </c>
      <c r="C19642">
        <v>1</v>
      </c>
      <c r="D19642">
        <v>1</v>
      </c>
      <c r="E19642">
        <v>2</v>
      </c>
      <c r="F19642">
        <v>35</v>
      </c>
      <c r="G19642">
        <v>1</v>
      </c>
      <c r="H19642">
        <v>-2</v>
      </c>
      <c r="I19642">
        <v>-2</v>
      </c>
      <c r="J19642">
        <v>-2</v>
      </c>
      <c r="K19642">
        <v>-2</v>
      </c>
      <c r="L19642">
        <v>-2</v>
      </c>
      <c r="M19642">
        <v>-12</v>
      </c>
      <c r="N19642">
        <v>-12</v>
      </c>
      <c r="O19642">
        <v>-12</v>
      </c>
      <c r="P19642">
        <v>-12</v>
      </c>
      <c r="Q19642">
        <v>-12</v>
      </c>
      <c r="R19642">
        <v>-12</v>
      </c>
      <c r="S19642">
        <v>0</v>
      </c>
      <c r="T19642">
        <v>0</v>
      </c>
      <c r="U19642">
        <v>0</v>
      </c>
      <c r="V19642">
        <v>0</v>
      </c>
      <c r="W19642">
        <v>0</v>
      </c>
      <c r="X19642">
        <v>0</v>
      </c>
      <c r="Y19642">
        <v>0</v>
      </c>
    </row>
    <row r="19643" spans="1:25" x14ac:dyDescent="0.35">
      <c r="A19643">
        <v>16856</v>
      </c>
      <c r="B19643">
        <v>20000</v>
      </c>
      <c r="C19643">
        <v>1</v>
      </c>
      <c r="D19643">
        <v>2</v>
      </c>
      <c r="E19643">
        <v>1</v>
      </c>
      <c r="F19643">
        <v>37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15429</v>
      </c>
      <c r="N19643">
        <v>16436</v>
      </c>
      <c r="O19643">
        <v>17584</v>
      </c>
      <c r="P19643">
        <v>18166</v>
      </c>
      <c r="Q19643">
        <v>8190</v>
      </c>
      <c r="R19643">
        <v>8190</v>
      </c>
      <c r="S19643">
        <v>1270</v>
      </c>
      <c r="T19643">
        <v>1418</v>
      </c>
      <c r="U19643">
        <v>1000</v>
      </c>
      <c r="V19643">
        <v>3144</v>
      </c>
      <c r="W19643">
        <v>0</v>
      </c>
      <c r="X19643">
        <v>0</v>
      </c>
      <c r="Y19643">
        <v>0</v>
      </c>
    </row>
    <row r="19644" spans="1:25" x14ac:dyDescent="0.35">
      <c r="A19644">
        <v>16857</v>
      </c>
      <c r="B19644">
        <v>150000</v>
      </c>
      <c r="C19644">
        <v>1</v>
      </c>
      <c r="D19644">
        <v>2</v>
      </c>
      <c r="E19644">
        <v>1</v>
      </c>
      <c r="F19644">
        <v>45</v>
      </c>
      <c r="G19644">
        <v>2</v>
      </c>
      <c r="H19644">
        <v>3</v>
      </c>
      <c r="I19644">
        <v>3</v>
      </c>
      <c r="J19644">
        <v>2</v>
      </c>
      <c r="K19644">
        <v>0</v>
      </c>
      <c r="L19644">
        <v>0</v>
      </c>
      <c r="M19644">
        <v>152180</v>
      </c>
      <c r="N19644">
        <v>157719</v>
      </c>
      <c r="O19644">
        <v>155368</v>
      </c>
      <c r="P19644">
        <v>123906</v>
      </c>
      <c r="Q19644">
        <v>128597</v>
      </c>
      <c r="R19644">
        <v>105967</v>
      </c>
      <c r="S19644">
        <v>9500</v>
      </c>
      <c r="T19644">
        <v>2000</v>
      </c>
      <c r="U19644">
        <v>0</v>
      </c>
      <c r="V19644">
        <v>8000</v>
      </c>
      <c r="W19644">
        <v>9000</v>
      </c>
      <c r="X19644">
        <v>15000</v>
      </c>
      <c r="Y19644">
        <v>0</v>
      </c>
    </row>
    <row r="19645" spans="1:25" x14ac:dyDescent="0.35">
      <c r="A19645">
        <v>16858</v>
      </c>
      <c r="B19645">
        <v>50000</v>
      </c>
      <c r="C19645">
        <v>1</v>
      </c>
      <c r="D19645">
        <v>1</v>
      </c>
      <c r="E19645">
        <v>2</v>
      </c>
      <c r="F19645">
        <v>36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49750</v>
      </c>
      <c r="N19645">
        <v>48854</v>
      </c>
      <c r="O19645">
        <v>47892</v>
      </c>
      <c r="P19645">
        <v>49439</v>
      </c>
      <c r="Q19645">
        <v>48630</v>
      </c>
      <c r="R19645">
        <v>49160</v>
      </c>
      <c r="S19645">
        <v>2100</v>
      </c>
      <c r="T19645">
        <v>2000</v>
      </c>
      <c r="U19645">
        <v>2500</v>
      </c>
      <c r="V19645">
        <v>2413</v>
      </c>
      <c r="W19645">
        <v>2000</v>
      </c>
      <c r="X19645">
        <v>1987</v>
      </c>
      <c r="Y19645">
        <v>0</v>
      </c>
    </row>
    <row r="19646" spans="1:25" x14ac:dyDescent="0.35">
      <c r="A19646">
        <v>16860</v>
      </c>
      <c r="B19646">
        <v>360000</v>
      </c>
      <c r="C19646">
        <v>1</v>
      </c>
      <c r="D19646">
        <v>1</v>
      </c>
      <c r="E19646">
        <v>2</v>
      </c>
      <c r="F19646">
        <v>33</v>
      </c>
      <c r="G19646">
        <v>-2</v>
      </c>
      <c r="H19646">
        <v>-2</v>
      </c>
      <c r="I19646">
        <v>-2</v>
      </c>
      <c r="J19646">
        <v>-2</v>
      </c>
      <c r="K19646">
        <v>-2</v>
      </c>
      <c r="L19646">
        <v>-2</v>
      </c>
      <c r="M19646">
        <v>714</v>
      </c>
      <c r="N19646">
        <v>-68</v>
      </c>
      <c r="O19646">
        <v>-68</v>
      </c>
      <c r="P19646">
        <v>-68</v>
      </c>
      <c r="Q19646">
        <v>4132</v>
      </c>
      <c r="R19646">
        <v>-2</v>
      </c>
      <c r="S19646">
        <v>7</v>
      </c>
      <c r="T19646">
        <v>0</v>
      </c>
      <c r="U19646">
        <v>0</v>
      </c>
      <c r="V19646">
        <v>4200</v>
      </c>
      <c r="W19646">
        <v>48</v>
      </c>
      <c r="X19646">
        <v>5500</v>
      </c>
      <c r="Y19646">
        <v>0</v>
      </c>
    </row>
    <row r="19647" spans="1:25" x14ac:dyDescent="0.35">
      <c r="A19647">
        <v>16861</v>
      </c>
      <c r="B19647">
        <v>150000</v>
      </c>
      <c r="C19647">
        <v>1</v>
      </c>
      <c r="D19647">
        <v>3</v>
      </c>
      <c r="E19647">
        <v>1</v>
      </c>
      <c r="F19647">
        <v>4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121544</v>
      </c>
      <c r="N19647">
        <v>123615</v>
      </c>
      <c r="O19647">
        <v>126733</v>
      </c>
      <c r="P19647">
        <v>130241</v>
      </c>
      <c r="Q19647">
        <v>132466</v>
      </c>
      <c r="R19647">
        <v>134808</v>
      </c>
      <c r="S19647">
        <v>5000</v>
      </c>
      <c r="T19647">
        <v>4533</v>
      </c>
      <c r="U19647">
        <v>5000</v>
      </c>
      <c r="V19647">
        <v>3724</v>
      </c>
      <c r="W19647">
        <v>3829</v>
      </c>
      <c r="X19647">
        <v>3900</v>
      </c>
      <c r="Y19647">
        <v>0</v>
      </c>
    </row>
    <row r="19648" spans="1:25" x14ac:dyDescent="0.35">
      <c r="A19648">
        <v>16862</v>
      </c>
      <c r="B19648" s="1">
        <v>500000</v>
      </c>
      <c r="C19648">
        <v>1</v>
      </c>
      <c r="D19648">
        <v>1</v>
      </c>
      <c r="E19648">
        <v>1</v>
      </c>
      <c r="F19648">
        <v>46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11471</v>
      </c>
      <c r="N19648">
        <v>13270</v>
      </c>
      <c r="O19648">
        <v>14245</v>
      </c>
      <c r="P19648">
        <v>15199</v>
      </c>
      <c r="Q19648">
        <v>20980</v>
      </c>
      <c r="R19648">
        <v>18255</v>
      </c>
      <c r="S19648">
        <v>2000</v>
      </c>
      <c r="T19648">
        <v>1500</v>
      </c>
      <c r="U19648">
        <v>1219</v>
      </c>
      <c r="V19648">
        <v>6000</v>
      </c>
      <c r="W19648">
        <v>1000</v>
      </c>
      <c r="X19648">
        <v>1000</v>
      </c>
      <c r="Y19648">
        <v>0</v>
      </c>
    </row>
    <row r="19649" spans="1:25" x14ac:dyDescent="0.35">
      <c r="A19649">
        <v>16865</v>
      </c>
      <c r="B19649">
        <v>30000</v>
      </c>
      <c r="C19649">
        <v>1</v>
      </c>
      <c r="D19649">
        <v>1</v>
      </c>
      <c r="E19649">
        <v>2</v>
      </c>
      <c r="F19649">
        <v>38</v>
      </c>
      <c r="G19649">
        <v>1</v>
      </c>
      <c r="H19649">
        <v>2</v>
      </c>
      <c r="I19649">
        <v>0</v>
      </c>
      <c r="J19649">
        <v>0</v>
      </c>
      <c r="K19649">
        <v>0</v>
      </c>
      <c r="L19649">
        <v>0</v>
      </c>
      <c r="M19649">
        <v>96258</v>
      </c>
      <c r="N19649">
        <v>69707</v>
      </c>
      <c r="O19649">
        <v>71904</v>
      </c>
      <c r="P19649">
        <v>62630</v>
      </c>
      <c r="Q19649">
        <v>57406</v>
      </c>
      <c r="R19649">
        <v>46231</v>
      </c>
      <c r="S19649">
        <v>0</v>
      </c>
      <c r="T19649">
        <v>4000</v>
      </c>
      <c r="U19649">
        <v>5000</v>
      </c>
      <c r="V19649">
        <v>8000</v>
      </c>
      <c r="W19649">
        <v>1460</v>
      </c>
      <c r="X19649">
        <v>40000</v>
      </c>
      <c r="Y19649">
        <v>0</v>
      </c>
    </row>
    <row r="19650" spans="1:25" x14ac:dyDescent="0.35">
      <c r="A19650">
        <v>16866</v>
      </c>
      <c r="B19650" s="1">
        <v>500000</v>
      </c>
      <c r="C19650">
        <v>1</v>
      </c>
      <c r="D19650">
        <v>3</v>
      </c>
      <c r="E19650">
        <v>2</v>
      </c>
      <c r="F19650">
        <v>36</v>
      </c>
      <c r="G19650">
        <v>0</v>
      </c>
      <c r="H19650">
        <v>-1</v>
      </c>
      <c r="I19650">
        <v>-1</v>
      </c>
      <c r="J19650">
        <v>-1</v>
      </c>
      <c r="K19650">
        <v>-1</v>
      </c>
      <c r="L19650">
        <v>0</v>
      </c>
      <c r="M19650">
        <v>9001</v>
      </c>
      <c r="N19650">
        <v>1687</v>
      </c>
      <c r="O19650">
        <v>1409</v>
      </c>
      <c r="P19650">
        <v>16200</v>
      </c>
      <c r="Q19650">
        <v>19880</v>
      </c>
      <c r="R19650">
        <v>9110</v>
      </c>
      <c r="S19650">
        <v>1702</v>
      </c>
      <c r="T19650">
        <v>1422</v>
      </c>
      <c r="U19650">
        <v>16281</v>
      </c>
      <c r="V19650">
        <v>20062</v>
      </c>
      <c r="W19650">
        <v>500</v>
      </c>
      <c r="X19650">
        <v>25070</v>
      </c>
      <c r="Y19650">
        <v>0</v>
      </c>
    </row>
    <row r="19651" spans="1:25" x14ac:dyDescent="0.35">
      <c r="A19651">
        <v>16867</v>
      </c>
      <c r="B19651">
        <v>360000</v>
      </c>
      <c r="C19651">
        <v>1</v>
      </c>
      <c r="D19651">
        <v>2</v>
      </c>
      <c r="E19651">
        <v>1</v>
      </c>
      <c r="F19651">
        <v>40</v>
      </c>
      <c r="G19651">
        <v>-2</v>
      </c>
      <c r="H19651">
        <v>-2</v>
      </c>
      <c r="I19651">
        <v>-2</v>
      </c>
      <c r="J19651">
        <v>-2</v>
      </c>
      <c r="K19651">
        <v>-2</v>
      </c>
      <c r="L19651">
        <v>-2</v>
      </c>
      <c r="M19651">
        <v>0</v>
      </c>
      <c r="N19651">
        <v>256</v>
      </c>
      <c r="O19651">
        <v>0</v>
      </c>
      <c r="P19651">
        <v>425</v>
      </c>
      <c r="Q19651">
        <v>1529</v>
      </c>
      <c r="R19651">
        <v>0</v>
      </c>
      <c r="S19651">
        <v>256</v>
      </c>
      <c r="T19651">
        <v>0</v>
      </c>
      <c r="U19651">
        <v>425</v>
      </c>
      <c r="V19651">
        <v>1529</v>
      </c>
      <c r="W19651">
        <v>0</v>
      </c>
      <c r="X19651">
        <v>590</v>
      </c>
      <c r="Y19651">
        <v>0</v>
      </c>
    </row>
    <row r="19652" spans="1:25" x14ac:dyDescent="0.35">
      <c r="A19652">
        <v>16868</v>
      </c>
      <c r="B19652" s="1">
        <v>400000</v>
      </c>
      <c r="C19652">
        <v>1</v>
      </c>
      <c r="D19652">
        <v>1</v>
      </c>
      <c r="E19652">
        <v>1</v>
      </c>
      <c r="F19652">
        <v>38</v>
      </c>
      <c r="G19652">
        <v>1</v>
      </c>
      <c r="H19652">
        <v>2</v>
      </c>
      <c r="I19652">
        <v>2</v>
      </c>
      <c r="J19652">
        <v>2</v>
      </c>
      <c r="K19652">
        <v>-1</v>
      </c>
      <c r="L19652">
        <v>0</v>
      </c>
      <c r="M19652">
        <v>36838</v>
      </c>
      <c r="N19652">
        <v>26214</v>
      </c>
      <c r="O19652">
        <v>16199</v>
      </c>
      <c r="P19652">
        <v>3320</v>
      </c>
      <c r="Q19652">
        <v>111353</v>
      </c>
      <c r="R19652">
        <v>103569</v>
      </c>
      <c r="S19652">
        <v>65</v>
      </c>
      <c r="T19652">
        <v>3383</v>
      </c>
      <c r="U19652">
        <v>20</v>
      </c>
      <c r="V19652">
        <v>112679</v>
      </c>
      <c r="W19652">
        <v>3699</v>
      </c>
      <c r="X19652">
        <v>3567</v>
      </c>
      <c r="Y19652">
        <v>0</v>
      </c>
    </row>
    <row r="19653" spans="1:25" x14ac:dyDescent="0.35">
      <c r="A19653">
        <v>16869</v>
      </c>
      <c r="B19653">
        <v>350000</v>
      </c>
      <c r="C19653">
        <v>1</v>
      </c>
      <c r="D19653">
        <v>2</v>
      </c>
      <c r="E19653">
        <v>1</v>
      </c>
      <c r="F19653">
        <v>43</v>
      </c>
      <c r="G19653">
        <v>-2</v>
      </c>
      <c r="H19653">
        <v>-2</v>
      </c>
      <c r="I19653">
        <v>-2</v>
      </c>
      <c r="J19653">
        <v>-2</v>
      </c>
      <c r="K19653">
        <v>-2</v>
      </c>
      <c r="L19653">
        <v>-2</v>
      </c>
      <c r="M19653">
        <v>6088</v>
      </c>
      <c r="N19653">
        <v>3405</v>
      </c>
      <c r="O19653">
        <v>7763</v>
      </c>
      <c r="P19653">
        <v>20573</v>
      </c>
      <c r="Q19653">
        <v>2367</v>
      </c>
      <c r="R19653">
        <v>11486</v>
      </c>
      <c r="S19653">
        <v>3436</v>
      </c>
      <c r="T19653">
        <v>7813</v>
      </c>
      <c r="U19653">
        <v>20604</v>
      </c>
      <c r="V19653">
        <v>2376</v>
      </c>
      <c r="W19653">
        <v>11493</v>
      </c>
      <c r="X19653">
        <v>13885</v>
      </c>
      <c r="Y19653">
        <v>0</v>
      </c>
    </row>
    <row r="19654" spans="1:25" x14ac:dyDescent="0.35">
      <c r="A19654">
        <v>16871</v>
      </c>
      <c r="B19654">
        <v>110000</v>
      </c>
      <c r="C19654">
        <v>1</v>
      </c>
      <c r="D19654">
        <v>2</v>
      </c>
      <c r="E19654">
        <v>1</v>
      </c>
      <c r="F19654">
        <v>36</v>
      </c>
      <c r="G19654">
        <v>1</v>
      </c>
      <c r="H19654">
        <v>2</v>
      </c>
      <c r="I19654">
        <v>0</v>
      </c>
      <c r="J19654">
        <v>0</v>
      </c>
      <c r="K19654">
        <v>0</v>
      </c>
      <c r="L19654">
        <v>0</v>
      </c>
      <c r="M19654">
        <v>112875</v>
      </c>
      <c r="N19654">
        <v>108481</v>
      </c>
      <c r="O19654">
        <v>108418</v>
      </c>
      <c r="P19654">
        <v>105373</v>
      </c>
      <c r="Q19654">
        <v>71733</v>
      </c>
      <c r="R19654">
        <v>61020</v>
      </c>
      <c r="S19654">
        <v>0</v>
      </c>
      <c r="T19654">
        <v>4308</v>
      </c>
      <c r="U19654">
        <v>3196</v>
      </c>
      <c r="V19654">
        <v>2536</v>
      </c>
      <c r="W19654">
        <v>2322</v>
      </c>
      <c r="X19654">
        <v>2001</v>
      </c>
      <c r="Y19654">
        <v>0</v>
      </c>
    </row>
    <row r="19655" spans="1:25" x14ac:dyDescent="0.35">
      <c r="A19655">
        <v>16874</v>
      </c>
      <c r="B19655">
        <v>180000</v>
      </c>
      <c r="C19655">
        <v>1</v>
      </c>
      <c r="D19655">
        <v>1</v>
      </c>
      <c r="E19655">
        <v>1</v>
      </c>
      <c r="F19655">
        <v>42</v>
      </c>
      <c r="G19655">
        <v>-2</v>
      </c>
      <c r="H19655">
        <v>-2</v>
      </c>
      <c r="I19655">
        <v>-2</v>
      </c>
      <c r="J19655">
        <v>-2</v>
      </c>
      <c r="K19655">
        <v>-2</v>
      </c>
      <c r="L19655">
        <v>-2</v>
      </c>
      <c r="M19655">
        <v>0</v>
      </c>
      <c r="N19655">
        <v>0</v>
      </c>
      <c r="O19655">
        <v>0</v>
      </c>
      <c r="P19655">
        <v>0</v>
      </c>
      <c r="Q19655">
        <v>0</v>
      </c>
      <c r="R19655">
        <v>0</v>
      </c>
      <c r="S19655">
        <v>0</v>
      </c>
      <c r="T19655">
        <v>0</v>
      </c>
      <c r="U19655">
        <v>0</v>
      </c>
      <c r="V19655">
        <v>0</v>
      </c>
      <c r="W19655">
        <v>0</v>
      </c>
      <c r="X19655">
        <v>0</v>
      </c>
      <c r="Y19655">
        <v>0</v>
      </c>
    </row>
    <row r="19656" spans="1:25" x14ac:dyDescent="0.35">
      <c r="A19656">
        <v>16875</v>
      </c>
      <c r="B19656">
        <v>140000</v>
      </c>
      <c r="C19656">
        <v>1</v>
      </c>
      <c r="D19656">
        <v>2</v>
      </c>
      <c r="E19656">
        <v>2</v>
      </c>
      <c r="F19656">
        <v>48</v>
      </c>
      <c r="G19656">
        <v>0</v>
      </c>
      <c r="H19656">
        <v>0</v>
      </c>
      <c r="I19656">
        <v>2</v>
      </c>
      <c r="J19656">
        <v>2</v>
      </c>
      <c r="K19656">
        <v>2</v>
      </c>
      <c r="L19656">
        <v>0</v>
      </c>
      <c r="M19656">
        <v>119965</v>
      </c>
      <c r="N19656">
        <v>124944</v>
      </c>
      <c r="O19656">
        <v>124901</v>
      </c>
      <c r="P19656">
        <v>129675</v>
      </c>
      <c r="Q19656">
        <v>121292</v>
      </c>
      <c r="R19656">
        <v>121343</v>
      </c>
      <c r="S19656">
        <v>8506</v>
      </c>
      <c r="T19656">
        <v>4706</v>
      </c>
      <c r="U19656">
        <v>9463</v>
      </c>
      <c r="V19656">
        <v>16</v>
      </c>
      <c r="W19656">
        <v>5002</v>
      </c>
      <c r="X19656">
        <v>10006</v>
      </c>
      <c r="Y19656">
        <v>0</v>
      </c>
    </row>
    <row r="19657" spans="1:25" x14ac:dyDescent="0.35">
      <c r="A19657">
        <v>16876</v>
      </c>
      <c r="B19657" s="1">
        <v>300000</v>
      </c>
      <c r="C19657">
        <v>1</v>
      </c>
      <c r="D19657">
        <v>1</v>
      </c>
      <c r="E19657">
        <v>2</v>
      </c>
      <c r="F19657">
        <v>43</v>
      </c>
      <c r="G19657">
        <v>-1</v>
      </c>
      <c r="H19657">
        <v>-1</v>
      </c>
      <c r="I19657">
        <v>-1</v>
      </c>
      <c r="J19657">
        <v>-1</v>
      </c>
      <c r="K19657">
        <v>0</v>
      </c>
      <c r="L19657">
        <v>0</v>
      </c>
      <c r="M19657">
        <v>163</v>
      </c>
      <c r="N19657">
        <v>2508</v>
      </c>
      <c r="O19657">
        <v>8534</v>
      </c>
      <c r="P19657">
        <v>14378</v>
      </c>
      <c r="Q19657">
        <v>16245</v>
      </c>
      <c r="R19657">
        <v>19047</v>
      </c>
      <c r="S19657">
        <v>2508</v>
      </c>
      <c r="T19657">
        <v>8534</v>
      </c>
      <c r="U19657">
        <v>14378</v>
      </c>
      <c r="V19657">
        <v>4000</v>
      </c>
      <c r="W19657">
        <v>6550</v>
      </c>
      <c r="X19657">
        <v>0</v>
      </c>
      <c r="Y19657">
        <v>0</v>
      </c>
    </row>
    <row r="19658" spans="1:25" x14ac:dyDescent="0.35">
      <c r="A19658">
        <v>16877</v>
      </c>
      <c r="B19658">
        <v>240000</v>
      </c>
      <c r="C19658">
        <v>1</v>
      </c>
      <c r="D19658">
        <v>3</v>
      </c>
      <c r="E19658">
        <v>2</v>
      </c>
      <c r="F19658">
        <v>41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218435</v>
      </c>
      <c r="N19658">
        <v>205981</v>
      </c>
      <c r="O19658">
        <v>187258</v>
      </c>
      <c r="P19658">
        <v>189435</v>
      </c>
      <c r="Q19658">
        <v>145032</v>
      </c>
      <c r="R19658">
        <v>147370</v>
      </c>
      <c r="S19658">
        <v>5778</v>
      </c>
      <c r="T19658">
        <v>17020</v>
      </c>
      <c r="U19658">
        <v>5268</v>
      </c>
      <c r="V19658">
        <v>4179</v>
      </c>
      <c r="W19658">
        <v>4903</v>
      </c>
      <c r="X19658">
        <v>4236</v>
      </c>
      <c r="Y19658">
        <v>0</v>
      </c>
    </row>
    <row r="19659" spans="1:25" x14ac:dyDescent="0.35">
      <c r="A19659">
        <v>16879</v>
      </c>
      <c r="B19659" s="1">
        <v>500000</v>
      </c>
      <c r="C19659">
        <v>1</v>
      </c>
      <c r="D19659">
        <v>2</v>
      </c>
      <c r="E19659">
        <v>1</v>
      </c>
      <c r="F19659">
        <v>38</v>
      </c>
      <c r="G19659">
        <v>0</v>
      </c>
      <c r="H19659">
        <v>0</v>
      </c>
      <c r="I19659">
        <v>0</v>
      </c>
      <c r="J19659">
        <v>0</v>
      </c>
      <c r="K19659">
        <v>-1</v>
      </c>
      <c r="L19659">
        <v>0</v>
      </c>
      <c r="M19659">
        <v>49201</v>
      </c>
      <c r="N19659">
        <v>59372</v>
      </c>
      <c r="O19659">
        <v>49677</v>
      </c>
      <c r="P19659">
        <v>49515</v>
      </c>
      <c r="Q19659">
        <v>42568</v>
      </c>
      <c r="R19659">
        <v>48268</v>
      </c>
      <c r="S19659">
        <v>30107</v>
      </c>
      <c r="T19659">
        <v>10026</v>
      </c>
      <c r="U19659">
        <v>7241</v>
      </c>
      <c r="V19659">
        <v>50091</v>
      </c>
      <c r="W19659">
        <v>25000</v>
      </c>
      <c r="X19659">
        <v>5078</v>
      </c>
      <c r="Y19659">
        <v>0</v>
      </c>
    </row>
    <row r="19660" spans="1:25" x14ac:dyDescent="0.35">
      <c r="A19660">
        <v>16880</v>
      </c>
      <c r="B19660">
        <v>50000</v>
      </c>
      <c r="C19660">
        <v>1</v>
      </c>
      <c r="D19660">
        <v>2</v>
      </c>
      <c r="E19660">
        <v>1</v>
      </c>
      <c r="F19660">
        <v>45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50297</v>
      </c>
      <c r="N19660">
        <v>49944</v>
      </c>
      <c r="O19660">
        <v>48030</v>
      </c>
      <c r="P19660">
        <v>32097</v>
      </c>
      <c r="Q19660">
        <v>31450</v>
      </c>
      <c r="R19660">
        <v>29695</v>
      </c>
      <c r="S19660">
        <v>1939</v>
      </c>
      <c r="T19660">
        <v>1547</v>
      </c>
      <c r="U19660">
        <v>1464</v>
      </c>
      <c r="V19660">
        <v>1078</v>
      </c>
      <c r="W19660">
        <v>1225</v>
      </c>
      <c r="X19660">
        <v>1500</v>
      </c>
      <c r="Y19660">
        <v>0</v>
      </c>
    </row>
    <row r="19661" spans="1:25" x14ac:dyDescent="0.35">
      <c r="A19661">
        <v>16881</v>
      </c>
      <c r="B19661">
        <v>50000</v>
      </c>
      <c r="C19661">
        <v>1</v>
      </c>
      <c r="D19661">
        <v>2</v>
      </c>
      <c r="E19661">
        <v>1</v>
      </c>
      <c r="F19661">
        <v>39</v>
      </c>
      <c r="G19661">
        <v>1</v>
      </c>
      <c r="H19661">
        <v>2</v>
      </c>
      <c r="I19661">
        <v>2</v>
      </c>
      <c r="J19661">
        <v>3</v>
      </c>
      <c r="K19661">
        <v>2</v>
      </c>
      <c r="L19661">
        <v>0</v>
      </c>
      <c r="M19661">
        <v>26094</v>
      </c>
      <c r="N19661">
        <v>25376</v>
      </c>
      <c r="O19661">
        <v>29548</v>
      </c>
      <c r="P19661">
        <v>28786</v>
      </c>
      <c r="Q19661">
        <v>28024</v>
      </c>
      <c r="R19661">
        <v>28772</v>
      </c>
      <c r="S19661">
        <v>0</v>
      </c>
      <c r="T19661">
        <v>4600</v>
      </c>
      <c r="U19661">
        <v>0</v>
      </c>
      <c r="V19661">
        <v>0</v>
      </c>
      <c r="W19661">
        <v>1200</v>
      </c>
      <c r="X19661">
        <v>1200</v>
      </c>
      <c r="Y19661">
        <v>0</v>
      </c>
    </row>
    <row r="19662" spans="1:25" x14ac:dyDescent="0.35">
      <c r="A19662">
        <v>16882</v>
      </c>
      <c r="B19662" s="1">
        <v>100000</v>
      </c>
      <c r="C19662">
        <v>1</v>
      </c>
      <c r="D19662">
        <v>0</v>
      </c>
      <c r="E19662">
        <v>2</v>
      </c>
      <c r="F19662">
        <v>37</v>
      </c>
      <c r="G19662">
        <v>0</v>
      </c>
      <c r="H19662">
        <v>0</v>
      </c>
      <c r="I19662">
        <v>-2</v>
      </c>
      <c r="J19662">
        <v>-2</v>
      </c>
      <c r="K19662">
        <v>-2</v>
      </c>
      <c r="L19662">
        <v>-2</v>
      </c>
      <c r="M19662">
        <v>7642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</row>
    <row r="19663" spans="1:25" x14ac:dyDescent="0.35">
      <c r="A19663">
        <v>16883</v>
      </c>
      <c r="B19663">
        <v>150000</v>
      </c>
      <c r="C19663">
        <v>1</v>
      </c>
      <c r="D19663">
        <v>2</v>
      </c>
      <c r="E19663">
        <v>2</v>
      </c>
      <c r="F19663">
        <v>38</v>
      </c>
      <c r="G19663">
        <v>-2</v>
      </c>
      <c r="H19663">
        <v>-2</v>
      </c>
      <c r="I19663">
        <v>-2</v>
      </c>
      <c r="J19663">
        <v>-2</v>
      </c>
      <c r="K19663">
        <v>-2</v>
      </c>
      <c r="L19663">
        <v>-2</v>
      </c>
      <c r="M19663">
        <v>6682</v>
      </c>
      <c r="N19663">
        <v>2659</v>
      </c>
      <c r="O19663">
        <v>2178</v>
      </c>
      <c r="P19663">
        <v>1536</v>
      </c>
      <c r="Q19663">
        <v>626</v>
      </c>
      <c r="R19663">
        <v>621</v>
      </c>
      <c r="S19663">
        <v>2669</v>
      </c>
      <c r="T19663">
        <v>2184</v>
      </c>
      <c r="U19663">
        <v>1542</v>
      </c>
      <c r="V19663">
        <v>626</v>
      </c>
      <c r="W19663">
        <v>621</v>
      </c>
      <c r="X19663">
        <v>1591</v>
      </c>
      <c r="Y19663">
        <v>0</v>
      </c>
    </row>
    <row r="19664" spans="1:25" x14ac:dyDescent="0.35">
      <c r="A19664">
        <v>16884</v>
      </c>
      <c r="B19664">
        <v>290000</v>
      </c>
      <c r="C19664">
        <v>1</v>
      </c>
      <c r="D19664">
        <v>1</v>
      </c>
      <c r="E19664">
        <v>1</v>
      </c>
      <c r="F19664">
        <v>36</v>
      </c>
      <c r="G19664">
        <v>1</v>
      </c>
      <c r="H19664">
        <v>-2</v>
      </c>
      <c r="I19664">
        <v>-1</v>
      </c>
      <c r="J19664">
        <v>-1</v>
      </c>
      <c r="K19664">
        <v>0</v>
      </c>
      <c r="L19664">
        <v>0</v>
      </c>
      <c r="M19664">
        <v>0</v>
      </c>
      <c r="N19664">
        <v>0</v>
      </c>
      <c r="O19664">
        <v>568</v>
      </c>
      <c r="P19664">
        <v>16166</v>
      </c>
      <c r="Q19664">
        <v>16726</v>
      </c>
      <c r="R19664">
        <v>17427</v>
      </c>
      <c r="S19664">
        <v>0</v>
      </c>
      <c r="T19664">
        <v>568</v>
      </c>
      <c r="U19664">
        <v>16166</v>
      </c>
      <c r="V19664">
        <v>1000</v>
      </c>
      <c r="W19664">
        <v>1000</v>
      </c>
      <c r="X19664">
        <v>1000</v>
      </c>
      <c r="Y19664">
        <v>0</v>
      </c>
    </row>
    <row r="19665" spans="1:25" x14ac:dyDescent="0.35">
      <c r="A19665">
        <v>16886</v>
      </c>
      <c r="B19665">
        <v>50000</v>
      </c>
      <c r="C19665">
        <v>1</v>
      </c>
      <c r="D19665">
        <v>2</v>
      </c>
      <c r="E19665">
        <v>1</v>
      </c>
      <c r="F19665">
        <v>33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49916</v>
      </c>
      <c r="N19665">
        <v>50240</v>
      </c>
      <c r="O19665">
        <v>26443</v>
      </c>
      <c r="P19665">
        <v>30768</v>
      </c>
      <c r="Q19665">
        <v>10778</v>
      </c>
      <c r="R19665">
        <v>10989</v>
      </c>
      <c r="S19665">
        <v>2000</v>
      </c>
      <c r="T19665">
        <v>2000</v>
      </c>
      <c r="U19665">
        <v>5000</v>
      </c>
      <c r="V19665">
        <v>1000</v>
      </c>
      <c r="W19665">
        <v>1000</v>
      </c>
      <c r="X19665">
        <v>0</v>
      </c>
      <c r="Y19665">
        <v>0</v>
      </c>
    </row>
    <row r="19666" spans="1:25" x14ac:dyDescent="0.35">
      <c r="A19666">
        <v>16887</v>
      </c>
      <c r="B19666">
        <v>80000</v>
      </c>
      <c r="C19666">
        <v>1</v>
      </c>
      <c r="D19666">
        <v>2</v>
      </c>
      <c r="E19666">
        <v>1</v>
      </c>
      <c r="F19666">
        <v>39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37712</v>
      </c>
      <c r="N19666">
        <v>38713</v>
      </c>
      <c r="O19666">
        <v>39750</v>
      </c>
      <c r="P19666">
        <v>40771</v>
      </c>
      <c r="Q19666">
        <v>42087</v>
      </c>
      <c r="R19666">
        <v>43409</v>
      </c>
      <c r="S19666">
        <v>1626</v>
      </c>
      <c r="T19666">
        <v>1663</v>
      </c>
      <c r="U19666">
        <v>1684</v>
      </c>
      <c r="V19666">
        <v>2000</v>
      </c>
      <c r="W19666">
        <v>2000</v>
      </c>
      <c r="X19666">
        <v>2000</v>
      </c>
      <c r="Y19666">
        <v>0</v>
      </c>
    </row>
    <row r="19667" spans="1:25" x14ac:dyDescent="0.35">
      <c r="A19667">
        <v>16888</v>
      </c>
      <c r="B19667">
        <v>140000</v>
      </c>
      <c r="C19667">
        <v>1</v>
      </c>
      <c r="D19667">
        <v>2</v>
      </c>
      <c r="E19667">
        <v>1</v>
      </c>
      <c r="F19667">
        <v>42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0</v>
      </c>
      <c r="M19667">
        <v>139227</v>
      </c>
      <c r="N19667">
        <v>120780</v>
      </c>
      <c r="O19667">
        <v>123390</v>
      </c>
      <c r="P19667">
        <v>127557</v>
      </c>
      <c r="Q19667">
        <v>117961</v>
      </c>
      <c r="R19667">
        <v>120570</v>
      </c>
      <c r="S19667">
        <v>4325</v>
      </c>
      <c r="T19667">
        <v>4558</v>
      </c>
      <c r="U19667">
        <v>6300</v>
      </c>
      <c r="V19667">
        <v>4221</v>
      </c>
      <c r="W19667">
        <v>4500</v>
      </c>
      <c r="X19667">
        <v>4600</v>
      </c>
      <c r="Y19667">
        <v>0</v>
      </c>
    </row>
    <row r="19668" spans="1:25" x14ac:dyDescent="0.35">
      <c r="A19668">
        <v>16889</v>
      </c>
      <c r="B19668">
        <v>260000</v>
      </c>
      <c r="C19668">
        <v>1</v>
      </c>
      <c r="D19668">
        <v>2</v>
      </c>
      <c r="E19668">
        <v>2</v>
      </c>
      <c r="F19668">
        <v>33</v>
      </c>
      <c r="G19668">
        <v>0</v>
      </c>
      <c r="H19668">
        <v>0</v>
      </c>
      <c r="I19668">
        <v>0</v>
      </c>
      <c r="J19668">
        <v>0</v>
      </c>
      <c r="K19668">
        <v>0</v>
      </c>
      <c r="L19668">
        <v>-1</v>
      </c>
      <c r="M19668">
        <v>19152</v>
      </c>
      <c r="N19668">
        <v>19934</v>
      </c>
      <c r="O19668">
        <v>21693</v>
      </c>
      <c r="P19668">
        <v>25492</v>
      </c>
      <c r="Q19668">
        <v>29876</v>
      </c>
      <c r="R19668">
        <v>416</v>
      </c>
      <c r="S19668">
        <v>5000</v>
      </c>
      <c r="T19668">
        <v>5000</v>
      </c>
      <c r="U19668">
        <v>5000</v>
      </c>
      <c r="V19668">
        <v>5000</v>
      </c>
      <c r="W19668">
        <v>416</v>
      </c>
      <c r="X19668">
        <v>566</v>
      </c>
      <c r="Y19668">
        <v>0</v>
      </c>
    </row>
    <row r="19669" spans="1:25" x14ac:dyDescent="0.35">
      <c r="A19669">
        <v>16891</v>
      </c>
      <c r="B19669" s="1">
        <v>300000</v>
      </c>
      <c r="C19669">
        <v>1</v>
      </c>
      <c r="D19669">
        <v>2</v>
      </c>
      <c r="E19669">
        <v>2</v>
      </c>
      <c r="F19669">
        <v>37</v>
      </c>
      <c r="G19669">
        <v>-2</v>
      </c>
      <c r="H19669">
        <v>-2</v>
      </c>
      <c r="I19669">
        <v>-1</v>
      </c>
      <c r="J19669">
        <v>-1</v>
      </c>
      <c r="K19669">
        <v>-1</v>
      </c>
      <c r="L19669">
        <v>-1</v>
      </c>
      <c r="M19669">
        <v>11669</v>
      </c>
      <c r="N19669">
        <v>27719</v>
      </c>
      <c r="O19669">
        <v>63037</v>
      </c>
      <c r="P19669">
        <v>1137</v>
      </c>
      <c r="Q19669">
        <v>3916</v>
      </c>
      <c r="R19669">
        <v>4803</v>
      </c>
      <c r="S19669">
        <v>27963</v>
      </c>
      <c r="T19669">
        <v>63354</v>
      </c>
      <c r="U19669">
        <v>1140</v>
      </c>
      <c r="V19669">
        <v>3939</v>
      </c>
      <c r="W19669">
        <v>4817</v>
      </c>
      <c r="X19669">
        <v>5692</v>
      </c>
      <c r="Y19669">
        <v>0</v>
      </c>
    </row>
    <row r="19670" spans="1:25" x14ac:dyDescent="0.35">
      <c r="A19670">
        <v>16892</v>
      </c>
      <c r="B19670">
        <v>120000</v>
      </c>
      <c r="C19670">
        <v>1</v>
      </c>
      <c r="D19670">
        <v>1</v>
      </c>
      <c r="E19670">
        <v>2</v>
      </c>
      <c r="F19670">
        <v>33</v>
      </c>
      <c r="G19670">
        <v>1</v>
      </c>
      <c r="H19670">
        <v>-2</v>
      </c>
      <c r="I19670">
        <v>-2</v>
      </c>
      <c r="J19670">
        <v>-1</v>
      </c>
      <c r="K19670">
        <v>-1</v>
      </c>
      <c r="L19670">
        <v>-2</v>
      </c>
      <c r="M19670">
        <v>0</v>
      </c>
      <c r="N19670">
        <v>0</v>
      </c>
      <c r="O19670">
        <v>0</v>
      </c>
      <c r="P19670">
        <v>600</v>
      </c>
      <c r="Q19670">
        <v>0</v>
      </c>
      <c r="R19670">
        <v>0</v>
      </c>
      <c r="S19670">
        <v>0</v>
      </c>
      <c r="T19670">
        <v>0</v>
      </c>
      <c r="U19670">
        <v>600</v>
      </c>
      <c r="V19670">
        <v>0</v>
      </c>
      <c r="W19670">
        <v>0</v>
      </c>
      <c r="X19670">
        <v>0</v>
      </c>
      <c r="Y19670">
        <v>0</v>
      </c>
    </row>
    <row r="19671" spans="1:25" x14ac:dyDescent="0.35">
      <c r="A19671">
        <v>16893</v>
      </c>
      <c r="B19671">
        <v>90000</v>
      </c>
      <c r="C19671">
        <v>1</v>
      </c>
      <c r="D19671">
        <v>2</v>
      </c>
      <c r="E19671">
        <v>2</v>
      </c>
      <c r="F19671">
        <v>38</v>
      </c>
      <c r="G19671">
        <v>0</v>
      </c>
      <c r="H19671">
        <v>0</v>
      </c>
      <c r="I19671">
        <v>0</v>
      </c>
      <c r="J19671">
        <v>0</v>
      </c>
      <c r="K19671">
        <v>0</v>
      </c>
      <c r="L19671">
        <v>0</v>
      </c>
      <c r="M19671">
        <v>17621</v>
      </c>
      <c r="N19671">
        <v>18718</v>
      </c>
      <c r="O19671">
        <v>19809</v>
      </c>
      <c r="P19671">
        <v>20874</v>
      </c>
      <c r="Q19671">
        <v>21228</v>
      </c>
      <c r="R19671">
        <v>21736</v>
      </c>
      <c r="S19671">
        <v>1700</v>
      </c>
      <c r="T19671">
        <v>1700</v>
      </c>
      <c r="U19671">
        <v>1700</v>
      </c>
      <c r="V19671">
        <v>1000</v>
      </c>
      <c r="W19671">
        <v>1000</v>
      </c>
      <c r="X19671">
        <v>1000</v>
      </c>
      <c r="Y19671">
        <v>0</v>
      </c>
    </row>
    <row r="19672" spans="1:25" x14ac:dyDescent="0.35">
      <c r="A19672">
        <v>16894</v>
      </c>
      <c r="B19672" s="1">
        <v>200000</v>
      </c>
      <c r="C19672">
        <v>1</v>
      </c>
      <c r="D19672">
        <v>1</v>
      </c>
      <c r="E19672">
        <v>1</v>
      </c>
      <c r="F19672">
        <v>42</v>
      </c>
      <c r="G19672">
        <v>-2</v>
      </c>
      <c r="H19672">
        <v>-2</v>
      </c>
      <c r="I19672">
        <v>-2</v>
      </c>
      <c r="J19672">
        <v>-2</v>
      </c>
      <c r="K19672">
        <v>-2</v>
      </c>
      <c r="L19672">
        <v>-2</v>
      </c>
      <c r="M19672">
        <v>-200</v>
      </c>
      <c r="N19672">
        <v>-200</v>
      </c>
      <c r="O19672">
        <v>-200</v>
      </c>
      <c r="P19672">
        <v>-200</v>
      </c>
      <c r="Q19672">
        <v>2472</v>
      </c>
      <c r="R19672">
        <v>0</v>
      </c>
      <c r="S19672">
        <v>0</v>
      </c>
      <c r="T19672">
        <v>0</v>
      </c>
      <c r="U19672">
        <v>0</v>
      </c>
      <c r="V19672">
        <v>2672</v>
      </c>
      <c r="W19672">
        <v>0</v>
      </c>
      <c r="X19672">
        <v>1862</v>
      </c>
      <c r="Y19672">
        <v>0</v>
      </c>
    </row>
    <row r="19673" spans="1:25" x14ac:dyDescent="0.35">
      <c r="A19673">
        <v>16897</v>
      </c>
      <c r="B19673" s="1">
        <v>200000</v>
      </c>
      <c r="C19673">
        <v>1</v>
      </c>
      <c r="D19673">
        <v>0</v>
      </c>
      <c r="E19673">
        <v>2</v>
      </c>
      <c r="F19673">
        <v>40</v>
      </c>
      <c r="G19673">
        <v>1</v>
      </c>
      <c r="H19673">
        <v>-2</v>
      </c>
      <c r="I19673">
        <v>-1</v>
      </c>
      <c r="J19673">
        <v>-1</v>
      </c>
      <c r="K19673">
        <v>-1</v>
      </c>
      <c r="L19673">
        <v>-2</v>
      </c>
      <c r="M19673">
        <v>0</v>
      </c>
      <c r="N19673">
        <v>0</v>
      </c>
      <c r="O19673">
        <v>200</v>
      </c>
      <c r="P19673">
        <v>1000</v>
      </c>
      <c r="Q19673">
        <v>0</v>
      </c>
      <c r="R19673">
        <v>0</v>
      </c>
      <c r="S19673">
        <v>0</v>
      </c>
      <c r="T19673">
        <v>200</v>
      </c>
      <c r="U19673">
        <v>1000</v>
      </c>
      <c r="V19673">
        <v>0</v>
      </c>
      <c r="W19673">
        <v>0</v>
      </c>
      <c r="X19673">
        <v>0</v>
      </c>
      <c r="Y19673">
        <v>0</v>
      </c>
    </row>
    <row r="19674" spans="1:25" x14ac:dyDescent="0.35">
      <c r="A19674">
        <v>16898</v>
      </c>
      <c r="B19674">
        <v>280000</v>
      </c>
      <c r="C19674">
        <v>1</v>
      </c>
      <c r="D19674">
        <v>1</v>
      </c>
      <c r="E19674">
        <v>2</v>
      </c>
      <c r="F19674">
        <v>33</v>
      </c>
      <c r="G19674">
        <v>0</v>
      </c>
      <c r="H19674">
        <v>0</v>
      </c>
      <c r="I19674">
        <v>0</v>
      </c>
      <c r="J19674">
        <v>0</v>
      </c>
      <c r="K19674">
        <v>0</v>
      </c>
      <c r="L19674">
        <v>0</v>
      </c>
      <c r="M19674">
        <v>167272</v>
      </c>
      <c r="N19674">
        <v>182401</v>
      </c>
      <c r="O19674">
        <v>196314</v>
      </c>
      <c r="P19674">
        <v>170380</v>
      </c>
      <c r="Q19674">
        <v>187450</v>
      </c>
      <c r="R19674">
        <v>204331</v>
      </c>
      <c r="S19674">
        <v>18000</v>
      </c>
      <c r="T19674">
        <v>18000</v>
      </c>
      <c r="U19674">
        <v>10000</v>
      </c>
      <c r="V19674">
        <v>20000</v>
      </c>
      <c r="W19674">
        <v>20000</v>
      </c>
      <c r="X19674">
        <v>20000</v>
      </c>
      <c r="Y19674">
        <v>0</v>
      </c>
    </row>
    <row r="19675" spans="1:25" x14ac:dyDescent="0.35">
      <c r="A19675">
        <v>16899</v>
      </c>
      <c r="B19675">
        <v>430000</v>
      </c>
      <c r="C19675">
        <v>1</v>
      </c>
      <c r="D19675">
        <v>1</v>
      </c>
      <c r="E19675">
        <v>2</v>
      </c>
      <c r="F19675">
        <v>34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416678</v>
      </c>
      <c r="N19675">
        <v>424740</v>
      </c>
      <c r="O19675">
        <v>434836</v>
      </c>
      <c r="P19675">
        <v>378571</v>
      </c>
      <c r="Q19675">
        <v>228568</v>
      </c>
      <c r="R19675">
        <v>232668</v>
      </c>
      <c r="S19675">
        <v>16005</v>
      </c>
      <c r="T19675">
        <v>18016</v>
      </c>
      <c r="U19675">
        <v>16005</v>
      </c>
      <c r="V19675">
        <v>9005</v>
      </c>
      <c r="W19675">
        <v>9013</v>
      </c>
      <c r="X19675">
        <v>8010</v>
      </c>
      <c r="Y19675">
        <v>0</v>
      </c>
    </row>
    <row r="19676" spans="1:25" x14ac:dyDescent="0.35">
      <c r="A19676">
        <v>16900</v>
      </c>
      <c r="B19676">
        <v>190000</v>
      </c>
      <c r="C19676">
        <v>1</v>
      </c>
      <c r="D19676">
        <v>3</v>
      </c>
      <c r="E19676">
        <v>1</v>
      </c>
      <c r="F19676">
        <v>34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187780</v>
      </c>
      <c r="N19676">
        <v>189924</v>
      </c>
      <c r="O19676">
        <v>192232</v>
      </c>
      <c r="P19676">
        <v>186472</v>
      </c>
      <c r="Q19676">
        <v>190262</v>
      </c>
      <c r="R19676">
        <v>193403</v>
      </c>
      <c r="S19676">
        <v>6781</v>
      </c>
      <c r="T19676">
        <v>7071</v>
      </c>
      <c r="U19676">
        <v>6744</v>
      </c>
      <c r="V19676">
        <v>6866</v>
      </c>
      <c r="W19676">
        <v>7203</v>
      </c>
      <c r="X19676">
        <v>7182</v>
      </c>
      <c r="Y19676">
        <v>0</v>
      </c>
    </row>
    <row r="19677" spans="1:25" x14ac:dyDescent="0.35">
      <c r="A19677">
        <v>16901</v>
      </c>
      <c r="B19677">
        <v>50000</v>
      </c>
      <c r="C19677">
        <v>1</v>
      </c>
      <c r="D19677">
        <v>3</v>
      </c>
      <c r="E19677">
        <v>2</v>
      </c>
      <c r="F19677">
        <v>38</v>
      </c>
      <c r="G19677">
        <v>1</v>
      </c>
      <c r="H19677">
        <v>2</v>
      </c>
      <c r="I19677">
        <v>0</v>
      </c>
      <c r="J19677">
        <v>0</v>
      </c>
      <c r="K19677">
        <v>0</v>
      </c>
      <c r="L19677">
        <v>0</v>
      </c>
      <c r="M19677">
        <v>38811</v>
      </c>
      <c r="N19677">
        <v>33993</v>
      </c>
      <c r="O19677">
        <v>35365</v>
      </c>
      <c r="P19677">
        <v>15426</v>
      </c>
      <c r="Q19677">
        <v>17157</v>
      </c>
      <c r="R19677">
        <v>21842</v>
      </c>
      <c r="S19677">
        <v>0</v>
      </c>
      <c r="T19677">
        <v>2077</v>
      </c>
      <c r="U19677">
        <v>2000</v>
      </c>
      <c r="V19677">
        <v>2000</v>
      </c>
      <c r="W19677">
        <v>5000</v>
      </c>
      <c r="X19677">
        <v>0</v>
      </c>
      <c r="Y19677">
        <v>0</v>
      </c>
    </row>
    <row r="19678" spans="1:25" x14ac:dyDescent="0.35">
      <c r="A19678">
        <v>16902</v>
      </c>
      <c r="B19678">
        <v>110000</v>
      </c>
      <c r="C19678">
        <v>1</v>
      </c>
      <c r="D19678">
        <v>2</v>
      </c>
      <c r="E19678">
        <v>2</v>
      </c>
      <c r="F19678">
        <v>4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0</v>
      </c>
      <c r="M19678">
        <v>106455</v>
      </c>
      <c r="N19678">
        <v>109191</v>
      </c>
      <c r="O19678">
        <v>110937</v>
      </c>
      <c r="P19678">
        <v>108869</v>
      </c>
      <c r="Q19678">
        <v>43207</v>
      </c>
      <c r="R19678">
        <v>42954</v>
      </c>
      <c r="S19678">
        <v>6000</v>
      </c>
      <c r="T19678">
        <v>5000</v>
      </c>
      <c r="U19678">
        <v>3814</v>
      </c>
      <c r="V19678">
        <v>2000</v>
      </c>
      <c r="W19678">
        <v>1600</v>
      </c>
      <c r="X19678">
        <v>1600</v>
      </c>
      <c r="Y19678">
        <v>0</v>
      </c>
    </row>
    <row r="19679" spans="1:25" x14ac:dyDescent="0.35">
      <c r="A19679">
        <v>16903</v>
      </c>
      <c r="B19679">
        <v>20000</v>
      </c>
      <c r="C19679">
        <v>1</v>
      </c>
      <c r="D19679">
        <v>3</v>
      </c>
      <c r="E19679">
        <v>2</v>
      </c>
      <c r="F19679">
        <v>46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0</v>
      </c>
      <c r="M19679">
        <v>9784</v>
      </c>
      <c r="N19679">
        <v>11195</v>
      </c>
      <c r="O19679">
        <v>12542</v>
      </c>
      <c r="P19679">
        <v>13619</v>
      </c>
      <c r="Q19679">
        <v>14415</v>
      </c>
      <c r="R19679">
        <v>15281</v>
      </c>
      <c r="S19679">
        <v>1885</v>
      </c>
      <c r="T19679">
        <v>1838</v>
      </c>
      <c r="U19679">
        <v>1300</v>
      </c>
      <c r="V19679">
        <v>1000</v>
      </c>
      <c r="W19679">
        <v>1074</v>
      </c>
      <c r="X19679">
        <v>183</v>
      </c>
      <c r="Y19679">
        <v>0</v>
      </c>
    </row>
    <row r="19680" spans="1:25" x14ac:dyDescent="0.35">
      <c r="A19680">
        <v>16904</v>
      </c>
      <c r="B19680" s="1">
        <v>100000</v>
      </c>
      <c r="C19680">
        <v>1</v>
      </c>
      <c r="D19680">
        <v>3</v>
      </c>
      <c r="E19680">
        <v>2</v>
      </c>
      <c r="F19680">
        <v>45</v>
      </c>
      <c r="G19680">
        <v>-1</v>
      </c>
      <c r="H19680">
        <v>-1</v>
      </c>
      <c r="I19680">
        <v>0</v>
      </c>
      <c r="J19680">
        <v>0</v>
      </c>
      <c r="K19680">
        <v>0</v>
      </c>
      <c r="L19680">
        <v>0</v>
      </c>
      <c r="M19680">
        <v>10380</v>
      </c>
      <c r="N19680">
        <v>71944</v>
      </c>
      <c r="O19680">
        <v>72486</v>
      </c>
      <c r="P19680">
        <v>73717</v>
      </c>
      <c r="Q19680">
        <v>74402</v>
      </c>
      <c r="R19680">
        <v>73187</v>
      </c>
      <c r="S19680">
        <v>72024</v>
      </c>
      <c r="T19680">
        <v>4028</v>
      </c>
      <c r="U19680">
        <v>6006</v>
      </c>
      <c r="V19680">
        <v>3018</v>
      </c>
      <c r="W19680">
        <v>3000</v>
      </c>
      <c r="X19680">
        <v>3008</v>
      </c>
      <c r="Y19680">
        <v>0</v>
      </c>
    </row>
    <row r="19681" spans="1:25" x14ac:dyDescent="0.35">
      <c r="A19681">
        <v>16905</v>
      </c>
      <c r="B19681">
        <v>370000</v>
      </c>
      <c r="C19681">
        <v>1</v>
      </c>
      <c r="D19681">
        <v>1</v>
      </c>
      <c r="E19681">
        <v>2</v>
      </c>
      <c r="F19681">
        <v>37</v>
      </c>
      <c r="G19681">
        <v>-2</v>
      </c>
      <c r="H19681">
        <v>-2</v>
      </c>
      <c r="I19681">
        <v>-2</v>
      </c>
      <c r="J19681">
        <v>-2</v>
      </c>
      <c r="K19681">
        <v>-2</v>
      </c>
      <c r="L19681">
        <v>-2</v>
      </c>
      <c r="M19681">
        <v>12913</v>
      </c>
      <c r="N19681">
        <v>3409</v>
      </c>
      <c r="O19681">
        <v>2070</v>
      </c>
      <c r="P19681">
        <v>1895</v>
      </c>
      <c r="Q19681">
        <v>2214</v>
      </c>
      <c r="R19681">
        <v>29613</v>
      </c>
      <c r="S19681">
        <v>3409</v>
      </c>
      <c r="T19681">
        <v>2070</v>
      </c>
      <c r="U19681">
        <v>1895</v>
      </c>
      <c r="V19681">
        <v>2214</v>
      </c>
      <c r="W19681">
        <v>29613</v>
      </c>
      <c r="X19681">
        <v>535</v>
      </c>
      <c r="Y19681">
        <v>0</v>
      </c>
    </row>
    <row r="19682" spans="1:25" x14ac:dyDescent="0.35">
      <c r="A19682">
        <v>16906</v>
      </c>
      <c r="B19682">
        <v>320000</v>
      </c>
      <c r="C19682">
        <v>1</v>
      </c>
      <c r="D19682">
        <v>4</v>
      </c>
      <c r="E19682">
        <v>2</v>
      </c>
      <c r="F19682">
        <v>36</v>
      </c>
      <c r="G19682">
        <v>-2</v>
      </c>
      <c r="H19682">
        <v>-2</v>
      </c>
      <c r="I19682">
        <v>-2</v>
      </c>
      <c r="J19682">
        <v>-2</v>
      </c>
      <c r="K19682">
        <v>-2</v>
      </c>
      <c r="L19682">
        <v>-2</v>
      </c>
      <c r="M19682">
        <v>2860</v>
      </c>
      <c r="N19682">
        <v>16021</v>
      </c>
      <c r="O19682">
        <v>0</v>
      </c>
      <c r="P19682">
        <v>0</v>
      </c>
      <c r="Q19682">
        <v>0</v>
      </c>
      <c r="R19682">
        <v>0</v>
      </c>
      <c r="S19682">
        <v>16021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</row>
    <row r="19683" spans="1:25" x14ac:dyDescent="0.35">
      <c r="A19683">
        <v>16907</v>
      </c>
      <c r="B19683">
        <v>80000</v>
      </c>
      <c r="C19683">
        <v>1</v>
      </c>
      <c r="D19683">
        <v>1</v>
      </c>
      <c r="E19683">
        <v>1</v>
      </c>
      <c r="F19683">
        <v>33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45524</v>
      </c>
      <c r="N19683">
        <v>62969</v>
      </c>
      <c r="O19683">
        <v>36217</v>
      </c>
      <c r="P19683">
        <v>36386</v>
      </c>
      <c r="Q19683">
        <v>41596</v>
      </c>
      <c r="R19683">
        <v>27635</v>
      </c>
      <c r="S19683">
        <v>2000</v>
      </c>
      <c r="T19683">
        <v>10000</v>
      </c>
      <c r="U19683">
        <v>2000</v>
      </c>
      <c r="V19683">
        <v>6500</v>
      </c>
      <c r="W19683">
        <v>8000</v>
      </c>
      <c r="X19683">
        <v>5000</v>
      </c>
      <c r="Y19683">
        <v>0</v>
      </c>
    </row>
    <row r="19684" spans="1:25" x14ac:dyDescent="0.35">
      <c r="A19684">
        <v>16910</v>
      </c>
      <c r="B19684">
        <v>90000</v>
      </c>
      <c r="C19684">
        <v>1</v>
      </c>
      <c r="D19684">
        <v>3</v>
      </c>
      <c r="E19684">
        <v>1</v>
      </c>
      <c r="F19684">
        <v>46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91092</v>
      </c>
      <c r="N19684">
        <v>91229</v>
      </c>
      <c r="O19684">
        <v>66730</v>
      </c>
      <c r="P19684">
        <v>44850</v>
      </c>
      <c r="Q19684">
        <v>29257</v>
      </c>
      <c r="R19684">
        <v>24755</v>
      </c>
      <c r="S19684">
        <v>4000</v>
      </c>
      <c r="T19684">
        <v>3000</v>
      </c>
      <c r="U19684">
        <v>2000</v>
      </c>
      <c r="V19684">
        <v>638</v>
      </c>
      <c r="W19684">
        <v>2000</v>
      </c>
      <c r="X19684">
        <v>500</v>
      </c>
      <c r="Y19684">
        <v>0</v>
      </c>
    </row>
    <row r="19685" spans="1:25" x14ac:dyDescent="0.35">
      <c r="A19685">
        <v>16911</v>
      </c>
      <c r="B19685">
        <v>170000</v>
      </c>
      <c r="C19685">
        <v>1</v>
      </c>
      <c r="D19685">
        <v>2</v>
      </c>
      <c r="E19685">
        <v>1</v>
      </c>
      <c r="F19685">
        <v>39</v>
      </c>
      <c r="G19685">
        <v>0</v>
      </c>
      <c r="H19685">
        <v>0</v>
      </c>
      <c r="I19685">
        <v>0</v>
      </c>
      <c r="J19685">
        <v>0</v>
      </c>
      <c r="K19685">
        <v>0</v>
      </c>
      <c r="L19685">
        <v>0</v>
      </c>
      <c r="M19685">
        <v>142509</v>
      </c>
      <c r="N19685">
        <v>143339</v>
      </c>
      <c r="O19685">
        <v>125864</v>
      </c>
      <c r="P19685">
        <v>112300</v>
      </c>
      <c r="Q19685">
        <v>110371</v>
      </c>
      <c r="R19685">
        <v>113685</v>
      </c>
      <c r="S19685">
        <v>5000</v>
      </c>
      <c r="T19685">
        <v>20000</v>
      </c>
      <c r="U19685">
        <v>6000</v>
      </c>
      <c r="V19685">
        <v>5000</v>
      </c>
      <c r="W19685">
        <v>5000</v>
      </c>
      <c r="X19685">
        <v>3000</v>
      </c>
      <c r="Y19685">
        <v>0</v>
      </c>
    </row>
    <row r="19686" spans="1:25" x14ac:dyDescent="0.35">
      <c r="A19686">
        <v>16912</v>
      </c>
      <c r="B19686">
        <v>80000</v>
      </c>
      <c r="C19686">
        <v>1</v>
      </c>
      <c r="D19686">
        <v>2</v>
      </c>
      <c r="E19686">
        <v>1</v>
      </c>
      <c r="F19686">
        <v>50</v>
      </c>
      <c r="G19686">
        <v>0</v>
      </c>
      <c r="H19686">
        <v>0</v>
      </c>
      <c r="I19686">
        <v>0</v>
      </c>
      <c r="J19686">
        <v>0</v>
      </c>
      <c r="K19686">
        <v>0</v>
      </c>
      <c r="L19686">
        <v>0</v>
      </c>
      <c r="M19686">
        <v>72269</v>
      </c>
      <c r="N19686">
        <v>75007</v>
      </c>
      <c r="O19686">
        <v>67150</v>
      </c>
      <c r="P19686">
        <v>44374</v>
      </c>
      <c r="Q19686">
        <v>48974</v>
      </c>
      <c r="R19686">
        <v>35396</v>
      </c>
      <c r="S19686">
        <v>4000</v>
      </c>
      <c r="T19686">
        <v>3000</v>
      </c>
      <c r="U19686">
        <v>5000</v>
      </c>
      <c r="V19686">
        <v>37000</v>
      </c>
      <c r="W19686">
        <v>2000</v>
      </c>
      <c r="X19686">
        <v>2000</v>
      </c>
      <c r="Y19686">
        <v>0</v>
      </c>
    </row>
    <row r="19687" spans="1:25" x14ac:dyDescent="0.35">
      <c r="A19687">
        <v>16913</v>
      </c>
      <c r="B19687">
        <v>20000</v>
      </c>
      <c r="C19687">
        <v>1</v>
      </c>
      <c r="D19687">
        <v>3</v>
      </c>
      <c r="E19687">
        <v>1</v>
      </c>
      <c r="F19687">
        <v>5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2</v>
      </c>
      <c r="M19687">
        <v>19657</v>
      </c>
      <c r="N19687">
        <v>20141</v>
      </c>
      <c r="O19687">
        <v>17703</v>
      </c>
      <c r="P19687">
        <v>18954</v>
      </c>
      <c r="Q19687">
        <v>19582</v>
      </c>
      <c r="R19687">
        <v>19866</v>
      </c>
      <c r="S19687">
        <v>1273</v>
      </c>
      <c r="T19687">
        <v>1321</v>
      </c>
      <c r="U19687">
        <v>1572</v>
      </c>
      <c r="V19687">
        <v>1200</v>
      </c>
      <c r="W19687">
        <v>700</v>
      </c>
      <c r="X19687">
        <v>400</v>
      </c>
      <c r="Y19687">
        <v>0</v>
      </c>
    </row>
    <row r="19688" spans="1:25" x14ac:dyDescent="0.35">
      <c r="A19688">
        <v>16914</v>
      </c>
      <c r="B19688">
        <v>50000</v>
      </c>
      <c r="C19688">
        <v>1</v>
      </c>
      <c r="D19688">
        <v>2</v>
      </c>
      <c r="E19688">
        <v>2</v>
      </c>
      <c r="F19688">
        <v>6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51078</v>
      </c>
      <c r="N19688">
        <v>50649</v>
      </c>
      <c r="O19688">
        <v>36384</v>
      </c>
      <c r="P19688">
        <v>32913</v>
      </c>
      <c r="Q19688">
        <v>9397</v>
      </c>
      <c r="R19688">
        <v>9755</v>
      </c>
      <c r="S19688">
        <v>2013</v>
      </c>
      <c r="T19688">
        <v>2505</v>
      </c>
      <c r="U19688">
        <v>2100</v>
      </c>
      <c r="V19688">
        <v>500</v>
      </c>
      <c r="W19688">
        <v>500</v>
      </c>
      <c r="X19688">
        <v>500</v>
      </c>
      <c r="Y19688">
        <v>0</v>
      </c>
    </row>
    <row r="19689" spans="1:25" x14ac:dyDescent="0.35">
      <c r="A19689">
        <v>16916</v>
      </c>
      <c r="B19689">
        <v>390000</v>
      </c>
      <c r="C19689">
        <v>1</v>
      </c>
      <c r="D19689">
        <v>1</v>
      </c>
      <c r="E19689">
        <v>1</v>
      </c>
      <c r="F19689">
        <v>64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38383</v>
      </c>
      <c r="N19689">
        <v>38134</v>
      </c>
      <c r="O19689">
        <v>38679</v>
      </c>
      <c r="P19689">
        <v>39689</v>
      </c>
      <c r="Q19689">
        <v>40472</v>
      </c>
      <c r="R19689">
        <v>41320</v>
      </c>
      <c r="S19689">
        <v>1608</v>
      </c>
      <c r="T19689">
        <v>1647</v>
      </c>
      <c r="U19689">
        <v>1657</v>
      </c>
      <c r="V19689">
        <v>1440</v>
      </c>
      <c r="W19689">
        <v>1496</v>
      </c>
      <c r="X19689">
        <v>1518</v>
      </c>
      <c r="Y19689">
        <v>0</v>
      </c>
    </row>
    <row r="19690" spans="1:25" x14ac:dyDescent="0.35">
      <c r="A19690">
        <v>16917</v>
      </c>
      <c r="B19690">
        <v>80000</v>
      </c>
      <c r="C19690">
        <v>1</v>
      </c>
      <c r="D19690">
        <v>3</v>
      </c>
      <c r="E19690">
        <v>1</v>
      </c>
      <c r="F19690">
        <v>59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78651</v>
      </c>
      <c r="N19690">
        <v>80199</v>
      </c>
      <c r="O19690">
        <v>82036</v>
      </c>
      <c r="P19690">
        <v>82031</v>
      </c>
      <c r="Q19690">
        <v>81535</v>
      </c>
      <c r="R19690">
        <v>81586</v>
      </c>
      <c r="S19690">
        <v>3454</v>
      </c>
      <c r="T19690">
        <v>3725</v>
      </c>
      <c r="U19690">
        <v>3722</v>
      </c>
      <c r="V19690">
        <v>3228</v>
      </c>
      <c r="W19690">
        <v>3281</v>
      </c>
      <c r="X19690">
        <v>3374</v>
      </c>
      <c r="Y19690">
        <v>0</v>
      </c>
    </row>
    <row r="19691" spans="1:25" x14ac:dyDescent="0.35">
      <c r="A19691">
        <v>16918</v>
      </c>
      <c r="B19691">
        <v>350000</v>
      </c>
      <c r="C19691">
        <v>1</v>
      </c>
      <c r="D19691">
        <v>2</v>
      </c>
      <c r="E19691">
        <v>1</v>
      </c>
      <c r="F19691">
        <v>51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343842</v>
      </c>
      <c r="N19691">
        <v>107315</v>
      </c>
      <c r="O19691">
        <v>355925</v>
      </c>
      <c r="P19691">
        <v>353074</v>
      </c>
      <c r="Q19691">
        <v>223209</v>
      </c>
      <c r="R19691">
        <v>207743</v>
      </c>
      <c r="S19691">
        <v>15000</v>
      </c>
      <c r="T19691">
        <v>340000</v>
      </c>
      <c r="U19691">
        <v>20000</v>
      </c>
      <c r="V19691">
        <v>9000</v>
      </c>
      <c r="W19691">
        <v>8000</v>
      </c>
      <c r="X19691">
        <v>14000</v>
      </c>
      <c r="Y19691">
        <v>0</v>
      </c>
    </row>
    <row r="19692" spans="1:25" x14ac:dyDescent="0.35">
      <c r="A19692">
        <v>16919</v>
      </c>
      <c r="B19692">
        <v>320000</v>
      </c>
      <c r="C19692">
        <v>1</v>
      </c>
      <c r="D19692">
        <v>1</v>
      </c>
      <c r="E19692">
        <v>1</v>
      </c>
      <c r="F19692">
        <v>51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483184</v>
      </c>
      <c r="N19692">
        <v>290784</v>
      </c>
      <c r="O19692">
        <v>277482</v>
      </c>
      <c r="P19692">
        <v>282869</v>
      </c>
      <c r="Q19692">
        <v>253903</v>
      </c>
      <c r="R19692">
        <v>249866</v>
      </c>
      <c r="S19692">
        <v>20373</v>
      </c>
      <c r="T19692">
        <v>13000</v>
      </c>
      <c r="U19692">
        <v>11160</v>
      </c>
      <c r="V19692">
        <v>8418</v>
      </c>
      <c r="W19692">
        <v>8325</v>
      </c>
      <c r="X19692">
        <v>8602</v>
      </c>
      <c r="Y19692">
        <v>0</v>
      </c>
    </row>
    <row r="19693" spans="1:25" x14ac:dyDescent="0.35">
      <c r="A19693">
        <v>16920</v>
      </c>
      <c r="B19693">
        <v>50000</v>
      </c>
      <c r="C19693">
        <v>1</v>
      </c>
      <c r="D19693">
        <v>3</v>
      </c>
      <c r="E19693">
        <v>1</v>
      </c>
      <c r="F19693">
        <v>52</v>
      </c>
      <c r="G19693">
        <v>2</v>
      </c>
      <c r="H19693">
        <v>2</v>
      </c>
      <c r="I19693">
        <v>2</v>
      </c>
      <c r="J19693">
        <v>2</v>
      </c>
      <c r="K19693">
        <v>4</v>
      </c>
      <c r="L19693">
        <v>3</v>
      </c>
      <c r="M19693">
        <v>36428</v>
      </c>
      <c r="N19693">
        <v>37530</v>
      </c>
      <c r="O19693">
        <v>38630</v>
      </c>
      <c r="P19693">
        <v>41774</v>
      </c>
      <c r="Q19693">
        <v>40806</v>
      </c>
      <c r="R19693">
        <v>41357</v>
      </c>
      <c r="S19693">
        <v>2000</v>
      </c>
      <c r="T19693">
        <v>2000</v>
      </c>
      <c r="U19693">
        <v>4086</v>
      </c>
      <c r="V19693">
        <v>0</v>
      </c>
      <c r="W19693">
        <v>1500</v>
      </c>
      <c r="X19693">
        <v>1000</v>
      </c>
      <c r="Y19693">
        <v>0</v>
      </c>
    </row>
    <row r="19694" spans="1:25" x14ac:dyDescent="0.35">
      <c r="A19694">
        <v>16921</v>
      </c>
      <c r="B19694">
        <v>260000</v>
      </c>
      <c r="C19694">
        <v>1</v>
      </c>
      <c r="D19694">
        <v>2</v>
      </c>
      <c r="E19694">
        <v>1</v>
      </c>
      <c r="F19694">
        <v>62</v>
      </c>
      <c r="G19694">
        <v>-1</v>
      </c>
      <c r="H19694">
        <v>-1</v>
      </c>
      <c r="I19694">
        <v>-1</v>
      </c>
      <c r="J19694">
        <v>-1</v>
      </c>
      <c r="K19694">
        <v>-1</v>
      </c>
      <c r="L19694">
        <v>-1</v>
      </c>
      <c r="M19694">
        <v>390</v>
      </c>
      <c r="N19694">
        <v>390</v>
      </c>
      <c r="O19694">
        <v>390</v>
      </c>
      <c r="P19694">
        <v>390</v>
      </c>
      <c r="Q19694">
        <v>390</v>
      </c>
      <c r="R19694">
        <v>390</v>
      </c>
      <c r="S19694">
        <v>390</v>
      </c>
      <c r="T19694">
        <v>780</v>
      </c>
      <c r="U19694">
        <v>390</v>
      </c>
      <c r="V19694">
        <v>390</v>
      </c>
      <c r="W19694">
        <v>390</v>
      </c>
      <c r="X19694">
        <v>390</v>
      </c>
      <c r="Y19694">
        <v>0</v>
      </c>
    </row>
    <row r="19695" spans="1:25" x14ac:dyDescent="0.35">
      <c r="A19695">
        <v>16922</v>
      </c>
      <c r="B19695" s="1">
        <v>200000</v>
      </c>
      <c r="C19695">
        <v>1</v>
      </c>
      <c r="D19695">
        <v>2</v>
      </c>
      <c r="E19695">
        <v>1</v>
      </c>
      <c r="F19695">
        <v>55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0</v>
      </c>
      <c r="M19695">
        <v>169287</v>
      </c>
      <c r="N19695">
        <v>172655</v>
      </c>
      <c r="O19695">
        <v>178858</v>
      </c>
      <c r="P19695">
        <v>180101</v>
      </c>
      <c r="Q19695">
        <v>173138</v>
      </c>
      <c r="R19695">
        <v>176920</v>
      </c>
      <c r="S19695">
        <v>6177</v>
      </c>
      <c r="T19695">
        <v>8982</v>
      </c>
      <c r="U19695">
        <v>6758</v>
      </c>
      <c r="V19695">
        <v>6257</v>
      </c>
      <c r="W19695">
        <v>6633</v>
      </c>
      <c r="X19695">
        <v>6115</v>
      </c>
      <c r="Y19695">
        <v>0</v>
      </c>
    </row>
    <row r="19696" spans="1:25" x14ac:dyDescent="0.35">
      <c r="A19696">
        <v>16924</v>
      </c>
      <c r="B19696">
        <v>20000</v>
      </c>
      <c r="C19696">
        <v>1</v>
      </c>
      <c r="D19696">
        <v>2</v>
      </c>
      <c r="E19696">
        <v>2</v>
      </c>
      <c r="F19696">
        <v>55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2</v>
      </c>
      <c r="M19696">
        <v>7357</v>
      </c>
      <c r="N19696">
        <v>8270</v>
      </c>
      <c r="O19696">
        <v>9301</v>
      </c>
      <c r="P19696">
        <v>10440</v>
      </c>
      <c r="Q19696">
        <v>11193</v>
      </c>
      <c r="R19696">
        <v>10575</v>
      </c>
      <c r="S19696">
        <v>1290</v>
      </c>
      <c r="T19696">
        <v>1321</v>
      </c>
      <c r="U19696">
        <v>1460</v>
      </c>
      <c r="V19696">
        <v>1213</v>
      </c>
      <c r="W19696">
        <v>1</v>
      </c>
      <c r="X19696">
        <v>357</v>
      </c>
      <c r="Y19696">
        <v>0</v>
      </c>
    </row>
    <row r="19697" spans="1:25" x14ac:dyDescent="0.35">
      <c r="A19697">
        <v>16925</v>
      </c>
      <c r="B19697">
        <v>320000</v>
      </c>
      <c r="C19697">
        <v>1</v>
      </c>
      <c r="D19697">
        <v>2</v>
      </c>
      <c r="E19697">
        <v>1</v>
      </c>
      <c r="F19697">
        <v>5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0</v>
      </c>
      <c r="M19697">
        <v>277884</v>
      </c>
      <c r="N19697">
        <v>281848</v>
      </c>
      <c r="O19697">
        <v>288726</v>
      </c>
      <c r="P19697">
        <v>293969</v>
      </c>
      <c r="Q19697">
        <v>247873</v>
      </c>
      <c r="R19697">
        <v>250870</v>
      </c>
      <c r="S19697">
        <v>10100</v>
      </c>
      <c r="T19697">
        <v>11422</v>
      </c>
      <c r="U19697">
        <v>11006</v>
      </c>
      <c r="V19697">
        <v>10011</v>
      </c>
      <c r="W19697">
        <v>9091</v>
      </c>
      <c r="X19697">
        <v>7026</v>
      </c>
      <c r="Y19697">
        <v>0</v>
      </c>
    </row>
    <row r="19698" spans="1:25" x14ac:dyDescent="0.35">
      <c r="A19698">
        <v>16927</v>
      </c>
      <c r="B19698">
        <v>90000</v>
      </c>
      <c r="C19698">
        <v>1</v>
      </c>
      <c r="D19698">
        <v>3</v>
      </c>
      <c r="E19698">
        <v>2</v>
      </c>
      <c r="F19698">
        <v>5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0</v>
      </c>
      <c r="M19698">
        <v>80926</v>
      </c>
      <c r="N19698">
        <v>76495</v>
      </c>
      <c r="O19698">
        <v>71616</v>
      </c>
      <c r="P19698">
        <v>60177</v>
      </c>
      <c r="Q19698">
        <v>54440</v>
      </c>
      <c r="R19698">
        <v>45788</v>
      </c>
      <c r="S19698">
        <v>3451</v>
      </c>
      <c r="T19698">
        <v>3243</v>
      </c>
      <c r="U19698">
        <v>2390</v>
      </c>
      <c r="V19698">
        <v>1840</v>
      </c>
      <c r="W19698">
        <v>1690</v>
      </c>
      <c r="X19698">
        <v>1954</v>
      </c>
      <c r="Y19698">
        <v>0</v>
      </c>
    </row>
    <row r="19699" spans="1:25" x14ac:dyDescent="0.35">
      <c r="A19699">
        <v>16928</v>
      </c>
      <c r="B19699">
        <v>180000</v>
      </c>
      <c r="C19699">
        <v>1</v>
      </c>
      <c r="D19699">
        <v>2</v>
      </c>
      <c r="E19699">
        <v>1</v>
      </c>
      <c r="F19699">
        <v>52</v>
      </c>
      <c r="G19699">
        <v>-2</v>
      </c>
      <c r="H19699">
        <v>-2</v>
      </c>
      <c r="I19699">
        <v>-1</v>
      </c>
      <c r="J19699">
        <v>0</v>
      </c>
      <c r="K19699">
        <v>0</v>
      </c>
      <c r="L19699">
        <v>-2</v>
      </c>
      <c r="M19699">
        <v>360</v>
      </c>
      <c r="N19699">
        <v>345</v>
      </c>
      <c r="O19699">
        <v>139740</v>
      </c>
      <c r="P19699">
        <v>15631</v>
      </c>
      <c r="Q19699">
        <v>2777</v>
      </c>
      <c r="R19699">
        <v>2160</v>
      </c>
      <c r="S19699">
        <v>345</v>
      </c>
      <c r="T19699">
        <v>139770</v>
      </c>
      <c r="U19699">
        <v>1000</v>
      </c>
      <c r="V19699">
        <v>2777</v>
      </c>
      <c r="W19699">
        <v>2160</v>
      </c>
      <c r="X19699">
        <v>3424</v>
      </c>
      <c r="Y19699">
        <v>0</v>
      </c>
    </row>
    <row r="19700" spans="1:25" x14ac:dyDescent="0.35">
      <c r="A19700">
        <v>16929</v>
      </c>
      <c r="B19700">
        <v>50000</v>
      </c>
      <c r="C19700">
        <v>1</v>
      </c>
      <c r="D19700">
        <v>1</v>
      </c>
      <c r="E19700">
        <v>2</v>
      </c>
      <c r="F19700">
        <v>50</v>
      </c>
      <c r="G19700">
        <v>0</v>
      </c>
      <c r="H19700">
        <v>0</v>
      </c>
      <c r="I19700">
        <v>0</v>
      </c>
      <c r="J19700">
        <v>-1</v>
      </c>
      <c r="K19700">
        <v>-1</v>
      </c>
      <c r="L19700">
        <v>-1</v>
      </c>
      <c r="M19700">
        <v>47155</v>
      </c>
      <c r="N19700">
        <v>23882</v>
      </c>
      <c r="O19700">
        <v>10054</v>
      </c>
      <c r="P19700">
        <v>3122</v>
      </c>
      <c r="Q19700">
        <v>8471</v>
      </c>
      <c r="R19700">
        <v>6315</v>
      </c>
      <c r="S19700">
        <v>2000</v>
      </c>
      <c r="T19700">
        <v>4038</v>
      </c>
      <c r="U19700">
        <v>3129</v>
      </c>
      <c r="V19700">
        <v>8471</v>
      </c>
      <c r="W19700">
        <v>12508</v>
      </c>
      <c r="X19700">
        <v>19216</v>
      </c>
      <c r="Y19700">
        <v>0</v>
      </c>
    </row>
    <row r="19701" spans="1:25" x14ac:dyDescent="0.35">
      <c r="A19701">
        <v>16930</v>
      </c>
      <c r="B19701">
        <v>60000</v>
      </c>
      <c r="C19701">
        <v>1</v>
      </c>
      <c r="D19701">
        <v>2</v>
      </c>
      <c r="E19701">
        <v>1</v>
      </c>
      <c r="F19701">
        <v>52</v>
      </c>
      <c r="G19701">
        <v>0</v>
      </c>
      <c r="H19701">
        <v>0</v>
      </c>
      <c r="I19701">
        <v>0</v>
      </c>
      <c r="J19701">
        <v>0</v>
      </c>
      <c r="K19701">
        <v>0</v>
      </c>
      <c r="L19701">
        <v>0</v>
      </c>
      <c r="M19701">
        <v>58682</v>
      </c>
      <c r="N19701">
        <v>56893</v>
      </c>
      <c r="O19701">
        <v>58170</v>
      </c>
      <c r="P19701">
        <v>56539</v>
      </c>
      <c r="Q19701">
        <v>29425</v>
      </c>
      <c r="R19701">
        <v>28013</v>
      </c>
      <c r="S19701">
        <v>3762</v>
      </c>
      <c r="T19701">
        <v>3000</v>
      </c>
      <c r="U19701">
        <v>2000</v>
      </c>
      <c r="V19701">
        <v>1000</v>
      </c>
      <c r="W19701">
        <v>1000</v>
      </c>
      <c r="X19701">
        <v>1500</v>
      </c>
      <c r="Y19701">
        <v>0</v>
      </c>
    </row>
    <row r="19702" spans="1:25" x14ac:dyDescent="0.35">
      <c r="A19702">
        <v>16931</v>
      </c>
      <c r="B19702">
        <v>50000</v>
      </c>
      <c r="C19702">
        <v>1</v>
      </c>
      <c r="D19702">
        <v>2</v>
      </c>
      <c r="E19702">
        <v>2</v>
      </c>
      <c r="F19702">
        <v>53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48353</v>
      </c>
      <c r="N19702">
        <v>48005</v>
      </c>
      <c r="O19702">
        <v>49115</v>
      </c>
      <c r="P19702">
        <v>48688</v>
      </c>
      <c r="Q19702">
        <v>48927</v>
      </c>
      <c r="R19702">
        <v>49106</v>
      </c>
      <c r="S19702">
        <v>2000</v>
      </c>
      <c r="T19702">
        <v>2581</v>
      </c>
      <c r="U19702">
        <v>1900</v>
      </c>
      <c r="V19702">
        <v>1919</v>
      </c>
      <c r="W19702">
        <v>1887</v>
      </c>
      <c r="X19702">
        <v>1127</v>
      </c>
      <c r="Y19702">
        <v>0</v>
      </c>
    </row>
    <row r="19703" spans="1:25" x14ac:dyDescent="0.35">
      <c r="A19703">
        <v>16932</v>
      </c>
      <c r="B19703">
        <v>50000</v>
      </c>
      <c r="C19703">
        <v>1</v>
      </c>
      <c r="D19703">
        <v>3</v>
      </c>
      <c r="E19703">
        <v>1</v>
      </c>
      <c r="F19703">
        <v>55</v>
      </c>
      <c r="G19703">
        <v>-1</v>
      </c>
      <c r="H19703">
        <v>-1</v>
      </c>
      <c r="I19703">
        <v>-1</v>
      </c>
      <c r="J19703">
        <v>-1</v>
      </c>
      <c r="K19703">
        <v>-1</v>
      </c>
      <c r="L19703">
        <v>-1</v>
      </c>
      <c r="M19703">
        <v>390</v>
      </c>
      <c r="N19703">
        <v>390</v>
      </c>
      <c r="O19703">
        <v>390</v>
      </c>
      <c r="P19703">
        <v>390</v>
      </c>
      <c r="Q19703">
        <v>390</v>
      </c>
      <c r="R19703">
        <v>390</v>
      </c>
      <c r="S19703">
        <v>390</v>
      </c>
      <c r="T19703">
        <v>390</v>
      </c>
      <c r="U19703">
        <v>390</v>
      </c>
      <c r="V19703">
        <v>390</v>
      </c>
      <c r="W19703">
        <v>390</v>
      </c>
      <c r="X19703">
        <v>390</v>
      </c>
      <c r="Y19703">
        <v>0</v>
      </c>
    </row>
    <row r="19704" spans="1:25" x14ac:dyDescent="0.35">
      <c r="A19704">
        <v>16934</v>
      </c>
      <c r="B19704">
        <v>80000</v>
      </c>
      <c r="C19704">
        <v>1</v>
      </c>
      <c r="D19704">
        <v>3</v>
      </c>
      <c r="E19704">
        <v>1</v>
      </c>
      <c r="F19704">
        <v>53</v>
      </c>
      <c r="G19704">
        <v>1</v>
      </c>
      <c r="H19704">
        <v>2</v>
      </c>
      <c r="I19704">
        <v>0</v>
      </c>
      <c r="J19704">
        <v>0</v>
      </c>
      <c r="K19704">
        <v>0</v>
      </c>
      <c r="L19704">
        <v>0</v>
      </c>
      <c r="M19704">
        <v>9637</v>
      </c>
      <c r="N19704">
        <v>7251</v>
      </c>
      <c r="O19704">
        <v>8026</v>
      </c>
      <c r="P19704">
        <v>3878</v>
      </c>
      <c r="Q19704">
        <v>3618</v>
      </c>
      <c r="R19704">
        <v>0</v>
      </c>
      <c r="S19704">
        <v>0</v>
      </c>
      <c r="T19704">
        <v>1088</v>
      </c>
      <c r="U19704">
        <v>1000</v>
      </c>
      <c r="V19704">
        <v>1000</v>
      </c>
      <c r="W19704">
        <v>958</v>
      </c>
      <c r="X19704">
        <v>1210</v>
      </c>
      <c r="Y19704">
        <v>0</v>
      </c>
    </row>
    <row r="19705" spans="1:25" x14ac:dyDescent="0.35">
      <c r="A19705">
        <v>16935</v>
      </c>
      <c r="B19705">
        <v>350000</v>
      </c>
      <c r="C19705">
        <v>1</v>
      </c>
      <c r="D19705">
        <v>1</v>
      </c>
      <c r="E19705">
        <v>1</v>
      </c>
      <c r="F19705">
        <v>58</v>
      </c>
      <c r="G19705">
        <v>-2</v>
      </c>
      <c r="H19705">
        <v>-2</v>
      </c>
      <c r="I19705">
        <v>-2</v>
      </c>
      <c r="J19705">
        <v>-2</v>
      </c>
      <c r="K19705">
        <v>-2</v>
      </c>
      <c r="L19705">
        <v>-2</v>
      </c>
      <c r="M19705">
        <v>500</v>
      </c>
      <c r="N19705">
        <v>4063</v>
      </c>
      <c r="O19705">
        <v>-25</v>
      </c>
      <c r="P19705">
        <v>-25</v>
      </c>
      <c r="Q19705">
        <v>-25</v>
      </c>
      <c r="R19705">
        <v>-25</v>
      </c>
      <c r="S19705">
        <v>4063</v>
      </c>
      <c r="T19705">
        <v>0</v>
      </c>
      <c r="U19705">
        <v>0</v>
      </c>
      <c r="V19705">
        <v>25</v>
      </c>
      <c r="W19705">
        <v>0</v>
      </c>
      <c r="X19705">
        <v>0</v>
      </c>
      <c r="Y19705">
        <v>0</v>
      </c>
    </row>
    <row r="19706" spans="1:25" x14ac:dyDescent="0.35">
      <c r="A19706">
        <v>16936</v>
      </c>
      <c r="B19706" s="1">
        <v>200000</v>
      </c>
      <c r="C19706">
        <v>1</v>
      </c>
      <c r="D19706">
        <v>2</v>
      </c>
      <c r="E19706">
        <v>1</v>
      </c>
      <c r="F19706">
        <v>52</v>
      </c>
      <c r="G19706">
        <v>0</v>
      </c>
      <c r="H19706">
        <v>0</v>
      </c>
      <c r="I19706">
        <v>0</v>
      </c>
      <c r="J19706">
        <v>-2</v>
      </c>
      <c r="K19706">
        <v>-2</v>
      </c>
      <c r="L19706">
        <v>-2</v>
      </c>
      <c r="M19706">
        <v>150603</v>
      </c>
      <c r="N19706">
        <v>153900</v>
      </c>
      <c r="O19706">
        <v>0</v>
      </c>
      <c r="P19706">
        <v>0</v>
      </c>
      <c r="Q19706">
        <v>0</v>
      </c>
      <c r="R19706">
        <v>0</v>
      </c>
      <c r="S19706">
        <v>700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</row>
    <row r="19707" spans="1:25" x14ac:dyDescent="0.35">
      <c r="A19707">
        <v>16937</v>
      </c>
      <c r="B19707">
        <v>360000</v>
      </c>
      <c r="C19707">
        <v>1</v>
      </c>
      <c r="D19707">
        <v>2</v>
      </c>
      <c r="E19707">
        <v>1</v>
      </c>
      <c r="F19707">
        <v>50</v>
      </c>
      <c r="G19707">
        <v>-2</v>
      </c>
      <c r="H19707">
        <v>-2</v>
      </c>
      <c r="I19707">
        <v>-2</v>
      </c>
      <c r="J19707">
        <v>-2</v>
      </c>
      <c r="K19707">
        <v>-2</v>
      </c>
      <c r="L19707">
        <v>-2</v>
      </c>
      <c r="M19707">
        <v>28595</v>
      </c>
      <c r="N19707">
        <v>0</v>
      </c>
      <c r="O19707">
        <v>2500</v>
      </c>
      <c r="P19707">
        <v>0</v>
      </c>
      <c r="Q19707">
        <v>0</v>
      </c>
      <c r="R19707">
        <v>0</v>
      </c>
      <c r="S19707">
        <v>0</v>
      </c>
      <c r="T19707">
        <v>2500</v>
      </c>
      <c r="U19707">
        <v>0</v>
      </c>
      <c r="V19707">
        <v>0</v>
      </c>
      <c r="W19707">
        <v>0</v>
      </c>
      <c r="X19707">
        <v>0</v>
      </c>
      <c r="Y19707">
        <v>0</v>
      </c>
    </row>
    <row r="19708" spans="1:25" x14ac:dyDescent="0.35">
      <c r="A19708">
        <v>16939</v>
      </c>
      <c r="B19708">
        <v>90000</v>
      </c>
      <c r="C19708">
        <v>1</v>
      </c>
      <c r="D19708">
        <v>3</v>
      </c>
      <c r="E19708">
        <v>1</v>
      </c>
      <c r="F19708">
        <v>55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30789</v>
      </c>
      <c r="N19708">
        <v>31791</v>
      </c>
      <c r="O19708">
        <v>32827</v>
      </c>
      <c r="P19708">
        <v>33877</v>
      </c>
      <c r="Q19708">
        <v>35311</v>
      </c>
      <c r="R19708">
        <v>36738</v>
      </c>
      <c r="S19708">
        <v>1514</v>
      </c>
      <c r="T19708">
        <v>1550</v>
      </c>
      <c r="U19708">
        <v>1600</v>
      </c>
      <c r="V19708">
        <v>2000</v>
      </c>
      <c r="W19708">
        <v>2000</v>
      </c>
      <c r="X19708">
        <v>2500</v>
      </c>
      <c r="Y19708">
        <v>0</v>
      </c>
    </row>
    <row r="19709" spans="1:25" x14ac:dyDescent="0.35">
      <c r="A19709">
        <v>16940</v>
      </c>
      <c r="B19709">
        <v>370000</v>
      </c>
      <c r="C19709">
        <v>1</v>
      </c>
      <c r="D19709">
        <v>3</v>
      </c>
      <c r="E19709">
        <v>2</v>
      </c>
      <c r="F19709">
        <v>66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258397</v>
      </c>
      <c r="N19709">
        <v>236235</v>
      </c>
      <c r="O19709">
        <v>204503</v>
      </c>
      <c r="P19709">
        <v>201259</v>
      </c>
      <c r="Q19709">
        <v>157159</v>
      </c>
      <c r="R19709">
        <v>152357</v>
      </c>
      <c r="S19709">
        <v>9661</v>
      </c>
      <c r="T19709">
        <v>9599</v>
      </c>
      <c r="U19709">
        <v>8683</v>
      </c>
      <c r="V19709">
        <v>6970</v>
      </c>
      <c r="W19709">
        <v>56032</v>
      </c>
      <c r="X19709">
        <v>6025</v>
      </c>
      <c r="Y19709">
        <v>0</v>
      </c>
    </row>
    <row r="19710" spans="1:25" x14ac:dyDescent="0.35">
      <c r="A19710">
        <v>16944</v>
      </c>
      <c r="B19710">
        <v>60000</v>
      </c>
      <c r="C19710">
        <v>1</v>
      </c>
      <c r="D19710">
        <v>3</v>
      </c>
      <c r="E19710">
        <v>1</v>
      </c>
      <c r="F19710">
        <v>54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-1</v>
      </c>
      <c r="M19710">
        <v>58432</v>
      </c>
      <c r="N19710">
        <v>58312</v>
      </c>
      <c r="O19710">
        <v>59388</v>
      </c>
      <c r="P19710">
        <v>29941</v>
      </c>
      <c r="Q19710">
        <v>1341</v>
      </c>
      <c r="R19710">
        <v>1876</v>
      </c>
      <c r="S19710">
        <v>20000</v>
      </c>
      <c r="T19710">
        <v>3000</v>
      </c>
      <c r="U19710">
        <v>3000</v>
      </c>
      <c r="V19710">
        <v>1000</v>
      </c>
      <c r="W19710">
        <v>2000</v>
      </c>
      <c r="X19710">
        <v>25000</v>
      </c>
      <c r="Y19710">
        <v>0</v>
      </c>
    </row>
    <row r="19711" spans="1:25" x14ac:dyDescent="0.35">
      <c r="A19711">
        <v>16945</v>
      </c>
      <c r="B19711">
        <v>330000</v>
      </c>
      <c r="C19711">
        <v>1</v>
      </c>
      <c r="D19711">
        <v>2</v>
      </c>
      <c r="E19711">
        <v>1</v>
      </c>
      <c r="F19711">
        <v>52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120212</v>
      </c>
      <c r="N19711">
        <v>119507</v>
      </c>
      <c r="O19711">
        <v>118891</v>
      </c>
      <c r="P19711">
        <v>107722</v>
      </c>
      <c r="Q19711">
        <v>96842</v>
      </c>
      <c r="R19711">
        <v>85015</v>
      </c>
      <c r="S19711">
        <v>5000</v>
      </c>
      <c r="T19711">
        <v>5000</v>
      </c>
      <c r="U19711">
        <v>5000</v>
      </c>
      <c r="V19711">
        <v>5000</v>
      </c>
      <c r="W19711">
        <v>3500</v>
      </c>
      <c r="X19711">
        <v>5000</v>
      </c>
      <c r="Y19711">
        <v>0</v>
      </c>
    </row>
    <row r="19712" spans="1:25" x14ac:dyDescent="0.35">
      <c r="A19712">
        <v>16946</v>
      </c>
      <c r="B19712">
        <v>230000</v>
      </c>
      <c r="C19712">
        <v>1</v>
      </c>
      <c r="D19712">
        <v>2</v>
      </c>
      <c r="E19712">
        <v>1</v>
      </c>
      <c r="F19712">
        <v>51</v>
      </c>
      <c r="G19712">
        <v>2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204643</v>
      </c>
      <c r="N19712">
        <v>197993</v>
      </c>
      <c r="O19712">
        <v>84076</v>
      </c>
      <c r="P19712">
        <v>77766</v>
      </c>
      <c r="Q19712">
        <v>70066</v>
      </c>
      <c r="R19712">
        <v>62865</v>
      </c>
      <c r="S19712">
        <v>5805</v>
      </c>
      <c r="T19712">
        <v>2965</v>
      </c>
      <c r="U19712">
        <v>3500</v>
      </c>
      <c r="V19712">
        <v>2600</v>
      </c>
      <c r="W19712">
        <v>2500</v>
      </c>
      <c r="X19712">
        <v>1901</v>
      </c>
      <c r="Y19712">
        <v>0</v>
      </c>
    </row>
    <row r="19713" spans="1:25" x14ac:dyDescent="0.35">
      <c r="A19713">
        <v>16947</v>
      </c>
      <c r="B19713">
        <v>50000</v>
      </c>
      <c r="C19713">
        <v>1</v>
      </c>
      <c r="D19713">
        <v>3</v>
      </c>
      <c r="E19713">
        <v>1</v>
      </c>
      <c r="F19713">
        <v>57</v>
      </c>
      <c r="G19713">
        <v>2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18275</v>
      </c>
      <c r="N19713">
        <v>18494</v>
      </c>
      <c r="O19713">
        <v>16978</v>
      </c>
      <c r="P19713">
        <v>16282</v>
      </c>
      <c r="Q19713">
        <v>17363</v>
      </c>
      <c r="R19713">
        <v>8833</v>
      </c>
      <c r="S19713">
        <v>1509</v>
      </c>
      <c r="T19713">
        <v>2003</v>
      </c>
      <c r="U19713">
        <v>1200</v>
      </c>
      <c r="V19713">
        <v>1281</v>
      </c>
      <c r="W19713">
        <v>1512</v>
      </c>
      <c r="X19713">
        <v>2308</v>
      </c>
      <c r="Y19713">
        <v>0</v>
      </c>
    </row>
    <row r="19714" spans="1:25" x14ac:dyDescent="0.35">
      <c r="A19714">
        <v>16948</v>
      </c>
      <c r="B19714">
        <v>30000</v>
      </c>
      <c r="C19714">
        <v>1</v>
      </c>
      <c r="D19714">
        <v>5</v>
      </c>
      <c r="E19714">
        <v>1</v>
      </c>
      <c r="F19714">
        <v>56</v>
      </c>
      <c r="G19714">
        <v>0</v>
      </c>
      <c r="H19714">
        <v>0</v>
      </c>
      <c r="I19714">
        <v>0</v>
      </c>
      <c r="J19714">
        <v>-1</v>
      </c>
      <c r="K19714">
        <v>-1</v>
      </c>
      <c r="L19714">
        <v>-1</v>
      </c>
      <c r="M19714">
        <v>29060</v>
      </c>
      <c r="N19714">
        <v>23546</v>
      </c>
      <c r="O19714">
        <v>0</v>
      </c>
      <c r="P19714">
        <v>1473</v>
      </c>
      <c r="Q19714">
        <v>780</v>
      </c>
      <c r="R19714">
        <v>0</v>
      </c>
      <c r="S19714">
        <v>1030</v>
      </c>
      <c r="T19714">
        <v>0</v>
      </c>
      <c r="U19714">
        <v>1473</v>
      </c>
      <c r="V19714">
        <v>780</v>
      </c>
      <c r="W19714">
        <v>0</v>
      </c>
      <c r="X19714">
        <v>1320</v>
      </c>
      <c r="Y19714">
        <v>0</v>
      </c>
    </row>
    <row r="19715" spans="1:25" x14ac:dyDescent="0.35">
      <c r="A19715">
        <v>16949</v>
      </c>
      <c r="B19715">
        <v>80000</v>
      </c>
      <c r="C19715">
        <v>1</v>
      </c>
      <c r="D19715">
        <v>1</v>
      </c>
      <c r="E19715">
        <v>1</v>
      </c>
      <c r="F19715">
        <v>53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-1</v>
      </c>
      <c r="M19715">
        <v>39298</v>
      </c>
      <c r="N19715">
        <v>40061</v>
      </c>
      <c r="O19715">
        <v>40502</v>
      </c>
      <c r="P19715">
        <v>15948</v>
      </c>
      <c r="Q19715">
        <v>15915</v>
      </c>
      <c r="R19715">
        <v>390</v>
      </c>
      <c r="S19715">
        <v>1809</v>
      </c>
      <c r="T19715">
        <v>2030</v>
      </c>
      <c r="U19715">
        <v>1476</v>
      </c>
      <c r="V19715">
        <v>833</v>
      </c>
      <c r="W19715">
        <v>390</v>
      </c>
      <c r="X19715">
        <v>390</v>
      </c>
      <c r="Y19715">
        <v>0</v>
      </c>
    </row>
    <row r="19716" spans="1:25" x14ac:dyDescent="0.35">
      <c r="A19716">
        <v>16951</v>
      </c>
      <c r="B19716">
        <v>10000</v>
      </c>
      <c r="C19716">
        <v>1</v>
      </c>
      <c r="D19716">
        <v>2</v>
      </c>
      <c r="E19716">
        <v>1</v>
      </c>
      <c r="F19716">
        <v>50</v>
      </c>
      <c r="G19716">
        <v>1</v>
      </c>
      <c r="H19716">
        <v>2</v>
      </c>
      <c r="I19716">
        <v>0</v>
      </c>
      <c r="J19716">
        <v>0</v>
      </c>
      <c r="K19716">
        <v>0</v>
      </c>
      <c r="L19716">
        <v>0</v>
      </c>
      <c r="M19716">
        <v>10171</v>
      </c>
      <c r="N19716">
        <v>8150</v>
      </c>
      <c r="O19716">
        <v>8446</v>
      </c>
      <c r="P19716">
        <v>8067</v>
      </c>
      <c r="Q19716">
        <v>8227</v>
      </c>
      <c r="R19716">
        <v>8400</v>
      </c>
      <c r="S19716">
        <v>2</v>
      </c>
      <c r="T19716">
        <v>1281</v>
      </c>
      <c r="U19716">
        <v>1134</v>
      </c>
      <c r="V19716">
        <v>294</v>
      </c>
      <c r="W19716">
        <v>305</v>
      </c>
      <c r="X19716">
        <v>1000</v>
      </c>
      <c r="Y19716">
        <v>0</v>
      </c>
    </row>
    <row r="19717" spans="1:25" x14ac:dyDescent="0.35">
      <c r="A19717">
        <v>16952</v>
      </c>
      <c r="B19717">
        <v>170000</v>
      </c>
      <c r="C19717">
        <v>1</v>
      </c>
      <c r="D19717">
        <v>5</v>
      </c>
      <c r="E19717">
        <v>1</v>
      </c>
      <c r="F19717">
        <v>56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86229</v>
      </c>
      <c r="N19717">
        <v>134760</v>
      </c>
      <c r="O19717">
        <v>132615</v>
      </c>
      <c r="P19717">
        <v>131213</v>
      </c>
      <c r="Q19717">
        <v>129293</v>
      </c>
      <c r="R19717">
        <v>128379</v>
      </c>
      <c r="S19717">
        <v>55000</v>
      </c>
      <c r="T19717">
        <v>5012</v>
      </c>
      <c r="U19717">
        <v>5000</v>
      </c>
      <c r="V19717">
        <v>4516</v>
      </c>
      <c r="W19717">
        <v>5000</v>
      </c>
      <c r="X19717">
        <v>5000</v>
      </c>
      <c r="Y19717">
        <v>0</v>
      </c>
    </row>
    <row r="19718" spans="1:25" x14ac:dyDescent="0.35">
      <c r="A19718">
        <v>16954</v>
      </c>
      <c r="B19718">
        <v>20000</v>
      </c>
      <c r="C19718">
        <v>1</v>
      </c>
      <c r="D19718">
        <v>3</v>
      </c>
      <c r="E19718">
        <v>2</v>
      </c>
      <c r="F19718">
        <v>57</v>
      </c>
      <c r="G19718">
        <v>2</v>
      </c>
      <c r="H19718">
        <v>0</v>
      </c>
      <c r="I19718">
        <v>0</v>
      </c>
      <c r="J19718">
        <v>2</v>
      </c>
      <c r="K19718">
        <v>3</v>
      </c>
      <c r="L19718">
        <v>2</v>
      </c>
      <c r="M19718">
        <v>9918</v>
      </c>
      <c r="N19718">
        <v>11442</v>
      </c>
      <c r="O19718">
        <v>15926</v>
      </c>
      <c r="P19718">
        <v>16668</v>
      </c>
      <c r="Q19718">
        <v>16109</v>
      </c>
      <c r="R19718">
        <v>15709</v>
      </c>
      <c r="S19718">
        <v>2000</v>
      </c>
      <c r="T19718">
        <v>5000</v>
      </c>
      <c r="U19718">
        <v>1300</v>
      </c>
      <c r="V19718">
        <v>0</v>
      </c>
      <c r="W19718">
        <v>0</v>
      </c>
      <c r="X19718">
        <v>1000</v>
      </c>
      <c r="Y19718">
        <v>0</v>
      </c>
    </row>
    <row r="19719" spans="1:25" x14ac:dyDescent="0.35">
      <c r="A19719">
        <v>16955</v>
      </c>
      <c r="B19719">
        <v>20000</v>
      </c>
      <c r="C19719">
        <v>1</v>
      </c>
      <c r="D19719">
        <v>2</v>
      </c>
      <c r="E19719">
        <v>2</v>
      </c>
      <c r="F19719">
        <v>50</v>
      </c>
      <c r="G19719">
        <v>-1</v>
      </c>
      <c r="H19719">
        <v>-1</v>
      </c>
      <c r="I19719">
        <v>0</v>
      </c>
      <c r="J19719">
        <v>0</v>
      </c>
      <c r="K19719">
        <v>0</v>
      </c>
      <c r="L19719">
        <v>-2</v>
      </c>
      <c r="M19719">
        <v>1956</v>
      </c>
      <c r="N19719">
        <v>16568</v>
      </c>
      <c r="O19719">
        <v>15586</v>
      </c>
      <c r="P19719">
        <v>12800</v>
      </c>
      <c r="Q19719">
        <v>0</v>
      </c>
      <c r="R19719">
        <v>0</v>
      </c>
      <c r="S19719">
        <v>16573</v>
      </c>
      <c r="T19719">
        <v>1551</v>
      </c>
      <c r="U19719">
        <v>5060</v>
      </c>
      <c r="V19719">
        <v>0</v>
      </c>
      <c r="W19719">
        <v>0</v>
      </c>
      <c r="X19719">
        <v>0</v>
      </c>
      <c r="Y19719">
        <v>0</v>
      </c>
    </row>
    <row r="19720" spans="1:25" x14ac:dyDescent="0.35">
      <c r="A19720">
        <v>16956</v>
      </c>
      <c r="B19720">
        <v>190000</v>
      </c>
      <c r="C19720">
        <v>1</v>
      </c>
      <c r="D19720">
        <v>3</v>
      </c>
      <c r="E19720">
        <v>1</v>
      </c>
      <c r="F19720">
        <v>50</v>
      </c>
      <c r="G19720">
        <v>0</v>
      </c>
      <c r="H19720">
        <v>0</v>
      </c>
      <c r="I19720">
        <v>0</v>
      </c>
      <c r="J19720">
        <v>0</v>
      </c>
      <c r="K19720">
        <v>2</v>
      </c>
      <c r="L19720">
        <v>0</v>
      </c>
      <c r="M19720">
        <v>102648</v>
      </c>
      <c r="N19720">
        <v>106410</v>
      </c>
      <c r="O19720">
        <v>108770</v>
      </c>
      <c r="P19720">
        <v>115325</v>
      </c>
      <c r="Q19720">
        <v>112063</v>
      </c>
      <c r="R19720">
        <v>114484</v>
      </c>
      <c r="S19720">
        <v>5400</v>
      </c>
      <c r="T19720">
        <v>5491</v>
      </c>
      <c r="U19720">
        <v>9800</v>
      </c>
      <c r="V19720">
        <v>0</v>
      </c>
      <c r="W19720">
        <v>4300</v>
      </c>
      <c r="X19720">
        <v>8700</v>
      </c>
      <c r="Y19720">
        <v>0</v>
      </c>
    </row>
    <row r="19721" spans="1:25" x14ac:dyDescent="0.35">
      <c r="A19721">
        <v>16957</v>
      </c>
      <c r="B19721">
        <v>270000</v>
      </c>
      <c r="C19721">
        <v>1</v>
      </c>
      <c r="D19721">
        <v>1</v>
      </c>
      <c r="E19721">
        <v>1</v>
      </c>
      <c r="F19721">
        <v>50</v>
      </c>
      <c r="G19721">
        <v>2</v>
      </c>
      <c r="H19721">
        <v>4</v>
      </c>
      <c r="I19721">
        <v>3</v>
      </c>
      <c r="J19721">
        <v>3</v>
      </c>
      <c r="K19721">
        <v>2</v>
      </c>
      <c r="L19721">
        <v>2</v>
      </c>
      <c r="M19721">
        <v>213616</v>
      </c>
      <c r="N19721">
        <v>208784</v>
      </c>
      <c r="O19721">
        <v>212058</v>
      </c>
      <c r="P19721">
        <v>207226</v>
      </c>
      <c r="Q19721">
        <v>202394</v>
      </c>
      <c r="R19721">
        <v>231339</v>
      </c>
      <c r="S19721">
        <v>0</v>
      </c>
      <c r="T19721">
        <v>8000</v>
      </c>
      <c r="U19721">
        <v>0</v>
      </c>
      <c r="V19721">
        <v>0</v>
      </c>
      <c r="W19721">
        <v>32236</v>
      </c>
      <c r="X19721">
        <v>3000</v>
      </c>
      <c r="Y19721">
        <v>0</v>
      </c>
    </row>
    <row r="19722" spans="1:25" x14ac:dyDescent="0.35">
      <c r="A19722">
        <v>16958</v>
      </c>
      <c r="B19722">
        <v>480000</v>
      </c>
      <c r="C19722">
        <v>1</v>
      </c>
      <c r="D19722">
        <v>2</v>
      </c>
      <c r="E19722">
        <v>2</v>
      </c>
      <c r="F19722">
        <v>51</v>
      </c>
      <c r="G19722">
        <v>-2</v>
      </c>
      <c r="H19722">
        <v>-2</v>
      </c>
      <c r="I19722">
        <v>-2</v>
      </c>
      <c r="J19722">
        <v>-2</v>
      </c>
      <c r="K19722">
        <v>-2</v>
      </c>
      <c r="L19722">
        <v>-2</v>
      </c>
      <c r="M19722">
        <v>2900</v>
      </c>
      <c r="N19722">
        <v>17646</v>
      </c>
      <c r="O19722">
        <v>0</v>
      </c>
      <c r="P19722">
        <v>15620</v>
      </c>
      <c r="Q19722">
        <v>5200</v>
      </c>
      <c r="R19722">
        <v>1355</v>
      </c>
      <c r="S19722">
        <v>17646</v>
      </c>
      <c r="T19722">
        <v>0</v>
      </c>
      <c r="U19722">
        <v>15620</v>
      </c>
      <c r="V19722">
        <v>5200</v>
      </c>
      <c r="W19722">
        <v>1355</v>
      </c>
      <c r="X19722">
        <v>2750</v>
      </c>
      <c r="Y19722">
        <v>0</v>
      </c>
    </row>
    <row r="19723" spans="1:25" x14ac:dyDescent="0.35">
      <c r="A19723">
        <v>16959</v>
      </c>
      <c r="B19723">
        <v>380000</v>
      </c>
      <c r="C19723">
        <v>1</v>
      </c>
      <c r="D19723">
        <v>3</v>
      </c>
      <c r="E19723">
        <v>1</v>
      </c>
      <c r="F19723">
        <v>52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145445</v>
      </c>
      <c r="N19723">
        <v>144908</v>
      </c>
      <c r="O19723">
        <v>147940</v>
      </c>
      <c r="P19723">
        <v>151488</v>
      </c>
      <c r="Q19723">
        <v>154975</v>
      </c>
      <c r="R19723">
        <v>159477</v>
      </c>
      <c r="S19723">
        <v>6000</v>
      </c>
      <c r="T19723">
        <v>5362</v>
      </c>
      <c r="U19723">
        <v>6000</v>
      </c>
      <c r="V19723">
        <v>6000</v>
      </c>
      <c r="W19723">
        <v>7000</v>
      </c>
      <c r="X19723">
        <v>10000</v>
      </c>
      <c r="Y19723">
        <v>0</v>
      </c>
    </row>
    <row r="19724" spans="1:25" x14ac:dyDescent="0.35">
      <c r="A19724">
        <v>16963</v>
      </c>
      <c r="B19724">
        <v>240000</v>
      </c>
      <c r="C19724">
        <v>1</v>
      </c>
      <c r="D19724">
        <v>1</v>
      </c>
      <c r="E19724">
        <v>1</v>
      </c>
      <c r="F19724">
        <v>65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146696</v>
      </c>
      <c r="N19724">
        <v>149707</v>
      </c>
      <c r="O19724">
        <v>151780</v>
      </c>
      <c r="P19724">
        <v>152373</v>
      </c>
      <c r="Q19724">
        <v>145763</v>
      </c>
      <c r="R19724">
        <v>148276</v>
      </c>
      <c r="S19724">
        <v>6930</v>
      </c>
      <c r="T19724">
        <v>6000</v>
      </c>
      <c r="U19724">
        <v>6000</v>
      </c>
      <c r="V19724">
        <v>6000</v>
      </c>
      <c r="W19724">
        <v>5500</v>
      </c>
      <c r="X19724">
        <v>6000</v>
      </c>
      <c r="Y19724">
        <v>0</v>
      </c>
    </row>
    <row r="19725" spans="1:25" x14ac:dyDescent="0.35">
      <c r="A19725">
        <v>16965</v>
      </c>
      <c r="B19725" s="1">
        <v>200000</v>
      </c>
      <c r="C19725">
        <v>1</v>
      </c>
      <c r="D19725">
        <v>1</v>
      </c>
      <c r="E19725">
        <v>1</v>
      </c>
      <c r="F19725">
        <v>53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0</v>
      </c>
      <c r="M19725">
        <v>66012</v>
      </c>
      <c r="N19725">
        <v>68099</v>
      </c>
      <c r="O19725">
        <v>70387</v>
      </c>
      <c r="P19725">
        <v>71929</v>
      </c>
      <c r="Q19725">
        <v>58133</v>
      </c>
      <c r="R19725">
        <v>40500</v>
      </c>
      <c r="S19725">
        <v>2500</v>
      </c>
      <c r="T19725">
        <v>2700</v>
      </c>
      <c r="U19725">
        <v>2242</v>
      </c>
      <c r="V19725">
        <v>2093</v>
      </c>
      <c r="W19725">
        <v>1300</v>
      </c>
      <c r="X19725">
        <v>0</v>
      </c>
      <c r="Y19725">
        <v>0</v>
      </c>
    </row>
    <row r="19726" spans="1:25" x14ac:dyDescent="0.35">
      <c r="A19726">
        <v>16966</v>
      </c>
      <c r="B19726">
        <v>140000</v>
      </c>
      <c r="C19726">
        <v>1</v>
      </c>
      <c r="D19726">
        <v>1</v>
      </c>
      <c r="E19726">
        <v>1</v>
      </c>
      <c r="F19726">
        <v>56</v>
      </c>
      <c r="G19726">
        <v>-1</v>
      </c>
      <c r="H19726">
        <v>-1</v>
      </c>
      <c r="I19726">
        <v>-1</v>
      </c>
      <c r="J19726">
        <v>-1</v>
      </c>
      <c r="K19726">
        <v>-1</v>
      </c>
      <c r="L19726">
        <v>-1</v>
      </c>
      <c r="M19726">
        <v>1862</v>
      </c>
      <c r="N19726">
        <v>7465</v>
      </c>
      <c r="O19726">
        <v>1744</v>
      </c>
      <c r="P19726">
        <v>1700</v>
      </c>
      <c r="Q19726">
        <v>1700</v>
      </c>
      <c r="R19726">
        <v>4584</v>
      </c>
      <c r="S19726">
        <v>7465</v>
      </c>
      <c r="T19726">
        <v>1744</v>
      </c>
      <c r="U19726">
        <v>1700</v>
      </c>
      <c r="V19726">
        <v>1700</v>
      </c>
      <c r="W19726">
        <v>4584</v>
      </c>
      <c r="X19726">
        <v>1550</v>
      </c>
      <c r="Y19726">
        <v>0</v>
      </c>
    </row>
    <row r="19727" spans="1:25" x14ac:dyDescent="0.35">
      <c r="A19727">
        <v>16967</v>
      </c>
      <c r="B19727">
        <v>260000</v>
      </c>
      <c r="C19727">
        <v>1</v>
      </c>
      <c r="D19727">
        <v>1</v>
      </c>
      <c r="E19727">
        <v>1</v>
      </c>
      <c r="F19727">
        <v>53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0</v>
      </c>
      <c r="M19727">
        <v>73223</v>
      </c>
      <c r="N19727">
        <v>66672</v>
      </c>
      <c r="O19727">
        <v>64075</v>
      </c>
      <c r="P19727">
        <v>63922</v>
      </c>
      <c r="Q19727">
        <v>60089</v>
      </c>
      <c r="R19727">
        <v>53326</v>
      </c>
      <c r="S19727">
        <v>2001</v>
      </c>
      <c r="T19727">
        <v>2048</v>
      </c>
      <c r="U19727">
        <v>2129</v>
      </c>
      <c r="V19727">
        <v>1660</v>
      </c>
      <c r="W19727">
        <v>1568</v>
      </c>
      <c r="X19727">
        <v>1997</v>
      </c>
      <c r="Y19727">
        <v>0</v>
      </c>
    </row>
    <row r="19728" spans="1:25" x14ac:dyDescent="0.35">
      <c r="A19728">
        <v>16968</v>
      </c>
      <c r="B19728">
        <v>130000</v>
      </c>
      <c r="C19728">
        <v>1</v>
      </c>
      <c r="D19728">
        <v>2</v>
      </c>
      <c r="E19728">
        <v>2</v>
      </c>
      <c r="F19728">
        <v>57</v>
      </c>
      <c r="G19728">
        <v>-1</v>
      </c>
      <c r="H19728">
        <v>2</v>
      </c>
      <c r="I19728">
        <v>2</v>
      </c>
      <c r="J19728">
        <v>2</v>
      </c>
      <c r="K19728">
        <v>0</v>
      </c>
      <c r="L19728">
        <v>-1</v>
      </c>
      <c r="M19728">
        <v>4820</v>
      </c>
      <c r="N19728">
        <v>3186</v>
      </c>
      <c r="O19728">
        <v>7924</v>
      </c>
      <c r="P19728">
        <v>6210</v>
      </c>
      <c r="Q19728">
        <v>2560</v>
      </c>
      <c r="R19728">
        <v>7380</v>
      </c>
      <c r="S19728">
        <v>0</v>
      </c>
      <c r="T19728">
        <v>6210</v>
      </c>
      <c r="U19728">
        <v>0</v>
      </c>
      <c r="V19728">
        <v>0</v>
      </c>
      <c r="W19728">
        <v>7380</v>
      </c>
      <c r="X19728">
        <v>11720</v>
      </c>
      <c r="Y19728">
        <v>0</v>
      </c>
    </row>
    <row r="19729" spans="1:25" x14ac:dyDescent="0.35">
      <c r="A19729">
        <v>16969</v>
      </c>
      <c r="B19729">
        <v>50000</v>
      </c>
      <c r="C19729">
        <v>1</v>
      </c>
      <c r="D19729">
        <v>3</v>
      </c>
      <c r="E19729">
        <v>1</v>
      </c>
      <c r="F19729">
        <v>54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2</v>
      </c>
      <c r="M19729">
        <v>37238</v>
      </c>
      <c r="N19729">
        <v>38387</v>
      </c>
      <c r="O19729">
        <v>39589</v>
      </c>
      <c r="P19729">
        <v>19533</v>
      </c>
      <c r="Q19729">
        <v>20535</v>
      </c>
      <c r="R19729">
        <v>19690</v>
      </c>
      <c r="S19729">
        <v>1771</v>
      </c>
      <c r="T19729">
        <v>1973</v>
      </c>
      <c r="U19729">
        <v>1307</v>
      </c>
      <c r="V19729">
        <v>1699</v>
      </c>
      <c r="W19729">
        <v>0</v>
      </c>
      <c r="X19729">
        <v>705</v>
      </c>
      <c r="Y19729">
        <v>0</v>
      </c>
    </row>
    <row r="19730" spans="1:25" x14ac:dyDescent="0.35">
      <c r="A19730">
        <v>16972</v>
      </c>
      <c r="B19730">
        <v>50000</v>
      </c>
      <c r="C19730">
        <v>1</v>
      </c>
      <c r="D19730">
        <v>3</v>
      </c>
      <c r="E19730">
        <v>2</v>
      </c>
      <c r="F19730">
        <v>58</v>
      </c>
      <c r="G19730">
        <v>-1</v>
      </c>
      <c r="H19730">
        <v>0</v>
      </c>
      <c r="I19730">
        <v>0</v>
      </c>
      <c r="J19730">
        <v>0</v>
      </c>
      <c r="K19730">
        <v>0</v>
      </c>
      <c r="L19730">
        <v>0</v>
      </c>
      <c r="M19730">
        <v>14628</v>
      </c>
      <c r="N19730">
        <v>15638</v>
      </c>
      <c r="O19730">
        <v>16383</v>
      </c>
      <c r="P19730">
        <v>17837</v>
      </c>
      <c r="Q19730">
        <v>15791</v>
      </c>
      <c r="R19730">
        <v>15988</v>
      </c>
      <c r="S19730">
        <v>1558</v>
      </c>
      <c r="T19730">
        <v>1303</v>
      </c>
      <c r="U19730">
        <v>1757</v>
      </c>
      <c r="V19730">
        <v>711</v>
      </c>
      <c r="W19730">
        <v>600</v>
      </c>
      <c r="X19730">
        <v>1500</v>
      </c>
      <c r="Y19730">
        <v>0</v>
      </c>
    </row>
    <row r="19731" spans="1:25" x14ac:dyDescent="0.35">
      <c r="A19731">
        <v>16974</v>
      </c>
      <c r="B19731">
        <v>170000</v>
      </c>
      <c r="C19731">
        <v>2</v>
      </c>
      <c r="D19731">
        <v>2</v>
      </c>
      <c r="E19731">
        <v>2</v>
      </c>
      <c r="F19731">
        <v>27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0</v>
      </c>
      <c r="M19731">
        <v>48947</v>
      </c>
      <c r="N19731">
        <v>35777</v>
      </c>
      <c r="O19731">
        <v>37589</v>
      </c>
      <c r="P19731">
        <v>29079</v>
      </c>
      <c r="Q19731">
        <v>27134</v>
      </c>
      <c r="R19731">
        <v>27734</v>
      </c>
      <c r="S19731">
        <v>10000</v>
      </c>
      <c r="T19731">
        <v>3037</v>
      </c>
      <c r="U19731">
        <v>5018</v>
      </c>
      <c r="V19731">
        <v>5006</v>
      </c>
      <c r="W19731">
        <v>3024</v>
      </c>
      <c r="X19731">
        <v>3309</v>
      </c>
      <c r="Y19731">
        <v>0</v>
      </c>
    </row>
    <row r="19732" spans="1:25" x14ac:dyDescent="0.35">
      <c r="A19732">
        <v>16976</v>
      </c>
      <c r="B19732">
        <v>30000</v>
      </c>
      <c r="C19732">
        <v>2</v>
      </c>
      <c r="D19732">
        <v>3</v>
      </c>
      <c r="E19732">
        <v>2</v>
      </c>
      <c r="F19732">
        <v>26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0</v>
      </c>
      <c r="M19732">
        <v>30244</v>
      </c>
      <c r="N19732">
        <v>29640</v>
      </c>
      <c r="O19732">
        <v>30451</v>
      </c>
      <c r="P19732">
        <v>29391</v>
      </c>
      <c r="Q19732">
        <v>30042</v>
      </c>
      <c r="R19732">
        <v>28436</v>
      </c>
      <c r="S19732">
        <v>1701</v>
      </c>
      <c r="T19732">
        <v>1600</v>
      </c>
      <c r="U19732">
        <v>1500</v>
      </c>
      <c r="V19732">
        <v>1095</v>
      </c>
      <c r="W19732">
        <v>1500</v>
      </c>
      <c r="X19732">
        <v>2000</v>
      </c>
      <c r="Y19732">
        <v>0</v>
      </c>
    </row>
    <row r="19733" spans="1:25" x14ac:dyDescent="0.35">
      <c r="A19733">
        <v>16977</v>
      </c>
      <c r="B19733" s="1">
        <v>200000</v>
      </c>
      <c r="C19733">
        <v>2</v>
      </c>
      <c r="D19733">
        <v>1</v>
      </c>
      <c r="E19733">
        <v>2</v>
      </c>
      <c r="F19733">
        <v>28</v>
      </c>
      <c r="G19733">
        <v>-1</v>
      </c>
      <c r="H19733">
        <v>-1</v>
      </c>
      <c r="I19733">
        <v>-1</v>
      </c>
      <c r="J19733">
        <v>-1</v>
      </c>
      <c r="K19733">
        <v>-1</v>
      </c>
      <c r="L19733">
        <v>-1</v>
      </c>
      <c r="M19733">
        <v>3494</v>
      </c>
      <c r="N19733">
        <v>2516</v>
      </c>
      <c r="O19733">
        <v>2228</v>
      </c>
      <c r="P19733">
        <v>6338</v>
      </c>
      <c r="Q19733">
        <v>2290</v>
      </c>
      <c r="R19733">
        <v>3620</v>
      </c>
      <c r="S19733">
        <v>2516</v>
      </c>
      <c r="T19733">
        <v>2228</v>
      </c>
      <c r="U19733">
        <v>6338</v>
      </c>
      <c r="V19733">
        <v>2290</v>
      </c>
      <c r="W19733">
        <v>3620</v>
      </c>
      <c r="X19733">
        <v>6504</v>
      </c>
      <c r="Y19733">
        <v>0</v>
      </c>
    </row>
    <row r="19734" spans="1:25" x14ac:dyDescent="0.35">
      <c r="A19734">
        <v>16978</v>
      </c>
      <c r="B19734">
        <v>30000</v>
      </c>
      <c r="C19734">
        <v>2</v>
      </c>
      <c r="D19734">
        <v>2</v>
      </c>
      <c r="E19734">
        <v>1</v>
      </c>
      <c r="F19734">
        <v>30</v>
      </c>
      <c r="G19734">
        <v>1</v>
      </c>
      <c r="H19734">
        <v>3</v>
      </c>
      <c r="I19734">
        <v>2</v>
      </c>
      <c r="J19734">
        <v>2</v>
      </c>
      <c r="K19734">
        <v>2</v>
      </c>
      <c r="L19734">
        <v>2</v>
      </c>
      <c r="M19734">
        <v>28720</v>
      </c>
      <c r="N19734">
        <v>27977</v>
      </c>
      <c r="O19734">
        <v>27248</v>
      </c>
      <c r="P19734">
        <v>29281</v>
      </c>
      <c r="Q19734">
        <v>28511</v>
      </c>
      <c r="R19734">
        <v>30952</v>
      </c>
      <c r="S19734">
        <v>0</v>
      </c>
      <c r="T19734">
        <v>0</v>
      </c>
      <c r="U19734">
        <v>2800</v>
      </c>
      <c r="V19734">
        <v>0</v>
      </c>
      <c r="W19734">
        <v>2900</v>
      </c>
      <c r="X19734">
        <v>0</v>
      </c>
      <c r="Y19734">
        <v>0</v>
      </c>
    </row>
    <row r="19735" spans="1:25" x14ac:dyDescent="0.35">
      <c r="A19735">
        <v>16980</v>
      </c>
      <c r="B19735">
        <v>30000</v>
      </c>
      <c r="C19735">
        <v>2</v>
      </c>
      <c r="D19735">
        <v>3</v>
      </c>
      <c r="E19735">
        <v>1</v>
      </c>
      <c r="F19735">
        <v>35</v>
      </c>
      <c r="G19735">
        <v>1</v>
      </c>
      <c r="H19735">
        <v>2</v>
      </c>
      <c r="I19735">
        <v>0</v>
      </c>
      <c r="J19735">
        <v>0</v>
      </c>
      <c r="K19735">
        <v>0</v>
      </c>
      <c r="L19735">
        <v>0</v>
      </c>
      <c r="M19735">
        <v>29622</v>
      </c>
      <c r="N19735">
        <v>28852</v>
      </c>
      <c r="O19735">
        <v>29777</v>
      </c>
      <c r="P19735">
        <v>29478</v>
      </c>
      <c r="Q19735">
        <v>30290</v>
      </c>
      <c r="R19735">
        <v>27803</v>
      </c>
      <c r="S19735">
        <v>0</v>
      </c>
      <c r="T19735">
        <v>1700</v>
      </c>
      <c r="U19735">
        <v>1700</v>
      </c>
      <c r="V19735">
        <v>1500</v>
      </c>
      <c r="W19735">
        <v>1500</v>
      </c>
      <c r="X19735">
        <v>1500</v>
      </c>
      <c r="Y19735">
        <v>0</v>
      </c>
    </row>
    <row r="19736" spans="1:25" x14ac:dyDescent="0.35">
      <c r="A19736">
        <v>16981</v>
      </c>
      <c r="B19736">
        <v>150000</v>
      </c>
      <c r="C19736">
        <v>2</v>
      </c>
      <c r="D19736">
        <v>3</v>
      </c>
      <c r="E19736">
        <v>2</v>
      </c>
      <c r="F19736">
        <v>24</v>
      </c>
      <c r="G19736">
        <v>0</v>
      </c>
      <c r="H19736">
        <v>0</v>
      </c>
      <c r="I19736">
        <v>0</v>
      </c>
      <c r="J19736">
        <v>0</v>
      </c>
      <c r="K19736">
        <v>-1</v>
      </c>
      <c r="L19736">
        <v>-1</v>
      </c>
      <c r="M19736">
        <v>66347</v>
      </c>
      <c r="N19736">
        <v>15768</v>
      </c>
      <c r="O19736">
        <v>10874</v>
      </c>
      <c r="P19736">
        <v>4466</v>
      </c>
      <c r="Q19736">
        <v>2125</v>
      </c>
      <c r="R19736">
        <v>4421</v>
      </c>
      <c r="S19736">
        <v>1827</v>
      </c>
      <c r="T19736">
        <v>1777</v>
      </c>
      <c r="U19736">
        <v>1175</v>
      </c>
      <c r="V19736">
        <v>2125</v>
      </c>
      <c r="W19736">
        <v>4421</v>
      </c>
      <c r="X19736">
        <v>21607</v>
      </c>
      <c r="Y19736">
        <v>0</v>
      </c>
    </row>
    <row r="19737" spans="1:25" x14ac:dyDescent="0.35">
      <c r="A19737">
        <v>16982</v>
      </c>
      <c r="B19737">
        <v>210000</v>
      </c>
      <c r="C19737">
        <v>2</v>
      </c>
      <c r="D19737">
        <v>1</v>
      </c>
      <c r="E19737">
        <v>2</v>
      </c>
      <c r="F19737">
        <v>25</v>
      </c>
      <c r="G19737">
        <v>-1</v>
      </c>
      <c r="H19737">
        <v>-1</v>
      </c>
      <c r="I19737">
        <v>-2</v>
      </c>
      <c r="J19737">
        <v>-1</v>
      </c>
      <c r="K19737">
        <v>0</v>
      </c>
      <c r="L19737">
        <v>0</v>
      </c>
      <c r="M19737">
        <v>100</v>
      </c>
      <c r="N19737">
        <v>0</v>
      </c>
      <c r="O19737">
        <v>0</v>
      </c>
      <c r="P19737">
        <v>5933</v>
      </c>
      <c r="Q19737">
        <v>8698</v>
      </c>
      <c r="R19737">
        <v>11572</v>
      </c>
      <c r="S19737">
        <v>0</v>
      </c>
      <c r="T19737">
        <v>0</v>
      </c>
      <c r="U19737">
        <v>5933</v>
      </c>
      <c r="V19737">
        <v>3000</v>
      </c>
      <c r="W19737">
        <v>3000</v>
      </c>
      <c r="X19737">
        <v>7444</v>
      </c>
      <c r="Y19737">
        <v>0</v>
      </c>
    </row>
    <row r="19738" spans="1:25" x14ac:dyDescent="0.35">
      <c r="A19738">
        <v>16983</v>
      </c>
      <c r="B19738" s="1">
        <v>300000</v>
      </c>
      <c r="C19738">
        <v>2</v>
      </c>
      <c r="D19738">
        <v>1</v>
      </c>
      <c r="E19738">
        <v>2</v>
      </c>
      <c r="F19738">
        <v>28</v>
      </c>
      <c r="G19738">
        <v>-1</v>
      </c>
      <c r="H19738">
        <v>-1</v>
      </c>
      <c r="I19738">
        <v>-1</v>
      </c>
      <c r="J19738">
        <v>-1</v>
      </c>
      <c r="K19738">
        <v>0</v>
      </c>
      <c r="L19738">
        <v>0</v>
      </c>
      <c r="M19738">
        <v>788</v>
      </c>
      <c r="N19738">
        <v>736</v>
      </c>
      <c r="O19738">
        <v>736</v>
      </c>
      <c r="P19738">
        <v>1025</v>
      </c>
      <c r="Q19738">
        <v>27289</v>
      </c>
      <c r="R19738">
        <v>28142</v>
      </c>
      <c r="S19738">
        <v>1000</v>
      </c>
      <c r="T19738">
        <v>736</v>
      </c>
      <c r="U19738">
        <v>1025</v>
      </c>
      <c r="V19738">
        <v>27000</v>
      </c>
      <c r="W19738">
        <v>2000</v>
      </c>
      <c r="X19738">
        <v>1100</v>
      </c>
      <c r="Y19738">
        <v>0</v>
      </c>
    </row>
    <row r="19739" spans="1:25" x14ac:dyDescent="0.35">
      <c r="A19739">
        <v>16984</v>
      </c>
      <c r="B19739">
        <v>50000</v>
      </c>
      <c r="C19739">
        <v>2</v>
      </c>
      <c r="D19739">
        <v>3</v>
      </c>
      <c r="E19739">
        <v>2</v>
      </c>
      <c r="F19739">
        <v>22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18108</v>
      </c>
      <c r="N19739">
        <v>18512</v>
      </c>
      <c r="O19739">
        <v>19468</v>
      </c>
      <c r="P19739">
        <v>16989</v>
      </c>
      <c r="Q19739">
        <v>17326</v>
      </c>
      <c r="R19739">
        <v>17748</v>
      </c>
      <c r="S19739">
        <v>1400</v>
      </c>
      <c r="T19739">
        <v>1300</v>
      </c>
      <c r="U19739">
        <v>2800</v>
      </c>
      <c r="V19739">
        <v>619</v>
      </c>
      <c r="W19739">
        <v>700</v>
      </c>
      <c r="X19739">
        <v>1000</v>
      </c>
      <c r="Y19739">
        <v>0</v>
      </c>
    </row>
    <row r="19740" spans="1:25" x14ac:dyDescent="0.35">
      <c r="A19740">
        <v>16985</v>
      </c>
      <c r="B19740">
        <v>360000</v>
      </c>
      <c r="C19740">
        <v>2</v>
      </c>
      <c r="D19740">
        <v>2</v>
      </c>
      <c r="E19740">
        <v>1</v>
      </c>
      <c r="F19740">
        <v>33</v>
      </c>
      <c r="G19740">
        <v>-1</v>
      </c>
      <c r="H19740">
        <v>-1</v>
      </c>
      <c r="I19740">
        <v>-1</v>
      </c>
      <c r="J19740">
        <v>0</v>
      </c>
      <c r="K19740">
        <v>0</v>
      </c>
      <c r="L19740">
        <v>-2</v>
      </c>
      <c r="M19740">
        <v>21730</v>
      </c>
      <c r="N19740">
        <v>20000</v>
      </c>
      <c r="O19740">
        <v>8660</v>
      </c>
      <c r="P19740">
        <v>10013</v>
      </c>
      <c r="Q19740">
        <v>-24</v>
      </c>
      <c r="R19740">
        <v>-24</v>
      </c>
      <c r="S19740">
        <v>20000</v>
      </c>
      <c r="T19740">
        <v>8660</v>
      </c>
      <c r="U19740">
        <v>1510</v>
      </c>
      <c r="V19740">
        <v>0</v>
      </c>
      <c r="W19740">
        <v>0</v>
      </c>
      <c r="X19740">
        <v>5189</v>
      </c>
      <c r="Y19740">
        <v>0</v>
      </c>
    </row>
    <row r="19741" spans="1:25" x14ac:dyDescent="0.35">
      <c r="A19741">
        <v>16986</v>
      </c>
      <c r="B19741">
        <v>240000</v>
      </c>
      <c r="C19741">
        <v>2</v>
      </c>
      <c r="D19741">
        <v>1</v>
      </c>
      <c r="E19741">
        <v>2</v>
      </c>
      <c r="F19741">
        <v>28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233441</v>
      </c>
      <c r="N19741">
        <v>236496</v>
      </c>
      <c r="O19741">
        <v>242446</v>
      </c>
      <c r="P19741">
        <v>207633</v>
      </c>
      <c r="Q19741">
        <v>197644</v>
      </c>
      <c r="R19741">
        <v>193724</v>
      </c>
      <c r="S19741">
        <v>9000</v>
      </c>
      <c r="T19741">
        <v>10307</v>
      </c>
      <c r="U19741">
        <v>9014</v>
      </c>
      <c r="V19741">
        <v>6029</v>
      </c>
      <c r="W19741">
        <v>6014</v>
      </c>
      <c r="X19741">
        <v>6034</v>
      </c>
      <c r="Y19741">
        <v>0</v>
      </c>
    </row>
    <row r="19742" spans="1:25" x14ac:dyDescent="0.35">
      <c r="A19742">
        <v>16989</v>
      </c>
      <c r="B19742">
        <v>10000</v>
      </c>
      <c r="C19742">
        <v>2</v>
      </c>
      <c r="D19742">
        <v>1</v>
      </c>
      <c r="E19742">
        <v>2</v>
      </c>
      <c r="F19742">
        <v>21</v>
      </c>
      <c r="G19742">
        <v>0</v>
      </c>
      <c r="H19742">
        <v>0</v>
      </c>
      <c r="I19742">
        <v>0</v>
      </c>
      <c r="J19742">
        <v>2</v>
      </c>
      <c r="K19742">
        <v>0</v>
      </c>
      <c r="L19742">
        <v>0</v>
      </c>
      <c r="M19742">
        <v>8278</v>
      </c>
      <c r="N19742">
        <v>7888</v>
      </c>
      <c r="O19742">
        <v>10084</v>
      </c>
      <c r="P19742">
        <v>9699</v>
      </c>
      <c r="Q19742">
        <v>9699</v>
      </c>
      <c r="R19742">
        <v>0</v>
      </c>
      <c r="S19742">
        <v>1304</v>
      </c>
      <c r="T19742">
        <v>2500</v>
      </c>
      <c r="U19742">
        <v>6</v>
      </c>
      <c r="V19742">
        <v>0</v>
      </c>
      <c r="W19742">
        <v>0</v>
      </c>
      <c r="X19742">
        <v>0</v>
      </c>
      <c r="Y19742">
        <v>0</v>
      </c>
    </row>
    <row r="19743" spans="1:25" x14ac:dyDescent="0.35">
      <c r="A19743">
        <v>16990</v>
      </c>
      <c r="B19743">
        <v>50000</v>
      </c>
      <c r="C19743">
        <v>2</v>
      </c>
      <c r="D19743">
        <v>3</v>
      </c>
      <c r="E19743">
        <v>2</v>
      </c>
      <c r="F19743">
        <v>22</v>
      </c>
      <c r="G19743">
        <v>0</v>
      </c>
      <c r="H19743">
        <v>0</v>
      </c>
      <c r="I19743">
        <v>-1</v>
      </c>
      <c r="J19743">
        <v>0</v>
      </c>
      <c r="K19743">
        <v>-1</v>
      </c>
      <c r="L19743">
        <v>-1</v>
      </c>
      <c r="M19743">
        <v>46811</v>
      </c>
      <c r="N19743">
        <v>40458</v>
      </c>
      <c r="O19743">
        <v>50622</v>
      </c>
      <c r="P19743">
        <v>42132</v>
      </c>
      <c r="Q19743">
        <v>15311</v>
      </c>
      <c r="R19743">
        <v>19387</v>
      </c>
      <c r="S19743">
        <v>1036</v>
      </c>
      <c r="T19743">
        <v>50622</v>
      </c>
      <c r="U19743">
        <v>1149</v>
      </c>
      <c r="V19743">
        <v>15311</v>
      </c>
      <c r="W19743">
        <v>19387</v>
      </c>
      <c r="X19743">
        <v>385</v>
      </c>
      <c r="Y19743">
        <v>0</v>
      </c>
    </row>
    <row r="19744" spans="1:25" x14ac:dyDescent="0.35">
      <c r="A19744">
        <v>16991</v>
      </c>
      <c r="B19744">
        <v>50000</v>
      </c>
      <c r="C19744">
        <v>2</v>
      </c>
      <c r="D19744">
        <v>2</v>
      </c>
      <c r="E19744">
        <v>2</v>
      </c>
      <c r="F19744">
        <v>22</v>
      </c>
      <c r="G19744">
        <v>0</v>
      </c>
      <c r="H19744">
        <v>0</v>
      </c>
      <c r="I19744">
        <v>2</v>
      </c>
      <c r="J19744">
        <v>2</v>
      </c>
      <c r="K19744">
        <v>2</v>
      </c>
      <c r="L19744">
        <v>0</v>
      </c>
      <c r="M19744">
        <v>37253</v>
      </c>
      <c r="N19744">
        <v>38075</v>
      </c>
      <c r="O19744">
        <v>32982</v>
      </c>
      <c r="P19744">
        <v>31857</v>
      </c>
      <c r="Q19744">
        <v>29647</v>
      </c>
      <c r="R19744">
        <v>29585</v>
      </c>
      <c r="S19744">
        <v>5500</v>
      </c>
      <c r="T19744">
        <v>6194</v>
      </c>
      <c r="U19744">
        <v>1200</v>
      </c>
      <c r="V19744">
        <v>0</v>
      </c>
      <c r="W19744">
        <v>2000</v>
      </c>
      <c r="X19744">
        <v>2000</v>
      </c>
      <c r="Y19744">
        <v>0</v>
      </c>
    </row>
    <row r="19745" spans="1:25" x14ac:dyDescent="0.35">
      <c r="A19745">
        <v>16994</v>
      </c>
      <c r="B19745">
        <v>20000</v>
      </c>
      <c r="C19745">
        <v>2</v>
      </c>
      <c r="D19745">
        <v>2</v>
      </c>
      <c r="E19745">
        <v>2</v>
      </c>
      <c r="F19745">
        <v>27</v>
      </c>
      <c r="G19745">
        <v>0</v>
      </c>
      <c r="H19745">
        <v>0</v>
      </c>
      <c r="I19745">
        <v>0</v>
      </c>
      <c r="J19745">
        <v>0</v>
      </c>
      <c r="K19745">
        <v>0</v>
      </c>
      <c r="L19745">
        <v>0</v>
      </c>
      <c r="M19745">
        <v>7486</v>
      </c>
      <c r="N19745">
        <v>7826</v>
      </c>
      <c r="O19745">
        <v>9574</v>
      </c>
      <c r="P19745">
        <v>12101</v>
      </c>
      <c r="Q19745">
        <v>17128</v>
      </c>
      <c r="R19745">
        <v>13395</v>
      </c>
      <c r="S19745">
        <v>2000</v>
      </c>
      <c r="T19745">
        <v>4574</v>
      </c>
      <c r="U19745">
        <v>5101</v>
      </c>
      <c r="V19745">
        <v>5128</v>
      </c>
      <c r="W19745">
        <v>3395</v>
      </c>
      <c r="X19745">
        <v>5385</v>
      </c>
      <c r="Y19745">
        <v>0</v>
      </c>
    </row>
    <row r="19746" spans="1:25" x14ac:dyDescent="0.35">
      <c r="A19746">
        <v>16996</v>
      </c>
      <c r="B19746">
        <v>30000</v>
      </c>
      <c r="C19746">
        <v>2</v>
      </c>
      <c r="D19746">
        <v>3</v>
      </c>
      <c r="E19746">
        <v>2</v>
      </c>
      <c r="F19746">
        <v>23</v>
      </c>
      <c r="G19746">
        <v>4</v>
      </c>
      <c r="H19746">
        <v>4</v>
      </c>
      <c r="I19746">
        <v>3</v>
      </c>
      <c r="J19746">
        <v>2</v>
      </c>
      <c r="K19746">
        <v>0</v>
      </c>
      <c r="L19746">
        <v>0</v>
      </c>
      <c r="M19746">
        <v>15947</v>
      </c>
      <c r="N19746">
        <v>15410</v>
      </c>
      <c r="O19746">
        <v>14881</v>
      </c>
      <c r="P19746">
        <v>14124</v>
      </c>
      <c r="Q19746">
        <v>14172</v>
      </c>
      <c r="R19746">
        <v>1270</v>
      </c>
      <c r="S19746">
        <v>0</v>
      </c>
      <c r="T19746">
        <v>0</v>
      </c>
      <c r="U19746">
        <v>0</v>
      </c>
      <c r="V19746">
        <v>48</v>
      </c>
      <c r="W19746">
        <v>0</v>
      </c>
      <c r="X19746">
        <v>0</v>
      </c>
      <c r="Y19746">
        <v>0</v>
      </c>
    </row>
    <row r="19747" spans="1:25" x14ac:dyDescent="0.35">
      <c r="A19747">
        <v>16997</v>
      </c>
      <c r="B19747">
        <v>50000</v>
      </c>
      <c r="C19747">
        <v>2</v>
      </c>
      <c r="D19747">
        <v>2</v>
      </c>
      <c r="E19747">
        <v>2</v>
      </c>
      <c r="F19747">
        <v>22</v>
      </c>
      <c r="G19747">
        <v>0</v>
      </c>
      <c r="H19747">
        <v>0</v>
      </c>
      <c r="I19747">
        <v>-1</v>
      </c>
      <c r="J19747">
        <v>-1</v>
      </c>
      <c r="K19747">
        <v>-1</v>
      </c>
      <c r="L19747">
        <v>-1</v>
      </c>
      <c r="M19747">
        <v>8585</v>
      </c>
      <c r="N19747">
        <v>0</v>
      </c>
      <c r="O19747">
        <v>880</v>
      </c>
      <c r="P19747">
        <v>0</v>
      </c>
      <c r="Q19747">
        <v>150</v>
      </c>
      <c r="R19747">
        <v>528</v>
      </c>
      <c r="S19747">
        <v>0</v>
      </c>
      <c r="T19747">
        <v>880</v>
      </c>
      <c r="U19747">
        <v>0</v>
      </c>
      <c r="V19747">
        <v>150</v>
      </c>
      <c r="W19747">
        <v>528</v>
      </c>
      <c r="X19747">
        <v>25775</v>
      </c>
      <c r="Y19747">
        <v>0</v>
      </c>
    </row>
    <row r="19748" spans="1:25" x14ac:dyDescent="0.35">
      <c r="A19748">
        <v>16998</v>
      </c>
      <c r="B19748">
        <v>130000</v>
      </c>
      <c r="C19748">
        <v>2</v>
      </c>
      <c r="D19748">
        <v>2</v>
      </c>
      <c r="E19748">
        <v>2</v>
      </c>
      <c r="F19748">
        <v>23</v>
      </c>
      <c r="G19748">
        <v>-2</v>
      </c>
      <c r="H19748">
        <v>-2</v>
      </c>
      <c r="I19748">
        <v>-2</v>
      </c>
      <c r="J19748">
        <v>-2</v>
      </c>
      <c r="K19748">
        <v>-2</v>
      </c>
      <c r="L19748">
        <v>-2</v>
      </c>
      <c r="M19748">
        <v>-169</v>
      </c>
      <c r="N19748">
        <v>3464</v>
      </c>
      <c r="O19748">
        <v>7569</v>
      </c>
      <c r="P19748">
        <v>8130</v>
      </c>
      <c r="Q19748">
        <v>544</v>
      </c>
      <c r="R19748">
        <v>148</v>
      </c>
      <c r="S19748">
        <v>4739</v>
      </c>
      <c r="T19748">
        <v>22271</v>
      </c>
      <c r="U19748">
        <v>8526</v>
      </c>
      <c r="V19748">
        <v>544</v>
      </c>
      <c r="W19748">
        <v>148</v>
      </c>
      <c r="X19748">
        <v>72392</v>
      </c>
      <c r="Y19748">
        <v>0</v>
      </c>
    </row>
    <row r="19749" spans="1:25" x14ac:dyDescent="0.35">
      <c r="A19749">
        <v>16999</v>
      </c>
      <c r="B19749">
        <v>80000</v>
      </c>
      <c r="C19749">
        <v>2</v>
      </c>
      <c r="D19749">
        <v>1</v>
      </c>
      <c r="E19749">
        <v>2</v>
      </c>
      <c r="F19749">
        <v>23</v>
      </c>
      <c r="G19749">
        <v>-1</v>
      </c>
      <c r="H19749">
        <v>-1</v>
      </c>
      <c r="I19749">
        <v>-1</v>
      </c>
      <c r="J19749">
        <v>-1</v>
      </c>
      <c r="K19749">
        <v>-1</v>
      </c>
      <c r="L19749">
        <v>-1</v>
      </c>
      <c r="M19749">
        <v>390</v>
      </c>
      <c r="N19749">
        <v>390</v>
      </c>
      <c r="O19749">
        <v>390</v>
      </c>
      <c r="P19749">
        <v>390</v>
      </c>
      <c r="Q19749">
        <v>390</v>
      </c>
      <c r="R19749">
        <v>540</v>
      </c>
      <c r="S19749">
        <v>390</v>
      </c>
      <c r="T19749">
        <v>390</v>
      </c>
      <c r="U19749">
        <v>390</v>
      </c>
      <c r="V19749">
        <v>390</v>
      </c>
      <c r="W19749">
        <v>540</v>
      </c>
      <c r="X19749">
        <v>390</v>
      </c>
      <c r="Y19749">
        <v>0</v>
      </c>
    </row>
    <row r="19750" spans="1:25" x14ac:dyDescent="0.35">
      <c r="A19750">
        <v>17000</v>
      </c>
      <c r="B19750">
        <v>30000</v>
      </c>
      <c r="C19750">
        <v>2</v>
      </c>
      <c r="D19750">
        <v>2</v>
      </c>
      <c r="E19750">
        <v>2</v>
      </c>
      <c r="F19750">
        <v>21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28028</v>
      </c>
      <c r="N19750">
        <v>25278</v>
      </c>
      <c r="O19750">
        <v>23485</v>
      </c>
      <c r="P19750">
        <v>27339</v>
      </c>
      <c r="Q19750">
        <v>25091</v>
      </c>
      <c r="R19750">
        <v>0</v>
      </c>
      <c r="S19750">
        <v>2019</v>
      </c>
      <c r="T19750">
        <v>2511</v>
      </c>
      <c r="U19750">
        <v>10000</v>
      </c>
      <c r="V19750">
        <v>502</v>
      </c>
      <c r="W19750">
        <v>0</v>
      </c>
      <c r="X19750">
        <v>0</v>
      </c>
      <c r="Y19750">
        <v>0</v>
      </c>
    </row>
    <row r="19751" spans="1:25" x14ac:dyDescent="0.35">
      <c r="A19751">
        <v>17001</v>
      </c>
      <c r="B19751">
        <v>50000</v>
      </c>
      <c r="C19751">
        <v>2</v>
      </c>
      <c r="D19751">
        <v>2</v>
      </c>
      <c r="E19751">
        <v>2</v>
      </c>
      <c r="F19751">
        <v>22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24775</v>
      </c>
      <c r="N19751">
        <v>25971</v>
      </c>
      <c r="O19751">
        <v>26666</v>
      </c>
      <c r="P19751">
        <v>27324</v>
      </c>
      <c r="Q19751">
        <v>29596</v>
      </c>
      <c r="R19751">
        <v>26226</v>
      </c>
      <c r="S19751">
        <v>2001</v>
      </c>
      <c r="T19751">
        <v>1501</v>
      </c>
      <c r="U19751">
        <v>1501</v>
      </c>
      <c r="V19751">
        <v>3001</v>
      </c>
      <c r="W19751">
        <v>919</v>
      </c>
      <c r="X19751">
        <v>3501</v>
      </c>
      <c r="Y19751">
        <v>0</v>
      </c>
    </row>
    <row r="19752" spans="1:25" x14ac:dyDescent="0.35">
      <c r="A19752">
        <v>17003</v>
      </c>
      <c r="B19752">
        <v>90000</v>
      </c>
      <c r="C19752">
        <v>2</v>
      </c>
      <c r="D19752">
        <v>3</v>
      </c>
      <c r="E19752">
        <v>2</v>
      </c>
      <c r="F19752">
        <v>22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68663</v>
      </c>
      <c r="N19752">
        <v>65244</v>
      </c>
      <c r="O19752">
        <v>52452</v>
      </c>
      <c r="P19752">
        <v>35001</v>
      </c>
      <c r="Q19752">
        <v>29675</v>
      </c>
      <c r="R19752">
        <v>28667</v>
      </c>
      <c r="S19752">
        <v>4341</v>
      </c>
      <c r="T19752">
        <v>2068</v>
      </c>
      <c r="U19752">
        <v>3315</v>
      </c>
      <c r="V19752">
        <v>1029</v>
      </c>
      <c r="W19752">
        <v>1334</v>
      </c>
      <c r="X19752">
        <v>1673</v>
      </c>
      <c r="Y19752">
        <v>0</v>
      </c>
    </row>
    <row r="19753" spans="1:25" x14ac:dyDescent="0.35">
      <c r="A19753">
        <v>17004</v>
      </c>
      <c r="B19753">
        <v>30000</v>
      </c>
      <c r="C19753">
        <v>2</v>
      </c>
      <c r="D19753">
        <v>1</v>
      </c>
      <c r="E19753">
        <v>2</v>
      </c>
      <c r="F19753">
        <v>22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0</v>
      </c>
      <c r="M19753">
        <v>29362</v>
      </c>
      <c r="N19753">
        <v>29819</v>
      </c>
      <c r="O19753">
        <v>30582</v>
      </c>
      <c r="P19753">
        <v>28983</v>
      </c>
      <c r="Q19753">
        <v>27947</v>
      </c>
      <c r="R19753">
        <v>26630</v>
      </c>
      <c r="S19753">
        <v>1800</v>
      </c>
      <c r="T19753">
        <v>3000</v>
      </c>
      <c r="U19753">
        <v>1404</v>
      </c>
      <c r="V19753">
        <v>559</v>
      </c>
      <c r="W19753">
        <v>533</v>
      </c>
      <c r="X19753">
        <v>1000</v>
      </c>
      <c r="Y19753">
        <v>0</v>
      </c>
    </row>
    <row r="19754" spans="1:25" x14ac:dyDescent="0.35">
      <c r="A19754">
        <v>17005</v>
      </c>
      <c r="B19754">
        <v>50000</v>
      </c>
      <c r="C19754">
        <v>2</v>
      </c>
      <c r="D19754">
        <v>2</v>
      </c>
      <c r="E19754">
        <v>2</v>
      </c>
      <c r="F19754">
        <v>22</v>
      </c>
      <c r="G19754">
        <v>2</v>
      </c>
      <c r="H19754">
        <v>2</v>
      </c>
      <c r="I19754">
        <v>2</v>
      </c>
      <c r="J19754">
        <v>3</v>
      </c>
      <c r="K19754">
        <v>2</v>
      </c>
      <c r="L19754">
        <v>2</v>
      </c>
      <c r="M19754">
        <v>19091</v>
      </c>
      <c r="N19754">
        <v>18487</v>
      </c>
      <c r="O19754">
        <v>22219</v>
      </c>
      <c r="P19754">
        <v>21520</v>
      </c>
      <c r="Q19754">
        <v>20108</v>
      </c>
      <c r="R19754">
        <v>18207</v>
      </c>
      <c r="S19754">
        <v>0</v>
      </c>
      <c r="T19754">
        <v>4042</v>
      </c>
      <c r="U19754">
        <v>0</v>
      </c>
      <c r="V19754">
        <v>648</v>
      </c>
      <c r="W19754">
        <v>0</v>
      </c>
      <c r="X19754">
        <v>921</v>
      </c>
      <c r="Y19754">
        <v>0</v>
      </c>
    </row>
    <row r="19755" spans="1:25" x14ac:dyDescent="0.35">
      <c r="A19755">
        <v>17006</v>
      </c>
      <c r="B19755">
        <v>150000</v>
      </c>
      <c r="C19755">
        <v>2</v>
      </c>
      <c r="D19755">
        <v>1</v>
      </c>
      <c r="E19755">
        <v>2</v>
      </c>
      <c r="F19755">
        <v>24</v>
      </c>
      <c r="G19755">
        <v>1</v>
      </c>
      <c r="H19755">
        <v>-1</v>
      </c>
      <c r="I19755">
        <v>-1</v>
      </c>
      <c r="J19755">
        <v>-1</v>
      </c>
      <c r="K19755">
        <v>-1</v>
      </c>
      <c r="L19755">
        <v>2</v>
      </c>
      <c r="M19755">
        <v>-200</v>
      </c>
      <c r="N19755">
        <v>200</v>
      </c>
      <c r="O19755">
        <v>200</v>
      </c>
      <c r="P19755">
        <v>200</v>
      </c>
      <c r="Q19755">
        <v>550</v>
      </c>
      <c r="R19755">
        <v>550</v>
      </c>
      <c r="S19755">
        <v>600</v>
      </c>
      <c r="T19755">
        <v>200</v>
      </c>
      <c r="U19755">
        <v>200</v>
      </c>
      <c r="V19755">
        <v>550</v>
      </c>
      <c r="W19755">
        <v>200</v>
      </c>
      <c r="X19755">
        <v>0</v>
      </c>
      <c r="Y19755">
        <v>0</v>
      </c>
    </row>
    <row r="19756" spans="1:25" x14ac:dyDescent="0.35">
      <c r="A19756">
        <v>17009</v>
      </c>
      <c r="B19756">
        <v>50000</v>
      </c>
      <c r="C19756">
        <v>2</v>
      </c>
      <c r="D19756">
        <v>2</v>
      </c>
      <c r="E19756">
        <v>2</v>
      </c>
      <c r="F19756">
        <v>24</v>
      </c>
      <c r="G19756">
        <v>2</v>
      </c>
      <c r="H19756">
        <v>2</v>
      </c>
      <c r="I19756">
        <v>2</v>
      </c>
      <c r="J19756">
        <v>2</v>
      </c>
      <c r="K19756">
        <v>2</v>
      </c>
      <c r="L19756">
        <v>2</v>
      </c>
      <c r="M19756">
        <v>49397</v>
      </c>
      <c r="N19756">
        <v>50388</v>
      </c>
      <c r="O19756">
        <v>51450</v>
      </c>
      <c r="P19756">
        <v>47867</v>
      </c>
      <c r="Q19756">
        <v>51045</v>
      </c>
      <c r="R19756">
        <v>51118</v>
      </c>
      <c r="S19756">
        <v>2100</v>
      </c>
      <c r="T19756">
        <v>2200</v>
      </c>
      <c r="U19756">
        <v>0</v>
      </c>
      <c r="V19756">
        <v>4300</v>
      </c>
      <c r="W19756">
        <v>2100</v>
      </c>
      <c r="X19756">
        <v>0</v>
      </c>
      <c r="Y19756">
        <v>0</v>
      </c>
    </row>
    <row r="19757" spans="1:25" x14ac:dyDescent="0.35">
      <c r="A19757">
        <v>17010</v>
      </c>
      <c r="B19757" s="1">
        <v>400000</v>
      </c>
      <c r="C19757">
        <v>2</v>
      </c>
      <c r="D19757">
        <v>1</v>
      </c>
      <c r="E19757">
        <v>2</v>
      </c>
      <c r="F19757">
        <v>3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153655</v>
      </c>
      <c r="N19757">
        <v>156309</v>
      </c>
      <c r="O19757">
        <v>137701</v>
      </c>
      <c r="P19757">
        <v>191514</v>
      </c>
      <c r="Q19757">
        <v>121092</v>
      </c>
      <c r="R19757">
        <v>166173</v>
      </c>
      <c r="S19757">
        <v>26876</v>
      </c>
      <c r="T19757">
        <v>10134</v>
      </c>
      <c r="U19757">
        <v>85450</v>
      </c>
      <c r="V19757">
        <v>10140</v>
      </c>
      <c r="W19757">
        <v>88097</v>
      </c>
      <c r="X19757">
        <v>10086</v>
      </c>
      <c r="Y19757">
        <v>0</v>
      </c>
    </row>
    <row r="19758" spans="1:25" x14ac:dyDescent="0.35">
      <c r="A19758">
        <v>17011</v>
      </c>
      <c r="B19758">
        <v>20000</v>
      </c>
      <c r="C19758">
        <v>2</v>
      </c>
      <c r="D19758">
        <v>2</v>
      </c>
      <c r="E19758">
        <v>2</v>
      </c>
      <c r="F19758">
        <v>23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16027</v>
      </c>
      <c r="N19758">
        <v>16740</v>
      </c>
      <c r="O19758">
        <v>17451</v>
      </c>
      <c r="P19758">
        <v>18141</v>
      </c>
      <c r="Q19758">
        <v>18239</v>
      </c>
      <c r="R19758">
        <v>18302</v>
      </c>
      <c r="S19758">
        <v>1600</v>
      </c>
      <c r="T19758">
        <v>1600</v>
      </c>
      <c r="U19758">
        <v>1600</v>
      </c>
      <c r="V19758">
        <v>1000</v>
      </c>
      <c r="W19758">
        <v>663</v>
      </c>
      <c r="X19758">
        <v>654</v>
      </c>
      <c r="Y19758">
        <v>0</v>
      </c>
    </row>
    <row r="19759" spans="1:25" x14ac:dyDescent="0.35">
      <c r="A19759">
        <v>17012</v>
      </c>
      <c r="B19759">
        <v>70000</v>
      </c>
      <c r="C19759">
        <v>2</v>
      </c>
      <c r="D19759">
        <v>2</v>
      </c>
      <c r="E19759">
        <v>2</v>
      </c>
      <c r="F19759">
        <v>23</v>
      </c>
      <c r="G19759">
        <v>1</v>
      </c>
      <c r="H19759">
        <v>2</v>
      </c>
      <c r="I19759">
        <v>0</v>
      </c>
      <c r="J19759">
        <v>0</v>
      </c>
      <c r="K19759">
        <v>0</v>
      </c>
      <c r="L19759">
        <v>-1</v>
      </c>
      <c r="M19759">
        <v>72306</v>
      </c>
      <c r="N19759">
        <v>70543</v>
      </c>
      <c r="O19759">
        <v>63061</v>
      </c>
      <c r="P19759">
        <v>61520</v>
      </c>
      <c r="Q19759">
        <v>63080</v>
      </c>
      <c r="R19759">
        <v>2900</v>
      </c>
      <c r="S19759">
        <v>4</v>
      </c>
      <c r="T19759">
        <v>2407</v>
      </c>
      <c r="U19759">
        <v>2041</v>
      </c>
      <c r="V19759">
        <v>2387</v>
      </c>
      <c r="W19759">
        <v>2905</v>
      </c>
      <c r="X19759">
        <v>72697</v>
      </c>
      <c r="Y19759">
        <v>0</v>
      </c>
    </row>
    <row r="19760" spans="1:25" x14ac:dyDescent="0.35">
      <c r="A19760">
        <v>17013</v>
      </c>
      <c r="B19760">
        <v>20000</v>
      </c>
      <c r="C19760">
        <v>2</v>
      </c>
      <c r="D19760">
        <v>1</v>
      </c>
      <c r="E19760">
        <v>2</v>
      </c>
      <c r="F19760">
        <v>23</v>
      </c>
      <c r="G19760">
        <v>-1</v>
      </c>
      <c r="H19760">
        <v>-1</v>
      </c>
      <c r="I19760">
        <v>0</v>
      </c>
      <c r="J19760">
        <v>0</v>
      </c>
      <c r="K19760">
        <v>0</v>
      </c>
      <c r="L19760">
        <v>0</v>
      </c>
      <c r="M19760">
        <v>6916</v>
      </c>
      <c r="N19760">
        <v>13914</v>
      </c>
      <c r="O19760">
        <v>10130</v>
      </c>
      <c r="P19760">
        <v>6165</v>
      </c>
      <c r="Q19760">
        <v>6165</v>
      </c>
      <c r="R19760">
        <v>6315</v>
      </c>
      <c r="S19760">
        <v>14000</v>
      </c>
      <c r="T19760">
        <v>1145</v>
      </c>
      <c r="U19760">
        <v>950</v>
      </c>
      <c r="V19760">
        <v>0</v>
      </c>
      <c r="W19760">
        <v>150</v>
      </c>
      <c r="X19760">
        <v>6000</v>
      </c>
      <c r="Y19760">
        <v>0</v>
      </c>
    </row>
    <row r="19761" spans="1:25" x14ac:dyDescent="0.35">
      <c r="A19761">
        <v>17014</v>
      </c>
      <c r="B19761">
        <v>30000</v>
      </c>
      <c r="C19761">
        <v>2</v>
      </c>
      <c r="D19761">
        <v>1</v>
      </c>
      <c r="E19761">
        <v>2</v>
      </c>
      <c r="F19761">
        <v>23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27013</v>
      </c>
      <c r="N19761">
        <v>26590</v>
      </c>
      <c r="O19761">
        <v>26249</v>
      </c>
      <c r="P19761">
        <v>22721</v>
      </c>
      <c r="Q19761">
        <v>17650</v>
      </c>
      <c r="R19761">
        <v>25602</v>
      </c>
      <c r="S19761">
        <v>1470</v>
      </c>
      <c r="T19761">
        <v>1889</v>
      </c>
      <c r="U19761">
        <v>1400</v>
      </c>
      <c r="V19761">
        <v>384</v>
      </c>
      <c r="W19761">
        <v>1000</v>
      </c>
      <c r="X19761">
        <v>0</v>
      </c>
      <c r="Y19761">
        <v>0</v>
      </c>
    </row>
    <row r="19762" spans="1:25" x14ac:dyDescent="0.35">
      <c r="A19762">
        <v>17015</v>
      </c>
      <c r="B19762">
        <v>30000</v>
      </c>
      <c r="C19762">
        <v>2</v>
      </c>
      <c r="D19762">
        <v>2</v>
      </c>
      <c r="E19762">
        <v>2</v>
      </c>
      <c r="F19762">
        <v>23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2</v>
      </c>
      <c r="M19762">
        <v>28138</v>
      </c>
      <c r="N19762">
        <v>22517</v>
      </c>
      <c r="O19762">
        <v>24148</v>
      </c>
      <c r="P19762">
        <v>25437</v>
      </c>
      <c r="Q19762">
        <v>28391</v>
      </c>
      <c r="R19762">
        <v>27801</v>
      </c>
      <c r="S19762">
        <v>2000</v>
      </c>
      <c r="T19762">
        <v>2000</v>
      </c>
      <c r="U19762">
        <v>2000</v>
      </c>
      <c r="V19762">
        <v>3700</v>
      </c>
      <c r="W19762">
        <v>0</v>
      </c>
      <c r="X19762">
        <v>1500</v>
      </c>
      <c r="Y19762">
        <v>0</v>
      </c>
    </row>
    <row r="19763" spans="1:25" x14ac:dyDescent="0.35">
      <c r="A19763">
        <v>17017</v>
      </c>
      <c r="B19763">
        <v>80000</v>
      </c>
      <c r="C19763">
        <v>2</v>
      </c>
      <c r="D19763">
        <v>1</v>
      </c>
      <c r="E19763">
        <v>2</v>
      </c>
      <c r="F19763">
        <v>24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0</v>
      </c>
      <c r="M19763">
        <v>78862</v>
      </c>
      <c r="N19763">
        <v>71124</v>
      </c>
      <c r="O19763">
        <v>59692</v>
      </c>
      <c r="P19763">
        <v>58055</v>
      </c>
      <c r="Q19763">
        <v>44578</v>
      </c>
      <c r="R19763">
        <v>45889</v>
      </c>
      <c r="S19763">
        <v>4000</v>
      </c>
      <c r="T19763">
        <v>3000</v>
      </c>
      <c r="U19763">
        <v>1844</v>
      </c>
      <c r="V19763">
        <v>1567</v>
      </c>
      <c r="W19763">
        <v>2000</v>
      </c>
      <c r="X19763">
        <v>2000</v>
      </c>
      <c r="Y19763">
        <v>0</v>
      </c>
    </row>
    <row r="19764" spans="1:25" x14ac:dyDescent="0.35">
      <c r="A19764">
        <v>17019</v>
      </c>
      <c r="B19764">
        <v>70000</v>
      </c>
      <c r="C19764">
        <v>2</v>
      </c>
      <c r="D19764">
        <v>2</v>
      </c>
      <c r="E19764">
        <v>2</v>
      </c>
      <c r="F19764">
        <v>23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0</v>
      </c>
      <c r="M19764">
        <v>44830</v>
      </c>
      <c r="N19764">
        <v>46185</v>
      </c>
      <c r="O19764">
        <v>47208</v>
      </c>
      <c r="P19764">
        <v>47241</v>
      </c>
      <c r="Q19764">
        <v>48212</v>
      </c>
      <c r="R19764">
        <v>45849</v>
      </c>
      <c r="S19764">
        <v>2100</v>
      </c>
      <c r="T19764">
        <v>2079</v>
      </c>
      <c r="U19764">
        <v>2500</v>
      </c>
      <c r="V19764">
        <v>2000</v>
      </c>
      <c r="W19764">
        <v>2000</v>
      </c>
      <c r="X19764">
        <v>1700</v>
      </c>
      <c r="Y19764">
        <v>0</v>
      </c>
    </row>
    <row r="19765" spans="1:25" x14ac:dyDescent="0.35">
      <c r="A19765">
        <v>17022</v>
      </c>
      <c r="B19765">
        <v>50000</v>
      </c>
      <c r="C19765">
        <v>2</v>
      </c>
      <c r="D19765">
        <v>1</v>
      </c>
      <c r="E19765">
        <v>2</v>
      </c>
      <c r="F19765">
        <v>22</v>
      </c>
      <c r="G19765">
        <v>1</v>
      </c>
      <c r="H19765">
        <v>2</v>
      </c>
      <c r="I19765">
        <v>0</v>
      </c>
      <c r="J19765">
        <v>0</v>
      </c>
      <c r="K19765">
        <v>0</v>
      </c>
      <c r="L19765">
        <v>0</v>
      </c>
      <c r="M19765">
        <v>4434</v>
      </c>
      <c r="N19765">
        <v>4215</v>
      </c>
      <c r="O19765">
        <v>5241</v>
      </c>
      <c r="P19765">
        <v>6238</v>
      </c>
      <c r="Q19765">
        <v>5979</v>
      </c>
      <c r="R19765">
        <v>7492</v>
      </c>
      <c r="S19765">
        <v>0</v>
      </c>
      <c r="T19765">
        <v>1103</v>
      </c>
      <c r="U19765">
        <v>1100</v>
      </c>
      <c r="V19765">
        <v>215</v>
      </c>
      <c r="W19765">
        <v>2000</v>
      </c>
      <c r="X19765">
        <v>1000</v>
      </c>
      <c r="Y19765">
        <v>0</v>
      </c>
    </row>
    <row r="19766" spans="1:25" x14ac:dyDescent="0.35">
      <c r="A19766">
        <v>17023</v>
      </c>
      <c r="B19766">
        <v>80000</v>
      </c>
      <c r="C19766">
        <v>2</v>
      </c>
      <c r="D19766">
        <v>2</v>
      </c>
      <c r="E19766">
        <v>2</v>
      </c>
      <c r="F19766">
        <v>23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6805</v>
      </c>
      <c r="N19766">
        <v>8449</v>
      </c>
      <c r="O19766">
        <v>10303</v>
      </c>
      <c r="P19766">
        <v>11737</v>
      </c>
      <c r="Q19766">
        <v>10619</v>
      </c>
      <c r="R19766">
        <v>49872</v>
      </c>
      <c r="S19766">
        <v>2000</v>
      </c>
      <c r="T19766">
        <v>2000</v>
      </c>
      <c r="U19766">
        <v>2000</v>
      </c>
      <c r="V19766">
        <v>1000</v>
      </c>
      <c r="W19766">
        <v>40002</v>
      </c>
      <c r="X19766">
        <v>2009</v>
      </c>
      <c r="Y19766">
        <v>0</v>
      </c>
    </row>
    <row r="19767" spans="1:25" x14ac:dyDescent="0.35">
      <c r="A19767">
        <v>17025</v>
      </c>
      <c r="B19767">
        <v>30000</v>
      </c>
      <c r="C19767">
        <v>2</v>
      </c>
      <c r="D19767">
        <v>3</v>
      </c>
      <c r="E19767">
        <v>2</v>
      </c>
      <c r="F19767">
        <v>22</v>
      </c>
      <c r="G19767">
        <v>0</v>
      </c>
      <c r="H19767">
        <v>0</v>
      </c>
      <c r="I19767">
        <v>-1</v>
      </c>
      <c r="J19767">
        <v>0</v>
      </c>
      <c r="K19767">
        <v>0</v>
      </c>
      <c r="L19767">
        <v>-1</v>
      </c>
      <c r="M19767">
        <v>8922</v>
      </c>
      <c r="N19767">
        <v>6698</v>
      </c>
      <c r="O19767">
        <v>187</v>
      </c>
      <c r="P19767">
        <v>1187</v>
      </c>
      <c r="Q19767">
        <v>0</v>
      </c>
      <c r="R19767">
        <v>1405</v>
      </c>
      <c r="S19767">
        <v>1275</v>
      </c>
      <c r="T19767">
        <v>187</v>
      </c>
      <c r="U19767">
        <v>1000</v>
      </c>
      <c r="V19767">
        <v>0</v>
      </c>
      <c r="W19767">
        <v>1405</v>
      </c>
      <c r="X19767">
        <v>623</v>
      </c>
      <c r="Y19767">
        <v>0</v>
      </c>
    </row>
    <row r="19768" spans="1:25" x14ac:dyDescent="0.35">
      <c r="A19768">
        <v>17029</v>
      </c>
      <c r="B19768">
        <v>30000</v>
      </c>
      <c r="C19768">
        <v>2</v>
      </c>
      <c r="D19768">
        <v>2</v>
      </c>
      <c r="E19768">
        <v>2</v>
      </c>
      <c r="F19768">
        <v>29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26953</v>
      </c>
      <c r="N19768">
        <v>27412</v>
      </c>
      <c r="O19768">
        <v>27835</v>
      </c>
      <c r="P19768">
        <v>28215</v>
      </c>
      <c r="Q19768">
        <v>28345</v>
      </c>
      <c r="R19768">
        <v>29055</v>
      </c>
      <c r="S19768">
        <v>1741</v>
      </c>
      <c r="T19768">
        <v>2000</v>
      </c>
      <c r="U19768">
        <v>1439</v>
      </c>
      <c r="V19768">
        <v>959</v>
      </c>
      <c r="W19768">
        <v>1500</v>
      </c>
      <c r="X19768">
        <v>1411</v>
      </c>
      <c r="Y19768">
        <v>0</v>
      </c>
    </row>
    <row r="19769" spans="1:25" x14ac:dyDescent="0.35">
      <c r="A19769">
        <v>17030</v>
      </c>
      <c r="B19769">
        <v>50000</v>
      </c>
      <c r="C19769">
        <v>2</v>
      </c>
      <c r="D19769">
        <v>2</v>
      </c>
      <c r="E19769">
        <v>2</v>
      </c>
      <c r="F19769">
        <v>24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50649</v>
      </c>
      <c r="N19769">
        <v>50607</v>
      </c>
      <c r="O19769">
        <v>49903</v>
      </c>
      <c r="P19769">
        <v>41083</v>
      </c>
      <c r="Q19769">
        <v>29635</v>
      </c>
      <c r="R19769">
        <v>30261</v>
      </c>
      <c r="S19769">
        <v>1905</v>
      </c>
      <c r="T19769">
        <v>1801</v>
      </c>
      <c r="U19769">
        <v>1468</v>
      </c>
      <c r="V19769">
        <v>1043</v>
      </c>
      <c r="W19769">
        <v>1085</v>
      </c>
      <c r="X19769">
        <v>1193</v>
      </c>
      <c r="Y19769">
        <v>0</v>
      </c>
    </row>
    <row r="19770" spans="1:25" x14ac:dyDescent="0.35">
      <c r="A19770">
        <v>17031</v>
      </c>
      <c r="B19770">
        <v>50000</v>
      </c>
      <c r="C19770">
        <v>2</v>
      </c>
      <c r="D19770">
        <v>1</v>
      </c>
      <c r="E19770">
        <v>2</v>
      </c>
      <c r="F19770">
        <v>22</v>
      </c>
      <c r="G19770">
        <v>1</v>
      </c>
      <c r="H19770">
        <v>2</v>
      </c>
      <c r="I19770">
        <v>2</v>
      </c>
      <c r="J19770">
        <v>2</v>
      </c>
      <c r="K19770">
        <v>0</v>
      </c>
      <c r="L19770">
        <v>0</v>
      </c>
      <c r="M19770">
        <v>42611</v>
      </c>
      <c r="N19770">
        <v>41632</v>
      </c>
      <c r="O19770">
        <v>44069</v>
      </c>
      <c r="P19770">
        <v>37395</v>
      </c>
      <c r="Q19770">
        <v>32284</v>
      </c>
      <c r="R19770">
        <v>32805</v>
      </c>
      <c r="S19770">
        <v>0</v>
      </c>
      <c r="T19770">
        <v>3509</v>
      </c>
      <c r="U19770">
        <v>0</v>
      </c>
      <c r="V19770">
        <v>1302</v>
      </c>
      <c r="W19770">
        <v>1191</v>
      </c>
      <c r="X19770">
        <v>1492</v>
      </c>
      <c r="Y19770">
        <v>0</v>
      </c>
    </row>
    <row r="19771" spans="1:25" x14ac:dyDescent="0.35">
      <c r="A19771">
        <v>17033</v>
      </c>
      <c r="B19771">
        <v>50000</v>
      </c>
      <c r="C19771">
        <v>2</v>
      </c>
      <c r="D19771">
        <v>1</v>
      </c>
      <c r="E19771">
        <v>2</v>
      </c>
      <c r="F19771">
        <v>23</v>
      </c>
      <c r="G19771">
        <v>1</v>
      </c>
      <c r="H19771">
        <v>-2</v>
      </c>
      <c r="I19771">
        <v>-2</v>
      </c>
      <c r="J19771">
        <v>-2</v>
      </c>
      <c r="K19771">
        <v>-2</v>
      </c>
      <c r="L19771">
        <v>-2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</row>
    <row r="19772" spans="1:25" x14ac:dyDescent="0.35">
      <c r="A19772">
        <v>17036</v>
      </c>
      <c r="B19772">
        <v>110000</v>
      </c>
      <c r="C19772">
        <v>2</v>
      </c>
      <c r="D19772">
        <v>2</v>
      </c>
      <c r="E19772">
        <v>2</v>
      </c>
      <c r="F19772">
        <v>24</v>
      </c>
      <c r="G19772">
        <v>-1</v>
      </c>
      <c r="H19772">
        <v>-1</v>
      </c>
      <c r="I19772">
        <v>-1</v>
      </c>
      <c r="J19772">
        <v>-1</v>
      </c>
      <c r="K19772">
        <v>-1</v>
      </c>
      <c r="L19772">
        <v>0</v>
      </c>
      <c r="M19772">
        <v>1183</v>
      </c>
      <c r="N19772">
        <v>1362</v>
      </c>
      <c r="O19772">
        <v>1352</v>
      </c>
      <c r="P19772">
        <v>1867</v>
      </c>
      <c r="Q19772">
        <v>36986</v>
      </c>
      <c r="R19772">
        <v>40053</v>
      </c>
      <c r="S19772">
        <v>1362</v>
      </c>
      <c r="T19772">
        <v>1352</v>
      </c>
      <c r="U19772">
        <v>1867</v>
      </c>
      <c r="V19772">
        <v>36986</v>
      </c>
      <c r="W19772">
        <v>5000</v>
      </c>
      <c r="X19772">
        <v>3000</v>
      </c>
      <c r="Y19772">
        <v>0</v>
      </c>
    </row>
    <row r="19773" spans="1:25" x14ac:dyDescent="0.35">
      <c r="A19773">
        <v>17037</v>
      </c>
      <c r="B19773">
        <v>140000</v>
      </c>
      <c r="C19773">
        <v>2</v>
      </c>
      <c r="D19773">
        <v>2</v>
      </c>
      <c r="E19773">
        <v>2</v>
      </c>
      <c r="F19773">
        <v>24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34814</v>
      </c>
      <c r="N19773">
        <v>35806</v>
      </c>
      <c r="O19773">
        <v>36823</v>
      </c>
      <c r="P19773">
        <v>36285</v>
      </c>
      <c r="Q19773">
        <v>36683</v>
      </c>
      <c r="R19773">
        <v>37150</v>
      </c>
      <c r="S19773">
        <v>1887</v>
      </c>
      <c r="T19773">
        <v>3000</v>
      </c>
      <c r="U19773">
        <v>1580</v>
      </c>
      <c r="V19773">
        <v>1294</v>
      </c>
      <c r="W19773">
        <v>1355</v>
      </c>
      <c r="X19773">
        <v>5000</v>
      </c>
      <c r="Y19773">
        <v>0</v>
      </c>
    </row>
    <row r="19774" spans="1:25" x14ac:dyDescent="0.35">
      <c r="A19774">
        <v>17038</v>
      </c>
      <c r="B19774">
        <v>20000</v>
      </c>
      <c r="C19774">
        <v>2</v>
      </c>
      <c r="D19774">
        <v>1</v>
      </c>
      <c r="E19774">
        <v>2</v>
      </c>
      <c r="F19774">
        <v>24</v>
      </c>
      <c r="G19774">
        <v>0</v>
      </c>
      <c r="H19774">
        <v>0</v>
      </c>
      <c r="I19774">
        <v>-1</v>
      </c>
      <c r="J19774">
        <v>-1</v>
      </c>
      <c r="K19774">
        <v>-1</v>
      </c>
      <c r="L19774">
        <v>2</v>
      </c>
      <c r="M19774">
        <v>19000</v>
      </c>
      <c r="N19774">
        <v>15114</v>
      </c>
      <c r="O19774">
        <v>5831</v>
      </c>
      <c r="P19774">
        <v>14784</v>
      </c>
      <c r="Q19774">
        <v>961</v>
      </c>
      <c r="R19774">
        <v>311</v>
      </c>
      <c r="S19774">
        <v>1000</v>
      </c>
      <c r="T19774">
        <v>5831</v>
      </c>
      <c r="U19774">
        <v>14784</v>
      </c>
      <c r="V19774">
        <v>961</v>
      </c>
      <c r="W19774">
        <v>0</v>
      </c>
      <c r="X19774">
        <v>15735</v>
      </c>
      <c r="Y19774">
        <v>0</v>
      </c>
    </row>
    <row r="19775" spans="1:25" x14ac:dyDescent="0.35">
      <c r="A19775">
        <v>17039</v>
      </c>
      <c r="B19775">
        <v>30000</v>
      </c>
      <c r="C19775">
        <v>2</v>
      </c>
      <c r="D19775">
        <v>1</v>
      </c>
      <c r="E19775">
        <v>2</v>
      </c>
      <c r="F19775">
        <v>24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25288</v>
      </c>
      <c r="N19775">
        <v>27549</v>
      </c>
      <c r="O19775">
        <v>28784</v>
      </c>
      <c r="P19775">
        <v>28708</v>
      </c>
      <c r="Q19775">
        <v>27916</v>
      </c>
      <c r="R19775">
        <v>30333</v>
      </c>
      <c r="S19775">
        <v>3000</v>
      </c>
      <c r="T19775">
        <v>2000</v>
      </c>
      <c r="U19775">
        <v>1800</v>
      </c>
      <c r="V19775">
        <v>2000</v>
      </c>
      <c r="W19775">
        <v>3000</v>
      </c>
      <c r="X19775">
        <v>2500</v>
      </c>
      <c r="Y19775">
        <v>0</v>
      </c>
    </row>
    <row r="19776" spans="1:25" x14ac:dyDescent="0.35">
      <c r="A19776">
        <v>17041</v>
      </c>
      <c r="B19776">
        <v>20000</v>
      </c>
      <c r="C19776">
        <v>2</v>
      </c>
      <c r="D19776">
        <v>1</v>
      </c>
      <c r="E19776">
        <v>2</v>
      </c>
      <c r="F19776">
        <v>24</v>
      </c>
      <c r="G19776">
        <v>2</v>
      </c>
      <c r="H19776">
        <v>-1</v>
      </c>
      <c r="I19776">
        <v>-1</v>
      </c>
      <c r="J19776">
        <v>-1</v>
      </c>
      <c r="K19776">
        <v>-1</v>
      </c>
      <c r="L19776">
        <v>-1</v>
      </c>
      <c r="M19776">
        <v>1150</v>
      </c>
      <c r="N19776">
        <v>1661</v>
      </c>
      <c r="O19776">
        <v>-29</v>
      </c>
      <c r="P19776">
        <v>2992</v>
      </c>
      <c r="Q19776">
        <v>3664</v>
      </c>
      <c r="R19776">
        <v>5364</v>
      </c>
      <c r="S19776">
        <v>1661</v>
      </c>
      <c r="T19776">
        <v>0</v>
      </c>
      <c r="U19776">
        <v>3021</v>
      </c>
      <c r="V19776">
        <v>3664</v>
      </c>
      <c r="W19776">
        <v>5364</v>
      </c>
      <c r="X19776">
        <v>0</v>
      </c>
      <c r="Y19776">
        <v>0</v>
      </c>
    </row>
    <row r="19777" spans="1:25" x14ac:dyDescent="0.35">
      <c r="A19777">
        <v>17042</v>
      </c>
      <c r="B19777">
        <v>190000</v>
      </c>
      <c r="C19777">
        <v>2</v>
      </c>
      <c r="D19777">
        <v>2</v>
      </c>
      <c r="E19777">
        <v>2</v>
      </c>
      <c r="F19777">
        <v>25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26023</v>
      </c>
      <c r="N19777">
        <v>24995</v>
      </c>
      <c r="O19777">
        <v>23130</v>
      </c>
      <c r="P19777">
        <v>28126</v>
      </c>
      <c r="Q19777">
        <v>26104</v>
      </c>
      <c r="R19777">
        <v>18840</v>
      </c>
      <c r="S19777">
        <v>1615</v>
      </c>
      <c r="T19777">
        <v>1200</v>
      </c>
      <c r="U19777">
        <v>26703</v>
      </c>
      <c r="V19777">
        <v>2104</v>
      </c>
      <c r="W19777">
        <v>7000</v>
      </c>
      <c r="X19777">
        <v>11747</v>
      </c>
      <c r="Y19777">
        <v>0</v>
      </c>
    </row>
    <row r="19778" spans="1:25" x14ac:dyDescent="0.35">
      <c r="A19778">
        <v>17043</v>
      </c>
      <c r="B19778" s="1">
        <v>300000</v>
      </c>
      <c r="C19778">
        <v>2</v>
      </c>
      <c r="D19778">
        <v>2</v>
      </c>
      <c r="E19778">
        <v>2</v>
      </c>
      <c r="F19778">
        <v>24</v>
      </c>
      <c r="G19778">
        <v>0</v>
      </c>
      <c r="H19778">
        <v>0</v>
      </c>
      <c r="I19778">
        <v>0</v>
      </c>
      <c r="J19778">
        <v>-1</v>
      </c>
      <c r="K19778">
        <v>-1</v>
      </c>
      <c r="L19778">
        <v>-1</v>
      </c>
      <c r="M19778">
        <v>26158</v>
      </c>
      <c r="N19778">
        <v>25673</v>
      </c>
      <c r="O19778">
        <v>14290</v>
      </c>
      <c r="P19778">
        <v>7490</v>
      </c>
      <c r="Q19778">
        <v>2962</v>
      </c>
      <c r="R19778">
        <v>0</v>
      </c>
      <c r="S19778">
        <v>5673</v>
      </c>
      <c r="T19778">
        <v>7000</v>
      </c>
      <c r="U19778">
        <v>7490</v>
      </c>
      <c r="V19778">
        <v>2962</v>
      </c>
      <c r="W19778">
        <v>0</v>
      </c>
      <c r="X19778">
        <v>0</v>
      </c>
      <c r="Y19778">
        <v>0</v>
      </c>
    </row>
    <row r="19779" spans="1:25" x14ac:dyDescent="0.35">
      <c r="A19779">
        <v>17045</v>
      </c>
      <c r="B19779">
        <v>30000</v>
      </c>
      <c r="C19779">
        <v>2</v>
      </c>
      <c r="D19779">
        <v>3</v>
      </c>
      <c r="E19779">
        <v>2</v>
      </c>
      <c r="F19779">
        <v>26</v>
      </c>
      <c r="G19779">
        <v>0</v>
      </c>
      <c r="H19779">
        <v>0</v>
      </c>
      <c r="I19779">
        <v>2</v>
      </c>
      <c r="J19779">
        <v>0</v>
      </c>
      <c r="K19779">
        <v>0</v>
      </c>
      <c r="L19779">
        <v>0</v>
      </c>
      <c r="M19779">
        <v>30467</v>
      </c>
      <c r="N19779">
        <v>30403</v>
      </c>
      <c r="O19779">
        <v>30546</v>
      </c>
      <c r="P19779">
        <v>30255</v>
      </c>
      <c r="Q19779">
        <v>30096</v>
      </c>
      <c r="R19779">
        <v>30353</v>
      </c>
      <c r="S19779">
        <v>2173</v>
      </c>
      <c r="T19779">
        <v>1613</v>
      </c>
      <c r="U19779">
        <v>1453</v>
      </c>
      <c r="V19779">
        <v>946</v>
      </c>
      <c r="W19779">
        <v>997</v>
      </c>
      <c r="X19779">
        <v>1118</v>
      </c>
      <c r="Y19779">
        <v>0</v>
      </c>
    </row>
    <row r="19780" spans="1:25" x14ac:dyDescent="0.35">
      <c r="A19780">
        <v>17048</v>
      </c>
      <c r="B19780">
        <v>70000</v>
      </c>
      <c r="C19780">
        <v>2</v>
      </c>
      <c r="D19780">
        <v>2</v>
      </c>
      <c r="E19780">
        <v>1</v>
      </c>
      <c r="F19780">
        <v>25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67574</v>
      </c>
      <c r="N19780">
        <v>69876</v>
      </c>
      <c r="O19780">
        <v>56925</v>
      </c>
      <c r="P19780">
        <v>28421</v>
      </c>
      <c r="Q19780">
        <v>8706</v>
      </c>
      <c r="R19780">
        <v>29275</v>
      </c>
      <c r="S19780">
        <v>3839</v>
      </c>
      <c r="T19780">
        <v>2000</v>
      </c>
      <c r="U19780">
        <v>3000</v>
      </c>
      <c r="V19780">
        <v>1100</v>
      </c>
      <c r="W19780">
        <v>28000</v>
      </c>
      <c r="X19780">
        <v>1180</v>
      </c>
      <c r="Y19780">
        <v>0</v>
      </c>
    </row>
    <row r="19781" spans="1:25" x14ac:dyDescent="0.35">
      <c r="A19781">
        <v>17055</v>
      </c>
      <c r="B19781">
        <v>50000</v>
      </c>
      <c r="C19781">
        <v>2</v>
      </c>
      <c r="D19781">
        <v>2</v>
      </c>
      <c r="E19781">
        <v>2</v>
      </c>
      <c r="F19781">
        <v>22</v>
      </c>
      <c r="G19781">
        <v>0</v>
      </c>
      <c r="H19781">
        <v>0</v>
      </c>
      <c r="I19781">
        <v>2</v>
      </c>
      <c r="J19781">
        <v>0</v>
      </c>
      <c r="K19781">
        <v>0</v>
      </c>
      <c r="L19781">
        <v>0</v>
      </c>
      <c r="M19781">
        <v>38340</v>
      </c>
      <c r="N19781">
        <v>41362</v>
      </c>
      <c r="O19781">
        <v>34656</v>
      </c>
      <c r="P19781">
        <v>35004</v>
      </c>
      <c r="Q19781">
        <v>35514</v>
      </c>
      <c r="R19781">
        <v>2582</v>
      </c>
      <c r="S19781">
        <v>3700</v>
      </c>
      <c r="T19781">
        <v>0</v>
      </c>
      <c r="U19781">
        <v>1200</v>
      </c>
      <c r="V19781">
        <v>710</v>
      </c>
      <c r="W19781">
        <v>52</v>
      </c>
      <c r="X19781">
        <v>1000</v>
      </c>
      <c r="Y19781">
        <v>0</v>
      </c>
    </row>
    <row r="19782" spans="1:25" x14ac:dyDescent="0.35">
      <c r="A19782">
        <v>17056</v>
      </c>
      <c r="B19782">
        <v>50000</v>
      </c>
      <c r="C19782">
        <v>2</v>
      </c>
      <c r="D19782">
        <v>3</v>
      </c>
      <c r="E19782">
        <v>1</v>
      </c>
      <c r="F19782">
        <v>22</v>
      </c>
      <c r="G19782">
        <v>2</v>
      </c>
      <c r="H19782">
        <v>2</v>
      </c>
      <c r="I19782">
        <v>2</v>
      </c>
      <c r="J19782">
        <v>2</v>
      </c>
      <c r="K19782">
        <v>2</v>
      </c>
      <c r="L19782">
        <v>2</v>
      </c>
      <c r="M19782">
        <v>40247</v>
      </c>
      <c r="N19782">
        <v>40189</v>
      </c>
      <c r="O19782">
        <v>43434</v>
      </c>
      <c r="P19782">
        <v>44316</v>
      </c>
      <c r="Q19782">
        <v>45189</v>
      </c>
      <c r="R19782">
        <v>46214</v>
      </c>
      <c r="S19782">
        <v>900</v>
      </c>
      <c r="T19782">
        <v>3900</v>
      </c>
      <c r="U19782">
        <v>1900</v>
      </c>
      <c r="V19782">
        <v>1900</v>
      </c>
      <c r="W19782">
        <v>1900</v>
      </c>
      <c r="X19782">
        <v>3600</v>
      </c>
      <c r="Y19782">
        <v>0</v>
      </c>
    </row>
    <row r="19783" spans="1:25" x14ac:dyDescent="0.35">
      <c r="A19783">
        <v>17057</v>
      </c>
      <c r="B19783">
        <v>30000</v>
      </c>
      <c r="C19783">
        <v>2</v>
      </c>
      <c r="D19783">
        <v>2</v>
      </c>
      <c r="E19783">
        <v>1</v>
      </c>
      <c r="F19783">
        <v>22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14533</v>
      </c>
      <c r="N19783">
        <v>16534</v>
      </c>
      <c r="O19783">
        <v>17213</v>
      </c>
      <c r="P19783">
        <v>17723</v>
      </c>
      <c r="Q19783">
        <v>17431</v>
      </c>
      <c r="R19783">
        <v>17882</v>
      </c>
      <c r="S19783">
        <v>3002</v>
      </c>
      <c r="T19783">
        <v>2002</v>
      </c>
      <c r="U19783">
        <v>1553</v>
      </c>
      <c r="V19783">
        <v>1002</v>
      </c>
      <c r="W19783">
        <v>2002</v>
      </c>
      <c r="X19783">
        <v>1000</v>
      </c>
      <c r="Y19783">
        <v>0</v>
      </c>
    </row>
    <row r="19784" spans="1:25" x14ac:dyDescent="0.35">
      <c r="A19784">
        <v>17062</v>
      </c>
      <c r="B19784">
        <v>50000</v>
      </c>
      <c r="C19784">
        <v>2</v>
      </c>
      <c r="D19784">
        <v>3</v>
      </c>
      <c r="E19784">
        <v>2</v>
      </c>
      <c r="F19784">
        <v>23</v>
      </c>
      <c r="G19784">
        <v>2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50653</v>
      </c>
      <c r="N19784">
        <v>49348</v>
      </c>
      <c r="O19784">
        <v>47995</v>
      </c>
      <c r="P19784">
        <v>40226</v>
      </c>
      <c r="Q19784">
        <v>27828</v>
      </c>
      <c r="R19784">
        <v>28411</v>
      </c>
      <c r="S19784">
        <v>2190</v>
      </c>
      <c r="T19784">
        <v>2027</v>
      </c>
      <c r="U19784">
        <v>2204</v>
      </c>
      <c r="V19784">
        <v>996</v>
      </c>
      <c r="W19784">
        <v>1031</v>
      </c>
      <c r="X19784">
        <v>1047</v>
      </c>
      <c r="Y19784">
        <v>0</v>
      </c>
    </row>
    <row r="19785" spans="1:25" x14ac:dyDescent="0.35">
      <c r="A19785">
        <v>17063</v>
      </c>
      <c r="B19785">
        <v>30000</v>
      </c>
      <c r="C19785">
        <v>2</v>
      </c>
      <c r="D19785">
        <v>1</v>
      </c>
      <c r="E19785">
        <v>2</v>
      </c>
      <c r="F19785">
        <v>24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28049</v>
      </c>
      <c r="N19785">
        <v>27383</v>
      </c>
      <c r="O19785">
        <v>25728</v>
      </c>
      <c r="P19785">
        <v>26521</v>
      </c>
      <c r="Q19785">
        <v>23593</v>
      </c>
      <c r="R19785">
        <v>21963</v>
      </c>
      <c r="S19785">
        <v>2000</v>
      </c>
      <c r="T19785">
        <v>1500</v>
      </c>
      <c r="U19785">
        <v>2000</v>
      </c>
      <c r="V19785">
        <v>1000</v>
      </c>
      <c r="W19785">
        <v>1000</v>
      </c>
      <c r="X19785">
        <v>1000</v>
      </c>
      <c r="Y19785">
        <v>0</v>
      </c>
    </row>
    <row r="19786" spans="1:25" x14ac:dyDescent="0.35">
      <c r="A19786">
        <v>17065</v>
      </c>
      <c r="B19786">
        <v>70000</v>
      </c>
      <c r="C19786">
        <v>2</v>
      </c>
      <c r="D19786">
        <v>1</v>
      </c>
      <c r="E19786">
        <v>2</v>
      </c>
      <c r="F19786">
        <v>24</v>
      </c>
      <c r="G19786">
        <v>1</v>
      </c>
      <c r="H19786">
        <v>2</v>
      </c>
      <c r="I19786">
        <v>0</v>
      </c>
      <c r="J19786">
        <v>0</v>
      </c>
      <c r="K19786">
        <v>0</v>
      </c>
      <c r="L19786">
        <v>0</v>
      </c>
      <c r="M19786">
        <v>19200</v>
      </c>
      <c r="N19786">
        <v>19079</v>
      </c>
      <c r="O19786">
        <v>17695</v>
      </c>
      <c r="P19786">
        <v>17791</v>
      </c>
      <c r="Q19786">
        <v>15704</v>
      </c>
      <c r="R19786">
        <v>16257</v>
      </c>
      <c r="S19786">
        <v>500</v>
      </c>
      <c r="T19786">
        <v>1300</v>
      </c>
      <c r="U19786">
        <v>1240</v>
      </c>
      <c r="V19786">
        <v>600</v>
      </c>
      <c r="W19786">
        <v>1000</v>
      </c>
      <c r="X19786">
        <v>608</v>
      </c>
      <c r="Y19786">
        <v>0</v>
      </c>
    </row>
    <row r="19787" spans="1:25" x14ac:dyDescent="0.35">
      <c r="A19787">
        <v>17066</v>
      </c>
      <c r="B19787" s="1">
        <v>100000</v>
      </c>
      <c r="C19787">
        <v>2</v>
      </c>
      <c r="D19787">
        <v>2</v>
      </c>
      <c r="E19787">
        <v>2</v>
      </c>
      <c r="F19787">
        <v>24</v>
      </c>
      <c r="G19787">
        <v>0</v>
      </c>
      <c r="H19787">
        <v>0</v>
      </c>
      <c r="I19787">
        <v>0</v>
      </c>
      <c r="J19787">
        <v>0</v>
      </c>
      <c r="K19787">
        <v>-1</v>
      </c>
      <c r="L19787">
        <v>0</v>
      </c>
      <c r="M19787">
        <v>101614</v>
      </c>
      <c r="N19787">
        <v>99413</v>
      </c>
      <c r="O19787">
        <v>102252</v>
      </c>
      <c r="P19787">
        <v>89009</v>
      </c>
      <c r="Q19787">
        <v>79853</v>
      </c>
      <c r="R19787">
        <v>80970</v>
      </c>
      <c r="S19787">
        <v>10000</v>
      </c>
      <c r="T19787">
        <v>17023</v>
      </c>
      <c r="U19787">
        <v>8942</v>
      </c>
      <c r="V19787">
        <v>86950</v>
      </c>
      <c r="W19787">
        <v>33000</v>
      </c>
      <c r="X19787">
        <v>7013</v>
      </c>
      <c r="Y19787">
        <v>0</v>
      </c>
    </row>
    <row r="19788" spans="1:25" x14ac:dyDescent="0.35">
      <c r="A19788">
        <v>17067</v>
      </c>
      <c r="B19788" s="1">
        <v>100000</v>
      </c>
      <c r="C19788">
        <v>2</v>
      </c>
      <c r="D19788">
        <v>2</v>
      </c>
      <c r="E19788">
        <v>2</v>
      </c>
      <c r="F19788">
        <v>24</v>
      </c>
      <c r="G19788">
        <v>0</v>
      </c>
      <c r="H19788">
        <v>0</v>
      </c>
      <c r="I19788">
        <v>0</v>
      </c>
      <c r="J19788">
        <v>0</v>
      </c>
      <c r="K19788">
        <v>-1</v>
      </c>
      <c r="L19788">
        <v>0</v>
      </c>
      <c r="M19788">
        <v>7094</v>
      </c>
      <c r="N19788">
        <v>8249</v>
      </c>
      <c r="O19788">
        <v>7911</v>
      </c>
      <c r="P19788">
        <v>17716</v>
      </c>
      <c r="Q19788">
        <v>1002</v>
      </c>
      <c r="R19788">
        <v>1518</v>
      </c>
      <c r="S19788">
        <v>1439</v>
      </c>
      <c r="T19788">
        <v>2000</v>
      </c>
      <c r="U19788">
        <v>10070</v>
      </c>
      <c r="V19788">
        <v>1002</v>
      </c>
      <c r="W19788">
        <v>1000</v>
      </c>
      <c r="X19788">
        <v>500</v>
      </c>
      <c r="Y19788">
        <v>0</v>
      </c>
    </row>
    <row r="19789" spans="1:25" x14ac:dyDescent="0.35">
      <c r="A19789">
        <v>17068</v>
      </c>
      <c r="B19789">
        <v>250000</v>
      </c>
      <c r="C19789">
        <v>2</v>
      </c>
      <c r="D19789">
        <v>2</v>
      </c>
      <c r="E19789">
        <v>2</v>
      </c>
      <c r="F19789">
        <v>25</v>
      </c>
      <c r="G19789">
        <v>-1</v>
      </c>
      <c r="H19789">
        <v>-1</v>
      </c>
      <c r="I19789">
        <v>-1</v>
      </c>
      <c r="J19789">
        <v>-1</v>
      </c>
      <c r="K19789">
        <v>-1</v>
      </c>
      <c r="L19789">
        <v>-1</v>
      </c>
      <c r="M19789">
        <v>5211</v>
      </c>
      <c r="N19789">
        <v>5211</v>
      </c>
      <c r="O19789">
        <v>6282</v>
      </c>
      <c r="P19789">
        <v>4140</v>
      </c>
      <c r="Q19789">
        <v>5211</v>
      </c>
      <c r="R19789">
        <v>5211</v>
      </c>
      <c r="S19789">
        <v>5211</v>
      </c>
      <c r="T19789">
        <v>6282</v>
      </c>
      <c r="U19789">
        <v>4140</v>
      </c>
      <c r="V19789">
        <v>5211</v>
      </c>
      <c r="W19789">
        <v>5211</v>
      </c>
      <c r="X19789">
        <v>5211</v>
      </c>
      <c r="Y19789">
        <v>0</v>
      </c>
    </row>
    <row r="19790" spans="1:25" x14ac:dyDescent="0.35">
      <c r="A19790">
        <v>17069</v>
      </c>
      <c r="B19790">
        <v>130000</v>
      </c>
      <c r="C19790">
        <v>2</v>
      </c>
      <c r="D19790">
        <v>2</v>
      </c>
      <c r="E19790">
        <v>1</v>
      </c>
      <c r="F19790">
        <v>25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127125</v>
      </c>
      <c r="N19790">
        <v>78165</v>
      </c>
      <c r="O19790">
        <v>79306</v>
      </c>
      <c r="P19790">
        <v>80974</v>
      </c>
      <c r="Q19790">
        <v>83635</v>
      </c>
      <c r="R19790">
        <v>87287</v>
      </c>
      <c r="S19790">
        <v>4000</v>
      </c>
      <c r="T19790">
        <v>3000</v>
      </c>
      <c r="U19790">
        <v>3000</v>
      </c>
      <c r="V19790">
        <v>5000</v>
      </c>
      <c r="W19790">
        <v>5000</v>
      </c>
      <c r="X19790">
        <v>5000</v>
      </c>
      <c r="Y19790">
        <v>0</v>
      </c>
    </row>
    <row r="19791" spans="1:25" x14ac:dyDescent="0.35">
      <c r="A19791">
        <v>17071</v>
      </c>
      <c r="B19791">
        <v>250000</v>
      </c>
      <c r="C19791">
        <v>2</v>
      </c>
      <c r="D19791">
        <v>2</v>
      </c>
      <c r="E19791">
        <v>2</v>
      </c>
      <c r="F19791">
        <v>26</v>
      </c>
      <c r="G19791">
        <v>0</v>
      </c>
      <c r="H19791">
        <v>0</v>
      </c>
      <c r="I19791">
        <v>0</v>
      </c>
      <c r="J19791">
        <v>2</v>
      </c>
      <c r="K19791">
        <v>2</v>
      </c>
      <c r="L19791">
        <v>2</v>
      </c>
      <c r="M19791">
        <v>124353</v>
      </c>
      <c r="N19791">
        <v>132251</v>
      </c>
      <c r="O19791">
        <v>148597</v>
      </c>
      <c r="P19791">
        <v>135715</v>
      </c>
      <c r="Q19791">
        <v>76113</v>
      </c>
      <c r="R19791">
        <v>26366</v>
      </c>
      <c r="S19791">
        <v>10000</v>
      </c>
      <c r="T19791">
        <v>19888</v>
      </c>
      <c r="U19791">
        <v>2500</v>
      </c>
      <c r="V19791">
        <v>10302</v>
      </c>
      <c r="W19791">
        <v>17500</v>
      </c>
      <c r="X19791">
        <v>3000</v>
      </c>
      <c r="Y19791">
        <v>0</v>
      </c>
    </row>
    <row r="19792" spans="1:25" x14ac:dyDescent="0.35">
      <c r="A19792">
        <v>17073</v>
      </c>
      <c r="B19792">
        <v>50000</v>
      </c>
      <c r="C19792">
        <v>2</v>
      </c>
      <c r="D19792">
        <v>1</v>
      </c>
      <c r="E19792">
        <v>2</v>
      </c>
      <c r="F19792">
        <v>25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38487</v>
      </c>
      <c r="N19792">
        <v>41186</v>
      </c>
      <c r="O19792">
        <v>41535</v>
      </c>
      <c r="P19792">
        <v>36973</v>
      </c>
      <c r="Q19792">
        <v>39581</v>
      </c>
      <c r="R19792">
        <v>41817</v>
      </c>
      <c r="S19792">
        <v>5000</v>
      </c>
      <c r="T19792">
        <v>5000</v>
      </c>
      <c r="U19792">
        <v>3000</v>
      </c>
      <c r="V19792">
        <v>4000</v>
      </c>
      <c r="W19792">
        <v>5000</v>
      </c>
      <c r="X19792">
        <v>2000</v>
      </c>
      <c r="Y19792">
        <v>0</v>
      </c>
    </row>
    <row r="19793" spans="1:25" x14ac:dyDescent="0.35">
      <c r="A19793">
        <v>17074</v>
      </c>
      <c r="B19793">
        <v>230000</v>
      </c>
      <c r="C19793">
        <v>2</v>
      </c>
      <c r="D19793">
        <v>2</v>
      </c>
      <c r="E19793">
        <v>2</v>
      </c>
      <c r="F19793">
        <v>24</v>
      </c>
      <c r="G19793">
        <v>-2</v>
      </c>
      <c r="H19793">
        <v>-2</v>
      </c>
      <c r="I19793">
        <v>-2</v>
      </c>
      <c r="J19793">
        <v>-2</v>
      </c>
      <c r="K19793">
        <v>-2</v>
      </c>
      <c r="L19793">
        <v>-2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</row>
    <row r="19794" spans="1:25" x14ac:dyDescent="0.35">
      <c r="A19794">
        <v>17075</v>
      </c>
      <c r="B19794" s="1">
        <v>200000</v>
      </c>
      <c r="C19794">
        <v>2</v>
      </c>
      <c r="D19794">
        <v>2</v>
      </c>
      <c r="E19794">
        <v>2</v>
      </c>
      <c r="F19794">
        <v>25</v>
      </c>
      <c r="G19794">
        <v>0</v>
      </c>
      <c r="H19794">
        <v>0</v>
      </c>
      <c r="I19794">
        <v>2</v>
      </c>
      <c r="J19794">
        <v>0</v>
      </c>
      <c r="K19794">
        <v>0</v>
      </c>
      <c r="L19794">
        <v>0</v>
      </c>
      <c r="M19794">
        <v>175435</v>
      </c>
      <c r="N19794">
        <v>195581</v>
      </c>
      <c r="O19794">
        <v>190716</v>
      </c>
      <c r="P19794">
        <v>132731</v>
      </c>
      <c r="Q19794">
        <v>129960</v>
      </c>
      <c r="R19794">
        <v>66747</v>
      </c>
      <c r="S19794">
        <v>24720</v>
      </c>
      <c r="T19794">
        <v>0</v>
      </c>
      <c r="U19794">
        <v>6000</v>
      </c>
      <c r="V19794">
        <v>40450</v>
      </c>
      <c r="W19794">
        <v>13000</v>
      </c>
      <c r="X19794">
        <v>5000</v>
      </c>
      <c r="Y19794">
        <v>0</v>
      </c>
    </row>
    <row r="19795" spans="1:25" x14ac:dyDescent="0.35">
      <c r="A19795">
        <v>17076</v>
      </c>
      <c r="B19795">
        <v>50000</v>
      </c>
      <c r="C19795">
        <v>2</v>
      </c>
      <c r="D19795">
        <v>2</v>
      </c>
      <c r="E19795">
        <v>2</v>
      </c>
      <c r="F19795">
        <v>23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46968</v>
      </c>
      <c r="N19795">
        <v>36912</v>
      </c>
      <c r="O19795">
        <v>32616</v>
      </c>
      <c r="P19795">
        <v>29788</v>
      </c>
      <c r="Q19795">
        <v>27562</v>
      </c>
      <c r="R19795">
        <v>26129</v>
      </c>
      <c r="S19795">
        <v>1600</v>
      </c>
      <c r="T19795">
        <v>1500</v>
      </c>
      <c r="U19795">
        <v>1500</v>
      </c>
      <c r="V19795">
        <v>1200</v>
      </c>
      <c r="W19795">
        <v>1078</v>
      </c>
      <c r="X19795">
        <v>951</v>
      </c>
      <c r="Y19795">
        <v>0</v>
      </c>
    </row>
    <row r="19796" spans="1:25" x14ac:dyDescent="0.35">
      <c r="A19796">
        <v>17078</v>
      </c>
      <c r="B19796">
        <v>140000</v>
      </c>
      <c r="C19796">
        <v>2</v>
      </c>
      <c r="D19796">
        <v>2</v>
      </c>
      <c r="E19796">
        <v>2</v>
      </c>
      <c r="F19796">
        <v>24</v>
      </c>
      <c r="G19796">
        <v>0</v>
      </c>
      <c r="H19796">
        <v>0</v>
      </c>
      <c r="I19796">
        <v>2</v>
      </c>
      <c r="J19796">
        <v>2</v>
      </c>
      <c r="K19796">
        <v>2</v>
      </c>
      <c r="L19796">
        <v>2</v>
      </c>
      <c r="M19796">
        <v>99012</v>
      </c>
      <c r="N19796">
        <v>106817</v>
      </c>
      <c r="O19796">
        <v>109646</v>
      </c>
      <c r="P19796">
        <v>106420</v>
      </c>
      <c r="Q19796">
        <v>111130</v>
      </c>
      <c r="R19796">
        <v>113204</v>
      </c>
      <c r="S19796">
        <v>11000</v>
      </c>
      <c r="T19796">
        <v>6000</v>
      </c>
      <c r="U19796">
        <v>0</v>
      </c>
      <c r="V19796">
        <v>8000</v>
      </c>
      <c r="W19796">
        <v>4000</v>
      </c>
      <c r="X19796">
        <v>5000</v>
      </c>
      <c r="Y19796">
        <v>0</v>
      </c>
    </row>
    <row r="19797" spans="1:25" x14ac:dyDescent="0.35">
      <c r="A19797">
        <v>17079</v>
      </c>
      <c r="B19797">
        <v>20000</v>
      </c>
      <c r="C19797">
        <v>2</v>
      </c>
      <c r="D19797">
        <v>2</v>
      </c>
      <c r="E19797">
        <v>2</v>
      </c>
      <c r="F19797">
        <v>24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13542</v>
      </c>
      <c r="N19797">
        <v>14852</v>
      </c>
      <c r="O19797">
        <v>15571</v>
      </c>
      <c r="P19797">
        <v>16584</v>
      </c>
      <c r="Q19797">
        <v>17067</v>
      </c>
      <c r="R19797">
        <v>34262</v>
      </c>
      <c r="S19797">
        <v>1543</v>
      </c>
      <c r="T19797">
        <v>1262</v>
      </c>
      <c r="U19797">
        <v>1275</v>
      </c>
      <c r="V19797">
        <v>758</v>
      </c>
      <c r="W19797">
        <v>638</v>
      </c>
      <c r="X19797">
        <v>1340</v>
      </c>
      <c r="Y19797">
        <v>0</v>
      </c>
    </row>
    <row r="19798" spans="1:25" x14ac:dyDescent="0.35">
      <c r="A19798">
        <v>17080</v>
      </c>
      <c r="B19798" s="1">
        <v>100000</v>
      </c>
      <c r="C19798">
        <v>2</v>
      </c>
      <c r="D19798">
        <v>2</v>
      </c>
      <c r="E19798">
        <v>2</v>
      </c>
      <c r="F19798">
        <v>25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87987</v>
      </c>
      <c r="N19798">
        <v>86380</v>
      </c>
      <c r="O19798">
        <v>88597</v>
      </c>
      <c r="P19798">
        <v>84861</v>
      </c>
      <c r="Q19798">
        <v>69750</v>
      </c>
      <c r="R19798">
        <v>47394</v>
      </c>
      <c r="S19798">
        <v>4000</v>
      </c>
      <c r="T19798">
        <v>3900</v>
      </c>
      <c r="U19798">
        <v>3000</v>
      </c>
      <c r="V19798">
        <v>2000</v>
      </c>
      <c r="W19798">
        <v>2000</v>
      </c>
      <c r="X19798">
        <v>2000</v>
      </c>
      <c r="Y19798">
        <v>0</v>
      </c>
    </row>
    <row r="19799" spans="1:25" x14ac:dyDescent="0.35">
      <c r="A19799">
        <v>17081</v>
      </c>
      <c r="B19799">
        <v>240000</v>
      </c>
      <c r="C19799">
        <v>2</v>
      </c>
      <c r="D19799">
        <v>2</v>
      </c>
      <c r="E19799">
        <v>2</v>
      </c>
      <c r="F19799">
        <v>25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9030</v>
      </c>
      <c r="N19799">
        <v>9685</v>
      </c>
      <c r="O19799">
        <v>10996</v>
      </c>
      <c r="P19799">
        <v>13149</v>
      </c>
      <c r="Q19799">
        <v>14655</v>
      </c>
      <c r="R19799">
        <v>17133</v>
      </c>
      <c r="S19799">
        <v>1144</v>
      </c>
      <c r="T19799">
        <v>3000</v>
      </c>
      <c r="U19799">
        <v>3000</v>
      </c>
      <c r="V19799">
        <v>2000</v>
      </c>
      <c r="W19799">
        <v>3000</v>
      </c>
      <c r="X19799">
        <v>2000</v>
      </c>
      <c r="Y19799">
        <v>0</v>
      </c>
    </row>
    <row r="19800" spans="1:25" x14ac:dyDescent="0.35">
      <c r="A19800">
        <v>17082</v>
      </c>
      <c r="B19800">
        <v>20000</v>
      </c>
      <c r="C19800">
        <v>2</v>
      </c>
      <c r="D19800">
        <v>2</v>
      </c>
      <c r="E19800">
        <v>2</v>
      </c>
      <c r="F19800">
        <v>25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18519</v>
      </c>
      <c r="N19800">
        <v>20195</v>
      </c>
      <c r="O19800">
        <v>19638</v>
      </c>
      <c r="P19800">
        <v>17198</v>
      </c>
      <c r="Q19800">
        <v>14253</v>
      </c>
      <c r="R19800">
        <v>18475</v>
      </c>
      <c r="S19800">
        <v>2000</v>
      </c>
      <c r="T19800">
        <v>1376</v>
      </c>
      <c r="U19800">
        <v>1121</v>
      </c>
      <c r="V19800">
        <v>460</v>
      </c>
      <c r="W19800">
        <v>6000</v>
      </c>
      <c r="X19800">
        <v>624</v>
      </c>
      <c r="Y19800">
        <v>0</v>
      </c>
    </row>
    <row r="19801" spans="1:25" x14ac:dyDescent="0.35">
      <c r="A19801">
        <v>17083</v>
      </c>
      <c r="B19801">
        <v>50000</v>
      </c>
      <c r="C19801">
        <v>2</v>
      </c>
      <c r="D19801">
        <v>1</v>
      </c>
      <c r="E19801">
        <v>2</v>
      </c>
      <c r="F19801">
        <v>25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45342</v>
      </c>
      <c r="N19801">
        <v>44719</v>
      </c>
      <c r="O19801">
        <v>40002</v>
      </c>
      <c r="P19801">
        <v>38008</v>
      </c>
      <c r="Q19801">
        <v>31898</v>
      </c>
      <c r="R19801">
        <v>20154</v>
      </c>
      <c r="S19801">
        <v>2000</v>
      </c>
      <c r="T19801">
        <v>5040</v>
      </c>
      <c r="U19801">
        <v>8034</v>
      </c>
      <c r="V19801">
        <v>3029</v>
      </c>
      <c r="W19801">
        <v>5000</v>
      </c>
      <c r="X19801">
        <v>49436</v>
      </c>
      <c r="Y19801">
        <v>0</v>
      </c>
    </row>
    <row r="19802" spans="1:25" x14ac:dyDescent="0.35">
      <c r="A19802">
        <v>17084</v>
      </c>
      <c r="B19802">
        <v>50000</v>
      </c>
      <c r="C19802">
        <v>2</v>
      </c>
      <c r="D19802">
        <v>1</v>
      </c>
      <c r="E19802">
        <v>2</v>
      </c>
      <c r="F19802">
        <v>25</v>
      </c>
      <c r="G19802">
        <v>0</v>
      </c>
      <c r="H19802">
        <v>0</v>
      </c>
      <c r="I19802">
        <v>2</v>
      </c>
      <c r="J19802">
        <v>2</v>
      </c>
      <c r="K19802">
        <v>2</v>
      </c>
      <c r="L19802">
        <v>2</v>
      </c>
      <c r="M19802">
        <v>25008</v>
      </c>
      <c r="N19802">
        <v>27790</v>
      </c>
      <c r="O19802">
        <v>27059</v>
      </c>
      <c r="P19802">
        <v>29505</v>
      </c>
      <c r="Q19802">
        <v>29824</v>
      </c>
      <c r="R19802">
        <v>29209</v>
      </c>
      <c r="S19802">
        <v>3200</v>
      </c>
      <c r="T19802">
        <v>0</v>
      </c>
      <c r="U19802">
        <v>2900</v>
      </c>
      <c r="V19802">
        <v>1100</v>
      </c>
      <c r="W19802">
        <v>0</v>
      </c>
      <c r="X19802">
        <v>2400</v>
      </c>
      <c r="Y19802">
        <v>0</v>
      </c>
    </row>
    <row r="19803" spans="1:25" x14ac:dyDescent="0.35">
      <c r="A19803">
        <v>17085</v>
      </c>
      <c r="B19803">
        <v>60000</v>
      </c>
      <c r="C19803">
        <v>2</v>
      </c>
      <c r="D19803">
        <v>2</v>
      </c>
      <c r="E19803">
        <v>2</v>
      </c>
      <c r="F19803">
        <v>25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36081</v>
      </c>
      <c r="N19803">
        <v>37194</v>
      </c>
      <c r="O19803">
        <v>38116</v>
      </c>
      <c r="P19803">
        <v>39902</v>
      </c>
      <c r="Q19803">
        <v>58737</v>
      </c>
      <c r="R19803">
        <v>56902</v>
      </c>
      <c r="S19803">
        <v>2500</v>
      </c>
      <c r="T19803">
        <v>2000</v>
      </c>
      <c r="U19803">
        <v>3000</v>
      </c>
      <c r="V19803">
        <v>20000</v>
      </c>
      <c r="W19803">
        <v>3000</v>
      </c>
      <c r="X19803">
        <v>2000</v>
      </c>
      <c r="Y19803">
        <v>0</v>
      </c>
    </row>
    <row r="19804" spans="1:25" x14ac:dyDescent="0.35">
      <c r="A19804">
        <v>17087</v>
      </c>
      <c r="B19804">
        <v>30000</v>
      </c>
      <c r="C19804">
        <v>2</v>
      </c>
      <c r="D19804">
        <v>1</v>
      </c>
      <c r="E19804">
        <v>2</v>
      </c>
      <c r="F19804">
        <v>23</v>
      </c>
      <c r="G19804">
        <v>1</v>
      </c>
      <c r="H19804">
        <v>4</v>
      </c>
      <c r="I19804">
        <v>4</v>
      </c>
      <c r="J19804">
        <v>3</v>
      </c>
      <c r="K19804">
        <v>2</v>
      </c>
      <c r="L19804">
        <v>3</v>
      </c>
      <c r="M19804">
        <v>26185</v>
      </c>
      <c r="N19804">
        <v>29944</v>
      </c>
      <c r="O19804">
        <v>29399</v>
      </c>
      <c r="P19804">
        <v>28632</v>
      </c>
      <c r="Q19804">
        <v>30363</v>
      </c>
      <c r="R19804">
        <v>29594</v>
      </c>
      <c r="S19804">
        <v>4518</v>
      </c>
      <c r="T19804">
        <v>206</v>
      </c>
      <c r="U19804">
        <v>0</v>
      </c>
      <c r="V19804">
        <v>2500</v>
      </c>
      <c r="W19804">
        <v>0</v>
      </c>
      <c r="X19804">
        <v>2000</v>
      </c>
      <c r="Y19804">
        <v>0</v>
      </c>
    </row>
    <row r="19805" spans="1:25" x14ac:dyDescent="0.35">
      <c r="A19805">
        <v>17089</v>
      </c>
      <c r="B19805">
        <v>60000</v>
      </c>
      <c r="C19805">
        <v>2</v>
      </c>
      <c r="D19805">
        <v>1</v>
      </c>
      <c r="E19805">
        <v>2</v>
      </c>
      <c r="F19805">
        <v>23</v>
      </c>
      <c r="G19805">
        <v>0</v>
      </c>
      <c r="H19805">
        <v>0</v>
      </c>
      <c r="I19805">
        <v>0</v>
      </c>
      <c r="J19805">
        <v>0</v>
      </c>
      <c r="K19805">
        <v>0</v>
      </c>
      <c r="L19805">
        <v>2</v>
      </c>
      <c r="M19805">
        <v>13233</v>
      </c>
      <c r="N19805">
        <v>12772</v>
      </c>
      <c r="O19805">
        <v>14555</v>
      </c>
      <c r="P19805">
        <v>15803</v>
      </c>
      <c r="Q19805">
        <v>19217</v>
      </c>
      <c r="R19805">
        <v>18768</v>
      </c>
      <c r="S19805">
        <v>1500</v>
      </c>
      <c r="T19805">
        <v>2000</v>
      </c>
      <c r="U19805">
        <v>1500</v>
      </c>
      <c r="V19805">
        <v>3700</v>
      </c>
      <c r="W19805">
        <v>0</v>
      </c>
      <c r="X19805">
        <v>900</v>
      </c>
      <c r="Y19805">
        <v>0</v>
      </c>
    </row>
    <row r="19806" spans="1:25" x14ac:dyDescent="0.35">
      <c r="A19806">
        <v>17090</v>
      </c>
      <c r="B19806">
        <v>80000</v>
      </c>
      <c r="C19806">
        <v>2</v>
      </c>
      <c r="D19806">
        <v>2</v>
      </c>
      <c r="E19806">
        <v>2</v>
      </c>
      <c r="F19806">
        <v>25</v>
      </c>
      <c r="G19806">
        <v>1</v>
      </c>
      <c r="H19806">
        <v>2</v>
      </c>
      <c r="I19806">
        <v>0</v>
      </c>
      <c r="J19806">
        <v>0</v>
      </c>
      <c r="K19806">
        <v>0</v>
      </c>
      <c r="L19806">
        <v>0</v>
      </c>
      <c r="M19806">
        <v>78894</v>
      </c>
      <c r="N19806">
        <v>79989</v>
      </c>
      <c r="O19806">
        <v>79882</v>
      </c>
      <c r="P19806">
        <v>67946</v>
      </c>
      <c r="Q19806">
        <v>51435</v>
      </c>
      <c r="R19806">
        <v>53113</v>
      </c>
      <c r="S19806">
        <v>3000</v>
      </c>
      <c r="T19806">
        <v>3500</v>
      </c>
      <c r="U19806">
        <v>5000</v>
      </c>
      <c r="V19806">
        <v>2500</v>
      </c>
      <c r="W19806">
        <v>2500</v>
      </c>
      <c r="X19806">
        <v>2000</v>
      </c>
      <c r="Y19806">
        <v>0</v>
      </c>
    </row>
    <row r="19807" spans="1:25" x14ac:dyDescent="0.35">
      <c r="A19807">
        <v>17091</v>
      </c>
      <c r="B19807">
        <v>130000</v>
      </c>
      <c r="C19807">
        <v>2</v>
      </c>
      <c r="D19807">
        <v>2</v>
      </c>
      <c r="E19807">
        <v>2</v>
      </c>
      <c r="F19807">
        <v>25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111587</v>
      </c>
      <c r="N19807">
        <v>112348</v>
      </c>
      <c r="O19807">
        <v>114734</v>
      </c>
      <c r="P19807">
        <v>117823</v>
      </c>
      <c r="Q19807">
        <v>120854</v>
      </c>
      <c r="R19807">
        <v>123904</v>
      </c>
      <c r="S19807">
        <v>4100</v>
      </c>
      <c r="T19807">
        <v>4200</v>
      </c>
      <c r="U19807">
        <v>5000</v>
      </c>
      <c r="V19807">
        <v>5000</v>
      </c>
      <c r="W19807">
        <v>5000</v>
      </c>
      <c r="X19807">
        <v>10700</v>
      </c>
      <c r="Y19807">
        <v>0</v>
      </c>
    </row>
    <row r="19808" spans="1:25" x14ac:dyDescent="0.35">
      <c r="A19808">
        <v>17092</v>
      </c>
      <c r="B19808">
        <v>30000</v>
      </c>
      <c r="C19808">
        <v>2</v>
      </c>
      <c r="D19808">
        <v>2</v>
      </c>
      <c r="E19808">
        <v>2</v>
      </c>
      <c r="F19808">
        <v>25</v>
      </c>
      <c r="G19808">
        <v>1</v>
      </c>
      <c r="H19808">
        <v>2</v>
      </c>
      <c r="I19808">
        <v>3</v>
      </c>
      <c r="J19808">
        <v>2</v>
      </c>
      <c r="K19808">
        <v>2</v>
      </c>
      <c r="L19808">
        <v>0</v>
      </c>
      <c r="M19808">
        <v>17835</v>
      </c>
      <c r="N19808">
        <v>21220</v>
      </c>
      <c r="O19808">
        <v>20563</v>
      </c>
      <c r="P19808">
        <v>18676</v>
      </c>
      <c r="Q19808">
        <v>18281</v>
      </c>
      <c r="R19808">
        <v>17261</v>
      </c>
      <c r="S19808">
        <v>4000</v>
      </c>
      <c r="T19808">
        <v>0</v>
      </c>
      <c r="U19808">
        <v>1000</v>
      </c>
      <c r="V19808">
        <v>0</v>
      </c>
      <c r="W19808">
        <v>2000</v>
      </c>
      <c r="X19808">
        <v>2000</v>
      </c>
      <c r="Y19808">
        <v>0</v>
      </c>
    </row>
    <row r="19809" spans="1:25" x14ac:dyDescent="0.35">
      <c r="A19809">
        <v>17094</v>
      </c>
      <c r="B19809">
        <v>80000</v>
      </c>
      <c r="C19809">
        <v>2</v>
      </c>
      <c r="D19809">
        <v>2</v>
      </c>
      <c r="E19809">
        <v>1</v>
      </c>
      <c r="F19809">
        <v>24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74377</v>
      </c>
      <c r="N19809">
        <v>76137</v>
      </c>
      <c r="O19809">
        <v>78366</v>
      </c>
      <c r="P19809">
        <v>78400</v>
      </c>
      <c r="Q19809">
        <v>80000</v>
      </c>
      <c r="R19809">
        <v>80000</v>
      </c>
      <c r="S19809">
        <v>3000</v>
      </c>
      <c r="T19809">
        <v>3455</v>
      </c>
      <c r="U19809">
        <v>1960</v>
      </c>
      <c r="V19809">
        <v>2000</v>
      </c>
      <c r="W19809">
        <v>0</v>
      </c>
      <c r="X19809">
        <v>0</v>
      </c>
      <c r="Y19809">
        <v>0</v>
      </c>
    </row>
    <row r="19810" spans="1:25" x14ac:dyDescent="0.35">
      <c r="A19810">
        <v>17095</v>
      </c>
      <c r="B19810">
        <v>230000</v>
      </c>
      <c r="C19810">
        <v>2</v>
      </c>
      <c r="D19810">
        <v>2</v>
      </c>
      <c r="E19810">
        <v>2</v>
      </c>
      <c r="F19810">
        <v>24</v>
      </c>
      <c r="G19810">
        <v>0</v>
      </c>
      <c r="H19810">
        <v>0</v>
      </c>
      <c r="I19810">
        <v>0</v>
      </c>
      <c r="J19810">
        <v>0</v>
      </c>
      <c r="K19810">
        <v>0</v>
      </c>
      <c r="L19810">
        <v>0</v>
      </c>
      <c r="M19810">
        <v>78737</v>
      </c>
      <c r="N19810">
        <v>63494</v>
      </c>
      <c r="O19810">
        <v>55284</v>
      </c>
      <c r="P19810">
        <v>42693</v>
      </c>
      <c r="Q19810">
        <v>42541</v>
      </c>
      <c r="R19810">
        <v>34197</v>
      </c>
      <c r="S19810">
        <v>2300</v>
      </c>
      <c r="T19810">
        <v>2000</v>
      </c>
      <c r="U19810">
        <v>1535</v>
      </c>
      <c r="V19810">
        <v>1183</v>
      </c>
      <c r="W19810">
        <v>1500</v>
      </c>
      <c r="X19810">
        <v>2000</v>
      </c>
      <c r="Y19810">
        <v>0</v>
      </c>
    </row>
    <row r="19811" spans="1:25" x14ac:dyDescent="0.35">
      <c r="A19811">
        <v>17096</v>
      </c>
      <c r="B19811">
        <v>80000</v>
      </c>
      <c r="C19811">
        <v>2</v>
      </c>
      <c r="D19811">
        <v>1</v>
      </c>
      <c r="E19811">
        <v>2</v>
      </c>
      <c r="F19811">
        <v>25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0</v>
      </c>
      <c r="M19811">
        <v>72120</v>
      </c>
      <c r="N19811">
        <v>71702</v>
      </c>
      <c r="O19811">
        <v>71532</v>
      </c>
      <c r="P19811">
        <v>71222</v>
      </c>
      <c r="Q19811">
        <v>47538</v>
      </c>
      <c r="R19811">
        <v>48879</v>
      </c>
      <c r="S19811">
        <v>2600</v>
      </c>
      <c r="T19811">
        <v>2700</v>
      </c>
      <c r="U19811">
        <v>2200</v>
      </c>
      <c r="V19811">
        <v>2000</v>
      </c>
      <c r="W19811">
        <v>3443</v>
      </c>
      <c r="X19811">
        <v>2000</v>
      </c>
      <c r="Y19811">
        <v>0</v>
      </c>
    </row>
    <row r="19812" spans="1:25" x14ac:dyDescent="0.35">
      <c r="A19812">
        <v>17097</v>
      </c>
      <c r="B19812">
        <v>70000</v>
      </c>
      <c r="C19812">
        <v>2</v>
      </c>
      <c r="D19812">
        <v>1</v>
      </c>
      <c r="E19812">
        <v>2</v>
      </c>
      <c r="F19812">
        <v>24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0</v>
      </c>
      <c r="M19812">
        <v>70888</v>
      </c>
      <c r="N19812">
        <v>63903</v>
      </c>
      <c r="O19812">
        <v>65248</v>
      </c>
      <c r="P19812">
        <v>62958</v>
      </c>
      <c r="Q19812">
        <v>64209</v>
      </c>
      <c r="R19812">
        <v>59482</v>
      </c>
      <c r="S19812">
        <v>2900</v>
      </c>
      <c r="T19812">
        <v>3000</v>
      </c>
      <c r="U19812">
        <v>2190</v>
      </c>
      <c r="V19812">
        <v>2201</v>
      </c>
      <c r="W19812">
        <v>2181</v>
      </c>
      <c r="X19812">
        <v>2413</v>
      </c>
      <c r="Y19812">
        <v>0</v>
      </c>
    </row>
    <row r="19813" spans="1:25" x14ac:dyDescent="0.35">
      <c r="A19813">
        <v>17098</v>
      </c>
      <c r="B19813">
        <v>220000</v>
      </c>
      <c r="C19813">
        <v>2</v>
      </c>
      <c r="D19813">
        <v>2</v>
      </c>
      <c r="E19813">
        <v>1</v>
      </c>
      <c r="F19813">
        <v>25</v>
      </c>
      <c r="G19813">
        <v>0</v>
      </c>
      <c r="H19813">
        <v>0</v>
      </c>
      <c r="I19813">
        <v>0</v>
      </c>
      <c r="J19813">
        <v>0</v>
      </c>
      <c r="K19813">
        <v>0</v>
      </c>
      <c r="L19813">
        <v>0</v>
      </c>
      <c r="M19813">
        <v>142714</v>
      </c>
      <c r="N19813">
        <v>270596</v>
      </c>
      <c r="O19813">
        <v>52682</v>
      </c>
      <c r="P19813">
        <v>23243</v>
      </c>
      <c r="Q19813">
        <v>18101</v>
      </c>
      <c r="R19813">
        <v>27036</v>
      </c>
      <c r="S19813">
        <v>7200</v>
      </c>
      <c r="T19813">
        <v>3200</v>
      </c>
      <c r="U19813">
        <v>1200</v>
      </c>
      <c r="V19813">
        <v>1000</v>
      </c>
      <c r="W19813">
        <v>25000</v>
      </c>
      <c r="X19813">
        <v>2000</v>
      </c>
      <c r="Y19813">
        <v>0</v>
      </c>
    </row>
    <row r="19814" spans="1:25" x14ac:dyDescent="0.35">
      <c r="A19814">
        <v>17099</v>
      </c>
      <c r="B19814">
        <v>50000</v>
      </c>
      <c r="C19814">
        <v>2</v>
      </c>
      <c r="D19814">
        <v>2</v>
      </c>
      <c r="E19814">
        <v>2</v>
      </c>
      <c r="F19814">
        <v>25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0</v>
      </c>
      <c r="M19814">
        <v>44894</v>
      </c>
      <c r="N19814">
        <v>43924</v>
      </c>
      <c r="O19814">
        <v>36549</v>
      </c>
      <c r="P19814">
        <v>32665</v>
      </c>
      <c r="Q19814">
        <v>20246</v>
      </c>
      <c r="R19814">
        <v>19968</v>
      </c>
      <c r="S19814">
        <v>5003</v>
      </c>
      <c r="T19814">
        <v>5016</v>
      </c>
      <c r="U19814">
        <v>4000</v>
      </c>
      <c r="V19814">
        <v>2000</v>
      </c>
      <c r="W19814">
        <v>2000</v>
      </c>
      <c r="X19814">
        <v>2000</v>
      </c>
      <c r="Y19814">
        <v>0</v>
      </c>
    </row>
    <row r="19815" spans="1:25" x14ac:dyDescent="0.35">
      <c r="A19815">
        <v>17100</v>
      </c>
      <c r="B19815">
        <v>210000</v>
      </c>
      <c r="C19815">
        <v>2</v>
      </c>
      <c r="D19815">
        <v>2</v>
      </c>
      <c r="E19815">
        <v>2</v>
      </c>
      <c r="F19815">
        <v>24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45685</v>
      </c>
      <c r="N19815">
        <v>29287</v>
      </c>
      <c r="O19815">
        <v>19689</v>
      </c>
      <c r="P19815">
        <v>20629</v>
      </c>
      <c r="Q19815">
        <v>21193</v>
      </c>
      <c r="R19815">
        <v>21484</v>
      </c>
      <c r="S19815">
        <v>1609</v>
      </c>
      <c r="T19815">
        <v>1362</v>
      </c>
      <c r="U19815">
        <v>1302</v>
      </c>
      <c r="V19815">
        <v>866</v>
      </c>
      <c r="W19815">
        <v>742</v>
      </c>
      <c r="X19815">
        <v>1000</v>
      </c>
      <c r="Y19815">
        <v>0</v>
      </c>
    </row>
    <row r="19816" spans="1:25" x14ac:dyDescent="0.35">
      <c r="A19816">
        <v>17103</v>
      </c>
      <c r="B19816">
        <v>50000</v>
      </c>
      <c r="C19816">
        <v>2</v>
      </c>
      <c r="D19816">
        <v>2</v>
      </c>
      <c r="E19816">
        <v>2</v>
      </c>
      <c r="F19816">
        <v>24</v>
      </c>
      <c r="G19816">
        <v>0</v>
      </c>
      <c r="H19816">
        <v>0</v>
      </c>
      <c r="I19816">
        <v>0</v>
      </c>
      <c r="J19816">
        <v>0</v>
      </c>
      <c r="K19816">
        <v>2</v>
      </c>
      <c r="L19816">
        <v>0</v>
      </c>
      <c r="M19816">
        <v>43627</v>
      </c>
      <c r="N19816">
        <v>39981</v>
      </c>
      <c r="O19816">
        <v>40205</v>
      </c>
      <c r="P19816">
        <v>43024</v>
      </c>
      <c r="Q19816">
        <v>39908</v>
      </c>
      <c r="R19816">
        <v>40731</v>
      </c>
      <c r="S19816">
        <v>3000</v>
      </c>
      <c r="T19816">
        <v>2001</v>
      </c>
      <c r="U19816">
        <v>3520</v>
      </c>
      <c r="V19816">
        <v>0</v>
      </c>
      <c r="W19816">
        <v>2000</v>
      </c>
      <c r="X19816">
        <v>2000</v>
      </c>
      <c r="Y19816">
        <v>0</v>
      </c>
    </row>
    <row r="19817" spans="1:25" x14ac:dyDescent="0.35">
      <c r="A19817">
        <v>17104</v>
      </c>
      <c r="B19817">
        <v>50000</v>
      </c>
      <c r="C19817">
        <v>2</v>
      </c>
      <c r="D19817">
        <v>2</v>
      </c>
      <c r="E19817">
        <v>1</v>
      </c>
      <c r="F19817">
        <v>24</v>
      </c>
      <c r="G19817">
        <v>0</v>
      </c>
      <c r="H19817">
        <v>0</v>
      </c>
      <c r="I19817">
        <v>2</v>
      </c>
      <c r="J19817">
        <v>0</v>
      </c>
      <c r="K19817">
        <v>0</v>
      </c>
      <c r="L19817">
        <v>0</v>
      </c>
      <c r="M19817">
        <v>23996</v>
      </c>
      <c r="N19817">
        <v>27087</v>
      </c>
      <c r="O19817">
        <v>26372</v>
      </c>
      <c r="P19817">
        <v>26992</v>
      </c>
      <c r="Q19817">
        <v>27693</v>
      </c>
      <c r="R19817">
        <v>29237</v>
      </c>
      <c r="S19817">
        <v>3500</v>
      </c>
      <c r="T19817">
        <v>0</v>
      </c>
      <c r="U19817">
        <v>1400</v>
      </c>
      <c r="V19817">
        <v>1100</v>
      </c>
      <c r="W19817">
        <v>2100</v>
      </c>
      <c r="X19817">
        <v>0</v>
      </c>
      <c r="Y19817">
        <v>0</v>
      </c>
    </row>
    <row r="19818" spans="1:25" x14ac:dyDescent="0.35">
      <c r="A19818">
        <v>17105</v>
      </c>
      <c r="B19818">
        <v>80000</v>
      </c>
      <c r="C19818">
        <v>2</v>
      </c>
      <c r="D19818">
        <v>1</v>
      </c>
      <c r="E19818">
        <v>2</v>
      </c>
      <c r="F19818">
        <v>26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37329</v>
      </c>
      <c r="N19818">
        <v>38151</v>
      </c>
      <c r="O19818">
        <v>39229</v>
      </c>
      <c r="P19818">
        <v>40291</v>
      </c>
      <c r="Q19818">
        <v>40902</v>
      </c>
      <c r="R19818">
        <v>42122</v>
      </c>
      <c r="S19818">
        <v>3700</v>
      </c>
      <c r="T19818">
        <v>2000</v>
      </c>
      <c r="U19818">
        <v>2000</v>
      </c>
      <c r="V19818">
        <v>3500</v>
      </c>
      <c r="W19818">
        <v>2000</v>
      </c>
      <c r="X19818">
        <v>4000</v>
      </c>
      <c r="Y19818">
        <v>0</v>
      </c>
    </row>
    <row r="19819" spans="1:25" x14ac:dyDescent="0.35">
      <c r="A19819">
        <v>17108</v>
      </c>
      <c r="B19819">
        <v>50000</v>
      </c>
      <c r="C19819">
        <v>2</v>
      </c>
      <c r="D19819">
        <v>3</v>
      </c>
      <c r="E19819">
        <v>1</v>
      </c>
      <c r="F19819">
        <v>26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-2</v>
      </c>
      <c r="M19819">
        <v>47095</v>
      </c>
      <c r="N19819">
        <v>48085</v>
      </c>
      <c r="O19819">
        <v>49039</v>
      </c>
      <c r="P19819">
        <v>49662</v>
      </c>
      <c r="Q19819">
        <v>0</v>
      </c>
      <c r="R19819">
        <v>0</v>
      </c>
      <c r="S19819">
        <v>2073</v>
      </c>
      <c r="T19819">
        <v>2027</v>
      </c>
      <c r="U19819">
        <v>1650</v>
      </c>
      <c r="V19819">
        <v>0</v>
      </c>
      <c r="W19819">
        <v>0</v>
      </c>
      <c r="X19819">
        <v>0</v>
      </c>
      <c r="Y19819">
        <v>0</v>
      </c>
    </row>
    <row r="19820" spans="1:25" x14ac:dyDescent="0.35">
      <c r="A19820">
        <v>17109</v>
      </c>
      <c r="B19820">
        <v>260000</v>
      </c>
      <c r="C19820">
        <v>2</v>
      </c>
      <c r="D19820">
        <v>1</v>
      </c>
      <c r="E19820">
        <v>2</v>
      </c>
      <c r="F19820">
        <v>27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23820</v>
      </c>
      <c r="N19820">
        <v>23873</v>
      </c>
      <c r="O19820">
        <v>14856</v>
      </c>
      <c r="P19820">
        <v>17022</v>
      </c>
      <c r="Q19820">
        <v>20032</v>
      </c>
      <c r="R19820">
        <v>11144</v>
      </c>
      <c r="S19820">
        <v>10000</v>
      </c>
      <c r="T19820">
        <v>3000</v>
      </c>
      <c r="U19820">
        <v>4000</v>
      </c>
      <c r="V19820">
        <v>5000</v>
      </c>
      <c r="W19820">
        <v>3000</v>
      </c>
      <c r="X19820">
        <v>6000</v>
      </c>
      <c r="Y19820">
        <v>0</v>
      </c>
    </row>
    <row r="19821" spans="1:25" x14ac:dyDescent="0.35">
      <c r="A19821">
        <v>17111</v>
      </c>
      <c r="B19821">
        <v>20000</v>
      </c>
      <c r="C19821">
        <v>2</v>
      </c>
      <c r="D19821">
        <v>2</v>
      </c>
      <c r="E19821">
        <v>2</v>
      </c>
      <c r="F19821">
        <v>27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15248</v>
      </c>
      <c r="N19821">
        <v>16255</v>
      </c>
      <c r="O19821">
        <v>17282</v>
      </c>
      <c r="P19821">
        <v>18293</v>
      </c>
      <c r="Q19821">
        <v>18661</v>
      </c>
      <c r="R19821">
        <v>20157</v>
      </c>
      <c r="S19821">
        <v>1265</v>
      </c>
      <c r="T19821">
        <v>1292</v>
      </c>
      <c r="U19821">
        <v>1303</v>
      </c>
      <c r="V19821">
        <v>671</v>
      </c>
      <c r="W19821">
        <v>1800</v>
      </c>
      <c r="X19821">
        <v>0</v>
      </c>
      <c r="Y19821">
        <v>0</v>
      </c>
    </row>
    <row r="19822" spans="1:25" x14ac:dyDescent="0.35">
      <c r="A19822">
        <v>17112</v>
      </c>
      <c r="B19822">
        <v>20000</v>
      </c>
      <c r="C19822">
        <v>2</v>
      </c>
      <c r="D19822">
        <v>2</v>
      </c>
      <c r="E19822">
        <v>1</v>
      </c>
      <c r="F19822">
        <v>26</v>
      </c>
      <c r="G19822">
        <v>1</v>
      </c>
      <c r="H19822">
        <v>2</v>
      </c>
      <c r="I19822">
        <v>0</v>
      </c>
      <c r="J19822">
        <v>0</v>
      </c>
      <c r="K19822">
        <v>0</v>
      </c>
      <c r="L19822">
        <v>-2</v>
      </c>
      <c r="M19822">
        <v>20224</v>
      </c>
      <c r="N19822">
        <v>19210</v>
      </c>
      <c r="O19822">
        <v>19327</v>
      </c>
      <c r="P19822">
        <v>20000</v>
      </c>
      <c r="Q19822">
        <v>0</v>
      </c>
      <c r="R19822">
        <v>0</v>
      </c>
      <c r="S19822">
        <v>0</v>
      </c>
      <c r="T19822">
        <v>1500</v>
      </c>
      <c r="U19822">
        <v>1000</v>
      </c>
      <c r="V19822">
        <v>0</v>
      </c>
      <c r="W19822">
        <v>0</v>
      </c>
      <c r="X19822">
        <v>0</v>
      </c>
      <c r="Y19822">
        <v>0</v>
      </c>
    </row>
    <row r="19823" spans="1:25" x14ac:dyDescent="0.35">
      <c r="A19823">
        <v>17113</v>
      </c>
      <c r="B19823">
        <v>130000</v>
      </c>
      <c r="C19823">
        <v>2</v>
      </c>
      <c r="D19823">
        <v>2</v>
      </c>
      <c r="E19823">
        <v>1</v>
      </c>
      <c r="F19823">
        <v>26</v>
      </c>
      <c r="G19823">
        <v>0</v>
      </c>
      <c r="H19823">
        <v>0</v>
      </c>
      <c r="I19823">
        <v>0</v>
      </c>
      <c r="J19823">
        <v>0</v>
      </c>
      <c r="K19823">
        <v>-2</v>
      </c>
      <c r="L19823">
        <v>-2</v>
      </c>
      <c r="M19823">
        <v>2783</v>
      </c>
      <c r="N19823">
        <v>131860</v>
      </c>
      <c r="O19823">
        <v>130000</v>
      </c>
      <c r="P19823">
        <v>0</v>
      </c>
      <c r="Q19823">
        <v>0</v>
      </c>
      <c r="R19823">
        <v>0</v>
      </c>
      <c r="S19823">
        <v>130000</v>
      </c>
      <c r="T19823">
        <v>3000</v>
      </c>
      <c r="U19823">
        <v>0</v>
      </c>
      <c r="V19823">
        <v>0</v>
      </c>
      <c r="W19823">
        <v>0</v>
      </c>
      <c r="X19823">
        <v>0</v>
      </c>
      <c r="Y19823">
        <v>0</v>
      </c>
    </row>
    <row r="19824" spans="1:25" x14ac:dyDescent="0.35">
      <c r="A19824">
        <v>17114</v>
      </c>
      <c r="B19824">
        <v>70000</v>
      </c>
      <c r="C19824">
        <v>2</v>
      </c>
      <c r="D19824">
        <v>2</v>
      </c>
      <c r="E19824">
        <v>1</v>
      </c>
      <c r="F19824">
        <v>25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0</v>
      </c>
      <c r="M19824">
        <v>70940</v>
      </c>
      <c r="N19824">
        <v>70639</v>
      </c>
      <c r="O19824">
        <v>71230</v>
      </c>
      <c r="P19824">
        <v>68655</v>
      </c>
      <c r="Q19824">
        <v>41679</v>
      </c>
      <c r="R19824">
        <v>29887</v>
      </c>
      <c r="S19824">
        <v>2533</v>
      </c>
      <c r="T19824">
        <v>3098</v>
      </c>
      <c r="U19824">
        <v>2811</v>
      </c>
      <c r="V19824">
        <v>1281</v>
      </c>
      <c r="W19824">
        <v>1069</v>
      </c>
      <c r="X19824">
        <v>1103</v>
      </c>
      <c r="Y19824">
        <v>0</v>
      </c>
    </row>
    <row r="19825" spans="1:25" x14ac:dyDescent="0.35">
      <c r="A19825">
        <v>17115</v>
      </c>
      <c r="B19825">
        <v>120000</v>
      </c>
      <c r="C19825">
        <v>2</v>
      </c>
      <c r="D19825">
        <v>1</v>
      </c>
      <c r="E19825">
        <v>2</v>
      </c>
      <c r="F19825">
        <v>26</v>
      </c>
      <c r="G19825">
        <v>-1</v>
      </c>
      <c r="H19825">
        <v>-1</v>
      </c>
      <c r="I19825">
        <v>-1</v>
      </c>
      <c r="J19825">
        <v>-1</v>
      </c>
      <c r="K19825">
        <v>-1</v>
      </c>
      <c r="L19825">
        <v>-1</v>
      </c>
      <c r="M19825">
        <v>594</v>
      </c>
      <c r="N19825">
        <v>1052</v>
      </c>
      <c r="O19825">
        <v>736</v>
      </c>
      <c r="P19825">
        <v>420</v>
      </c>
      <c r="Q19825">
        <v>2189</v>
      </c>
      <c r="R19825">
        <v>1482</v>
      </c>
      <c r="S19825">
        <v>1052</v>
      </c>
      <c r="T19825">
        <v>736</v>
      </c>
      <c r="U19825">
        <v>420</v>
      </c>
      <c r="V19825">
        <v>2189</v>
      </c>
      <c r="W19825">
        <v>500</v>
      </c>
      <c r="X19825">
        <v>0</v>
      </c>
      <c r="Y19825">
        <v>0</v>
      </c>
    </row>
    <row r="19826" spans="1:25" x14ac:dyDescent="0.35">
      <c r="A19826">
        <v>17116</v>
      </c>
      <c r="B19826">
        <v>210000</v>
      </c>
      <c r="C19826">
        <v>2</v>
      </c>
      <c r="D19826">
        <v>1</v>
      </c>
      <c r="E19826">
        <v>2</v>
      </c>
      <c r="F19826">
        <v>26</v>
      </c>
      <c r="G19826">
        <v>0</v>
      </c>
      <c r="H19826">
        <v>-1</v>
      </c>
      <c r="I19826">
        <v>-1</v>
      </c>
      <c r="J19826">
        <v>-1</v>
      </c>
      <c r="K19826">
        <v>-1</v>
      </c>
      <c r="L19826">
        <v>-1</v>
      </c>
      <c r="M19826">
        <v>10401</v>
      </c>
      <c r="N19826">
        <v>18480</v>
      </c>
      <c r="O19826">
        <v>330</v>
      </c>
      <c r="P19826">
        <v>330</v>
      </c>
      <c r="Q19826">
        <v>330</v>
      </c>
      <c r="R19826">
        <v>330</v>
      </c>
      <c r="S19826">
        <v>18480</v>
      </c>
      <c r="T19826">
        <v>330</v>
      </c>
      <c r="U19826">
        <v>330</v>
      </c>
      <c r="V19826">
        <v>330</v>
      </c>
      <c r="W19826">
        <v>330</v>
      </c>
      <c r="X19826">
        <v>480</v>
      </c>
      <c r="Y19826">
        <v>0</v>
      </c>
    </row>
    <row r="19827" spans="1:25" x14ac:dyDescent="0.35">
      <c r="A19827">
        <v>17117</v>
      </c>
      <c r="B19827">
        <v>50000</v>
      </c>
      <c r="C19827">
        <v>2</v>
      </c>
      <c r="D19827">
        <v>2</v>
      </c>
      <c r="E19827">
        <v>1</v>
      </c>
      <c r="F19827">
        <v>27</v>
      </c>
      <c r="G19827">
        <v>0</v>
      </c>
      <c r="H19827">
        <v>0</v>
      </c>
      <c r="I19827">
        <v>0</v>
      </c>
      <c r="J19827">
        <v>0</v>
      </c>
      <c r="K19827">
        <v>0</v>
      </c>
      <c r="L19827">
        <v>0</v>
      </c>
      <c r="M19827">
        <v>40491</v>
      </c>
      <c r="N19827">
        <v>41522</v>
      </c>
      <c r="O19827">
        <v>42725</v>
      </c>
      <c r="P19827">
        <v>40802</v>
      </c>
      <c r="Q19827">
        <v>42422</v>
      </c>
      <c r="R19827">
        <v>47912</v>
      </c>
      <c r="S19827">
        <v>2003</v>
      </c>
      <c r="T19827">
        <v>2206</v>
      </c>
      <c r="U19827">
        <v>3000</v>
      </c>
      <c r="V19827">
        <v>3000</v>
      </c>
      <c r="W19827">
        <v>8000</v>
      </c>
      <c r="X19827">
        <v>0</v>
      </c>
      <c r="Y19827">
        <v>0</v>
      </c>
    </row>
    <row r="19828" spans="1:25" x14ac:dyDescent="0.35">
      <c r="A19828">
        <v>17118</v>
      </c>
      <c r="B19828">
        <v>30000</v>
      </c>
      <c r="C19828">
        <v>2</v>
      </c>
      <c r="D19828">
        <v>1</v>
      </c>
      <c r="E19828">
        <v>2</v>
      </c>
      <c r="F19828">
        <v>27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0</v>
      </c>
      <c r="M19828">
        <v>26951</v>
      </c>
      <c r="N19828">
        <v>27726</v>
      </c>
      <c r="O19828">
        <v>28561</v>
      </c>
      <c r="P19828">
        <v>18030</v>
      </c>
      <c r="Q19828">
        <v>11467</v>
      </c>
      <c r="R19828">
        <v>12681</v>
      </c>
      <c r="S19828">
        <v>2000</v>
      </c>
      <c r="T19828">
        <v>1682</v>
      </c>
      <c r="U19828">
        <v>1500</v>
      </c>
      <c r="V19828">
        <v>1000</v>
      </c>
      <c r="W19828">
        <v>1408</v>
      </c>
      <c r="X19828">
        <v>800</v>
      </c>
      <c r="Y19828">
        <v>0</v>
      </c>
    </row>
    <row r="19829" spans="1:25" x14ac:dyDescent="0.35">
      <c r="A19829">
        <v>17119</v>
      </c>
      <c r="B19829">
        <v>150000</v>
      </c>
      <c r="C19829">
        <v>2</v>
      </c>
      <c r="D19829">
        <v>2</v>
      </c>
      <c r="E19829">
        <v>2</v>
      </c>
      <c r="F19829">
        <v>27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0</v>
      </c>
      <c r="M19829">
        <v>140947</v>
      </c>
      <c r="N19829">
        <v>121059</v>
      </c>
      <c r="O19829">
        <v>95250</v>
      </c>
      <c r="P19829">
        <v>55070</v>
      </c>
      <c r="Q19829">
        <v>44425</v>
      </c>
      <c r="R19829">
        <v>7582</v>
      </c>
      <c r="S19829">
        <v>5000</v>
      </c>
      <c r="T19829">
        <v>3709</v>
      </c>
      <c r="U19829">
        <v>1101</v>
      </c>
      <c r="V19829">
        <v>2000</v>
      </c>
      <c r="W19829">
        <v>152</v>
      </c>
      <c r="X19829">
        <v>70181</v>
      </c>
      <c r="Y19829">
        <v>0</v>
      </c>
    </row>
    <row r="19830" spans="1:25" x14ac:dyDescent="0.35">
      <c r="A19830">
        <v>17120</v>
      </c>
      <c r="B19830" s="1">
        <v>300000</v>
      </c>
      <c r="C19830">
        <v>2</v>
      </c>
      <c r="D19830">
        <v>3</v>
      </c>
      <c r="E19830">
        <v>2</v>
      </c>
      <c r="F19830">
        <v>27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105786</v>
      </c>
      <c r="N19830">
        <v>113850</v>
      </c>
      <c r="O19830">
        <v>116918</v>
      </c>
      <c r="P19830">
        <v>119929</v>
      </c>
      <c r="Q19830">
        <v>122914</v>
      </c>
      <c r="R19830">
        <v>125910</v>
      </c>
      <c r="S19830">
        <v>9000</v>
      </c>
      <c r="T19830">
        <v>4000</v>
      </c>
      <c r="U19830">
        <v>4000</v>
      </c>
      <c r="V19830">
        <v>4000</v>
      </c>
      <c r="W19830">
        <v>4000</v>
      </c>
      <c r="X19830">
        <v>4000</v>
      </c>
      <c r="Y19830">
        <v>0</v>
      </c>
    </row>
    <row r="19831" spans="1:25" x14ac:dyDescent="0.35">
      <c r="A19831">
        <v>17121</v>
      </c>
      <c r="B19831">
        <v>150000</v>
      </c>
      <c r="C19831">
        <v>2</v>
      </c>
      <c r="D19831">
        <v>2</v>
      </c>
      <c r="E19831">
        <v>2</v>
      </c>
      <c r="F19831">
        <v>27</v>
      </c>
      <c r="G19831">
        <v>1</v>
      </c>
      <c r="H19831">
        <v>-2</v>
      </c>
      <c r="I19831">
        <v>-2</v>
      </c>
      <c r="J19831">
        <v>-2</v>
      </c>
      <c r="K19831">
        <v>-1</v>
      </c>
      <c r="L19831">
        <v>-1</v>
      </c>
      <c r="M19831">
        <v>0</v>
      </c>
      <c r="N19831">
        <v>0</v>
      </c>
      <c r="O19831">
        <v>0</v>
      </c>
      <c r="P19831">
        <v>0</v>
      </c>
      <c r="Q19831">
        <v>699</v>
      </c>
      <c r="R19831">
        <v>1170</v>
      </c>
      <c r="S19831">
        <v>0</v>
      </c>
      <c r="T19831">
        <v>0</v>
      </c>
      <c r="U19831">
        <v>0</v>
      </c>
      <c r="V19831">
        <v>699</v>
      </c>
      <c r="W19831">
        <v>1170</v>
      </c>
      <c r="X19831">
        <v>1173</v>
      </c>
      <c r="Y19831">
        <v>0</v>
      </c>
    </row>
    <row r="19832" spans="1:25" x14ac:dyDescent="0.35">
      <c r="A19832">
        <v>17123</v>
      </c>
      <c r="B19832">
        <v>50000</v>
      </c>
      <c r="C19832">
        <v>2</v>
      </c>
      <c r="D19832">
        <v>2</v>
      </c>
      <c r="E19832">
        <v>2</v>
      </c>
      <c r="F19832">
        <v>27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48492</v>
      </c>
      <c r="N19832">
        <v>48356</v>
      </c>
      <c r="O19832">
        <v>32904</v>
      </c>
      <c r="P19832">
        <v>28864</v>
      </c>
      <c r="Q19832">
        <v>29708</v>
      </c>
      <c r="R19832">
        <v>29921</v>
      </c>
      <c r="S19832">
        <v>1600</v>
      </c>
      <c r="T19832">
        <v>1715</v>
      </c>
      <c r="U19832">
        <v>2000</v>
      </c>
      <c r="V19832">
        <v>3010</v>
      </c>
      <c r="W19832">
        <v>2000</v>
      </c>
      <c r="X19832">
        <v>1100</v>
      </c>
      <c r="Y19832">
        <v>0</v>
      </c>
    </row>
    <row r="19833" spans="1:25" x14ac:dyDescent="0.35">
      <c r="A19833">
        <v>17124</v>
      </c>
      <c r="B19833">
        <v>80000</v>
      </c>
      <c r="C19833">
        <v>2</v>
      </c>
      <c r="D19833">
        <v>1</v>
      </c>
      <c r="E19833">
        <v>2</v>
      </c>
      <c r="F19833">
        <v>26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78025</v>
      </c>
      <c r="N19833">
        <v>80224</v>
      </c>
      <c r="O19833">
        <v>81619</v>
      </c>
      <c r="P19833">
        <v>80030</v>
      </c>
      <c r="Q19833">
        <v>79434</v>
      </c>
      <c r="R19833">
        <v>81348</v>
      </c>
      <c r="S19833">
        <v>3500</v>
      </c>
      <c r="T19833">
        <v>3300</v>
      </c>
      <c r="U19833">
        <v>3100</v>
      </c>
      <c r="V19833">
        <v>2900</v>
      </c>
      <c r="W19833">
        <v>3200</v>
      </c>
      <c r="X19833">
        <v>3100</v>
      </c>
      <c r="Y19833">
        <v>0</v>
      </c>
    </row>
    <row r="19834" spans="1:25" x14ac:dyDescent="0.35">
      <c r="A19834">
        <v>17125</v>
      </c>
      <c r="B19834">
        <v>80000</v>
      </c>
      <c r="C19834">
        <v>2</v>
      </c>
      <c r="D19834">
        <v>2</v>
      </c>
      <c r="E19834">
        <v>1</v>
      </c>
      <c r="F19834">
        <v>26</v>
      </c>
      <c r="G19834">
        <v>0</v>
      </c>
      <c r="H19834">
        <v>0</v>
      </c>
      <c r="I19834">
        <v>-2</v>
      </c>
      <c r="J19834">
        <v>-2</v>
      </c>
      <c r="K19834">
        <v>-2</v>
      </c>
      <c r="L19834">
        <v>-2</v>
      </c>
      <c r="M19834">
        <v>13465</v>
      </c>
      <c r="N19834">
        <v>20577</v>
      </c>
      <c r="O19834">
        <v>10424</v>
      </c>
      <c r="P19834">
        <v>4898</v>
      </c>
      <c r="Q19834">
        <v>847</v>
      </c>
      <c r="R19834">
        <v>1342</v>
      </c>
      <c r="S19834">
        <v>20587</v>
      </c>
      <c r="T19834">
        <v>10759</v>
      </c>
      <c r="U19834">
        <v>4995</v>
      </c>
      <c r="V19834">
        <v>847</v>
      </c>
      <c r="W19834">
        <v>1344</v>
      </c>
      <c r="X19834">
        <v>4774</v>
      </c>
      <c r="Y19834">
        <v>0</v>
      </c>
    </row>
    <row r="19835" spans="1:25" x14ac:dyDescent="0.35">
      <c r="A19835">
        <v>17126</v>
      </c>
      <c r="B19835">
        <v>60000</v>
      </c>
      <c r="C19835">
        <v>2</v>
      </c>
      <c r="D19835">
        <v>2</v>
      </c>
      <c r="E19835">
        <v>2</v>
      </c>
      <c r="F19835">
        <v>26</v>
      </c>
      <c r="G19835">
        <v>1</v>
      </c>
      <c r="H19835">
        <v>-2</v>
      </c>
      <c r="I19835">
        <v>-2</v>
      </c>
      <c r="J19835">
        <v>-1</v>
      </c>
      <c r="K19835">
        <v>-1</v>
      </c>
      <c r="L19835">
        <v>0</v>
      </c>
      <c r="M19835">
        <v>-25</v>
      </c>
      <c r="N19835">
        <v>-25</v>
      </c>
      <c r="O19835">
        <v>-25</v>
      </c>
      <c r="P19835">
        <v>1901</v>
      </c>
      <c r="Q19835">
        <v>38746</v>
      </c>
      <c r="R19835">
        <v>39178</v>
      </c>
      <c r="S19835">
        <v>0</v>
      </c>
      <c r="T19835">
        <v>0</v>
      </c>
      <c r="U19835">
        <v>2306</v>
      </c>
      <c r="V19835">
        <v>40367</v>
      </c>
      <c r="W19835">
        <v>1416</v>
      </c>
      <c r="X19835">
        <v>1419</v>
      </c>
      <c r="Y19835">
        <v>0</v>
      </c>
    </row>
    <row r="19836" spans="1:25" x14ac:dyDescent="0.35">
      <c r="A19836">
        <v>17127</v>
      </c>
      <c r="B19836" s="1">
        <v>200000</v>
      </c>
      <c r="C19836">
        <v>2</v>
      </c>
      <c r="D19836">
        <v>1</v>
      </c>
      <c r="E19836">
        <v>1</v>
      </c>
      <c r="F19836">
        <v>27</v>
      </c>
      <c r="G19836">
        <v>-2</v>
      </c>
      <c r="H19836">
        <v>-2</v>
      </c>
      <c r="I19836">
        <v>-2</v>
      </c>
      <c r="J19836">
        <v>-2</v>
      </c>
      <c r="K19836">
        <v>-2</v>
      </c>
      <c r="L19836">
        <v>-2</v>
      </c>
      <c r="M19836">
        <v>-3</v>
      </c>
      <c r="N19836">
        <v>-3</v>
      </c>
      <c r="O19836">
        <v>-3</v>
      </c>
      <c r="P19836">
        <v>360</v>
      </c>
      <c r="Q19836">
        <v>0</v>
      </c>
      <c r="R19836">
        <v>0</v>
      </c>
      <c r="S19836">
        <v>0</v>
      </c>
      <c r="T19836">
        <v>0</v>
      </c>
      <c r="U19836">
        <v>363</v>
      </c>
      <c r="V19836">
        <v>0</v>
      </c>
      <c r="W19836">
        <v>0</v>
      </c>
      <c r="X19836">
        <v>0</v>
      </c>
      <c r="Y19836">
        <v>0</v>
      </c>
    </row>
    <row r="19837" spans="1:25" x14ac:dyDescent="0.35">
      <c r="A19837">
        <v>17128</v>
      </c>
      <c r="B19837">
        <v>280000</v>
      </c>
      <c r="C19837">
        <v>2</v>
      </c>
      <c r="D19837">
        <v>2</v>
      </c>
      <c r="E19837">
        <v>2</v>
      </c>
      <c r="F19837">
        <v>31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147646</v>
      </c>
      <c r="N19837">
        <v>150703</v>
      </c>
      <c r="O19837">
        <v>156784</v>
      </c>
      <c r="P19837">
        <v>156230</v>
      </c>
      <c r="Q19837">
        <v>159123</v>
      </c>
      <c r="R19837">
        <v>163152</v>
      </c>
      <c r="S19837">
        <v>7001</v>
      </c>
      <c r="T19837">
        <v>10000</v>
      </c>
      <c r="U19837">
        <v>6000</v>
      </c>
      <c r="V19837">
        <v>5200</v>
      </c>
      <c r="W19837">
        <v>6000</v>
      </c>
      <c r="X19837">
        <v>5400</v>
      </c>
      <c r="Y19837">
        <v>0</v>
      </c>
    </row>
    <row r="19838" spans="1:25" x14ac:dyDescent="0.35">
      <c r="A19838">
        <v>17129</v>
      </c>
      <c r="B19838">
        <v>50000</v>
      </c>
      <c r="C19838">
        <v>2</v>
      </c>
      <c r="D19838">
        <v>2</v>
      </c>
      <c r="E19838">
        <v>2</v>
      </c>
      <c r="F19838">
        <v>24</v>
      </c>
      <c r="G19838">
        <v>0</v>
      </c>
      <c r="H19838">
        <v>0</v>
      </c>
      <c r="I19838">
        <v>0</v>
      </c>
      <c r="J19838">
        <v>2</v>
      </c>
      <c r="K19838">
        <v>0</v>
      </c>
      <c r="L19838">
        <v>0</v>
      </c>
      <c r="M19838">
        <v>47608</v>
      </c>
      <c r="N19838">
        <v>48933</v>
      </c>
      <c r="O19838">
        <v>51415</v>
      </c>
      <c r="P19838">
        <v>48977</v>
      </c>
      <c r="Q19838">
        <v>10082</v>
      </c>
      <c r="R19838">
        <v>9936</v>
      </c>
      <c r="S19838">
        <v>2118</v>
      </c>
      <c r="T19838">
        <v>3600</v>
      </c>
      <c r="U19838">
        <v>7</v>
      </c>
      <c r="V19838">
        <v>345</v>
      </c>
      <c r="W19838">
        <v>1000</v>
      </c>
      <c r="X19838">
        <v>400</v>
      </c>
      <c r="Y19838">
        <v>0</v>
      </c>
    </row>
    <row r="19839" spans="1:25" x14ac:dyDescent="0.35">
      <c r="A19839">
        <v>17131</v>
      </c>
      <c r="B19839">
        <v>50000</v>
      </c>
      <c r="C19839">
        <v>2</v>
      </c>
      <c r="D19839">
        <v>2</v>
      </c>
      <c r="E19839">
        <v>2</v>
      </c>
      <c r="F19839">
        <v>23</v>
      </c>
      <c r="G19839">
        <v>0</v>
      </c>
      <c r="H19839">
        <v>0</v>
      </c>
      <c r="I19839">
        <v>0</v>
      </c>
      <c r="J19839">
        <v>0</v>
      </c>
      <c r="K19839">
        <v>-2</v>
      </c>
      <c r="L19839">
        <v>-2</v>
      </c>
      <c r="M19839">
        <v>33243</v>
      </c>
      <c r="N19839">
        <v>16290</v>
      </c>
      <c r="O19839">
        <v>12594</v>
      </c>
      <c r="P19839">
        <v>0</v>
      </c>
      <c r="Q19839">
        <v>0</v>
      </c>
      <c r="R19839">
        <v>0</v>
      </c>
      <c r="S19839">
        <v>2000</v>
      </c>
      <c r="T19839">
        <v>2010</v>
      </c>
      <c r="U19839">
        <v>0</v>
      </c>
      <c r="V19839">
        <v>0</v>
      </c>
      <c r="W19839">
        <v>0</v>
      </c>
      <c r="X19839">
        <v>0</v>
      </c>
      <c r="Y19839">
        <v>0</v>
      </c>
    </row>
    <row r="19840" spans="1:25" x14ac:dyDescent="0.35">
      <c r="A19840">
        <v>17132</v>
      </c>
      <c r="B19840">
        <v>20000</v>
      </c>
      <c r="C19840">
        <v>2</v>
      </c>
      <c r="D19840">
        <v>1</v>
      </c>
      <c r="E19840">
        <v>2</v>
      </c>
      <c r="F19840">
        <v>24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18916</v>
      </c>
      <c r="N19840">
        <v>18556</v>
      </c>
      <c r="O19840">
        <v>19162</v>
      </c>
      <c r="P19840">
        <v>19293</v>
      </c>
      <c r="Q19840">
        <v>19298</v>
      </c>
      <c r="R19840">
        <v>19198</v>
      </c>
      <c r="S19840">
        <v>1600</v>
      </c>
      <c r="T19840">
        <v>1805</v>
      </c>
      <c r="U19840">
        <v>1400</v>
      </c>
      <c r="V19840">
        <v>405</v>
      </c>
      <c r="W19840">
        <v>400</v>
      </c>
      <c r="X19840">
        <v>0</v>
      </c>
      <c r="Y19840">
        <v>0</v>
      </c>
    </row>
    <row r="19841" spans="1:25" x14ac:dyDescent="0.35">
      <c r="A19841">
        <v>17135</v>
      </c>
      <c r="B19841">
        <v>110000</v>
      </c>
      <c r="C19841">
        <v>2</v>
      </c>
      <c r="D19841">
        <v>2</v>
      </c>
      <c r="E19841">
        <v>2</v>
      </c>
      <c r="F19841">
        <v>28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106202</v>
      </c>
      <c r="N19841">
        <v>105080</v>
      </c>
      <c r="O19841">
        <v>107420</v>
      </c>
      <c r="P19841">
        <v>107325</v>
      </c>
      <c r="Q19841">
        <v>108545</v>
      </c>
      <c r="R19841">
        <v>105341</v>
      </c>
      <c r="S19841">
        <v>5300</v>
      </c>
      <c r="T19841">
        <v>5540</v>
      </c>
      <c r="U19841">
        <v>5361</v>
      </c>
      <c r="V19841">
        <v>4500</v>
      </c>
      <c r="W19841">
        <v>4000</v>
      </c>
      <c r="X19841">
        <v>4500</v>
      </c>
      <c r="Y19841">
        <v>0</v>
      </c>
    </row>
    <row r="19842" spans="1:25" x14ac:dyDescent="0.35">
      <c r="A19842">
        <v>17136</v>
      </c>
      <c r="B19842">
        <v>50000</v>
      </c>
      <c r="C19842">
        <v>2</v>
      </c>
      <c r="D19842">
        <v>1</v>
      </c>
      <c r="E19842">
        <v>2</v>
      </c>
      <c r="F19842">
        <v>28</v>
      </c>
      <c r="G19842">
        <v>0</v>
      </c>
      <c r="H19842">
        <v>0</v>
      </c>
      <c r="I19842">
        <v>-2</v>
      </c>
      <c r="J19842">
        <v>-2</v>
      </c>
      <c r="K19842">
        <v>-2</v>
      </c>
      <c r="L19842">
        <v>-2</v>
      </c>
      <c r="M19842">
        <v>31392</v>
      </c>
      <c r="N19842">
        <v>-288</v>
      </c>
      <c r="O19842">
        <v>-144</v>
      </c>
      <c r="P19842">
        <v>-144</v>
      </c>
      <c r="Q19842">
        <v>-144</v>
      </c>
      <c r="R19842">
        <v>6</v>
      </c>
      <c r="S19842">
        <v>0</v>
      </c>
      <c r="T19842">
        <v>0</v>
      </c>
      <c r="U19842">
        <v>0</v>
      </c>
      <c r="V19842">
        <v>144</v>
      </c>
      <c r="W19842">
        <v>150</v>
      </c>
      <c r="X19842">
        <v>0</v>
      </c>
      <c r="Y19842">
        <v>0</v>
      </c>
    </row>
    <row r="19843" spans="1:25" x14ac:dyDescent="0.35">
      <c r="A19843">
        <v>17142</v>
      </c>
      <c r="B19843">
        <v>130000</v>
      </c>
      <c r="C19843">
        <v>2</v>
      </c>
      <c r="D19843">
        <v>2</v>
      </c>
      <c r="E19843">
        <v>2</v>
      </c>
      <c r="F19843">
        <v>26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187600</v>
      </c>
      <c r="N19843">
        <v>185945</v>
      </c>
      <c r="O19843">
        <v>183828</v>
      </c>
      <c r="P19843">
        <v>164667</v>
      </c>
      <c r="Q19843">
        <v>132746</v>
      </c>
      <c r="R19843">
        <v>57989</v>
      </c>
      <c r="S19843">
        <v>6074</v>
      </c>
      <c r="T19843">
        <v>6037</v>
      </c>
      <c r="U19843">
        <v>4646</v>
      </c>
      <c r="V19843">
        <v>4230</v>
      </c>
      <c r="W19843">
        <v>1941</v>
      </c>
      <c r="X19843">
        <v>2151</v>
      </c>
      <c r="Y19843">
        <v>0</v>
      </c>
    </row>
    <row r="19844" spans="1:25" x14ac:dyDescent="0.35">
      <c r="A19844">
        <v>17144</v>
      </c>
      <c r="B19844">
        <v>230000</v>
      </c>
      <c r="C19844">
        <v>2</v>
      </c>
      <c r="D19844">
        <v>2</v>
      </c>
      <c r="E19844">
        <v>1</v>
      </c>
      <c r="F19844">
        <v>28</v>
      </c>
      <c r="G19844">
        <v>-1</v>
      </c>
      <c r="H19844">
        <v>-1</v>
      </c>
      <c r="I19844">
        <v>0</v>
      </c>
      <c r="J19844">
        <v>0</v>
      </c>
      <c r="K19844">
        <v>0</v>
      </c>
      <c r="L19844">
        <v>0</v>
      </c>
      <c r="M19844">
        <v>1736</v>
      </c>
      <c r="N19844">
        <v>67982</v>
      </c>
      <c r="O19844">
        <v>72938</v>
      </c>
      <c r="P19844">
        <v>54105</v>
      </c>
      <c r="Q19844">
        <v>18744</v>
      </c>
      <c r="R19844">
        <v>5148</v>
      </c>
      <c r="S19844">
        <v>68000</v>
      </c>
      <c r="T19844">
        <v>7064</v>
      </c>
      <c r="U19844">
        <v>4106</v>
      </c>
      <c r="V19844">
        <v>5075</v>
      </c>
      <c r="W19844">
        <v>1000</v>
      </c>
      <c r="X19844">
        <v>4080</v>
      </c>
      <c r="Y19844">
        <v>0</v>
      </c>
    </row>
    <row r="19845" spans="1:25" x14ac:dyDescent="0.35">
      <c r="A19845">
        <v>17145</v>
      </c>
      <c r="B19845" s="1">
        <v>500000</v>
      </c>
      <c r="C19845">
        <v>2</v>
      </c>
      <c r="D19845">
        <v>1</v>
      </c>
      <c r="E19845">
        <v>2</v>
      </c>
      <c r="F19845">
        <v>28</v>
      </c>
      <c r="G19845">
        <v>0</v>
      </c>
      <c r="H19845">
        <v>-1</v>
      </c>
      <c r="I19845">
        <v>-1</v>
      </c>
      <c r="J19845">
        <v>-1</v>
      </c>
      <c r="K19845">
        <v>-1</v>
      </c>
      <c r="L19845">
        <v>0</v>
      </c>
      <c r="M19845">
        <v>6618</v>
      </c>
      <c r="N19845">
        <v>8984</v>
      </c>
      <c r="O19845">
        <v>9558</v>
      </c>
      <c r="P19845">
        <v>7426</v>
      </c>
      <c r="Q19845">
        <v>11130</v>
      </c>
      <c r="R19845">
        <v>15382</v>
      </c>
      <c r="S19845">
        <v>8984</v>
      </c>
      <c r="T19845">
        <v>9570</v>
      </c>
      <c r="U19845">
        <v>7432</v>
      </c>
      <c r="V19845">
        <v>11130</v>
      </c>
      <c r="W19845">
        <v>10000</v>
      </c>
      <c r="X19845">
        <v>22212</v>
      </c>
      <c r="Y19845">
        <v>0</v>
      </c>
    </row>
    <row r="19846" spans="1:25" x14ac:dyDescent="0.35">
      <c r="A19846">
        <v>17146</v>
      </c>
      <c r="B19846">
        <v>160000</v>
      </c>
      <c r="C19846">
        <v>2</v>
      </c>
      <c r="D19846">
        <v>1</v>
      </c>
      <c r="E19846">
        <v>2</v>
      </c>
      <c r="F19846">
        <v>27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0</v>
      </c>
      <c r="M19846">
        <v>124573</v>
      </c>
      <c r="N19846">
        <v>122730</v>
      </c>
      <c r="O19846">
        <v>125319</v>
      </c>
      <c r="P19846">
        <v>125283</v>
      </c>
      <c r="Q19846">
        <v>124170</v>
      </c>
      <c r="R19846">
        <v>125140</v>
      </c>
      <c r="S19846">
        <v>5800</v>
      </c>
      <c r="T19846">
        <v>5900</v>
      </c>
      <c r="U19846">
        <v>5900</v>
      </c>
      <c r="V19846">
        <v>4300</v>
      </c>
      <c r="W19846">
        <v>4600</v>
      </c>
      <c r="X19846">
        <v>4400</v>
      </c>
      <c r="Y19846">
        <v>0</v>
      </c>
    </row>
    <row r="19847" spans="1:25" x14ac:dyDescent="0.35">
      <c r="A19847">
        <v>17148</v>
      </c>
      <c r="B19847">
        <v>60000</v>
      </c>
      <c r="C19847">
        <v>2</v>
      </c>
      <c r="D19847">
        <v>2</v>
      </c>
      <c r="E19847">
        <v>2</v>
      </c>
      <c r="F19847">
        <v>27</v>
      </c>
      <c r="G19847">
        <v>0</v>
      </c>
      <c r="H19847">
        <v>0</v>
      </c>
      <c r="I19847">
        <v>2</v>
      </c>
      <c r="J19847">
        <v>0</v>
      </c>
      <c r="K19847">
        <v>0</v>
      </c>
      <c r="L19847">
        <v>0</v>
      </c>
      <c r="M19847">
        <v>45373</v>
      </c>
      <c r="N19847">
        <v>49363</v>
      </c>
      <c r="O19847">
        <v>48308</v>
      </c>
      <c r="P19847">
        <v>51616</v>
      </c>
      <c r="Q19847">
        <v>56416</v>
      </c>
      <c r="R19847">
        <v>21680</v>
      </c>
      <c r="S19847">
        <v>4747</v>
      </c>
      <c r="T19847">
        <v>0</v>
      </c>
      <c r="U19847">
        <v>5000</v>
      </c>
      <c r="V19847">
        <v>5000</v>
      </c>
      <c r="W19847">
        <v>0</v>
      </c>
      <c r="X19847">
        <v>23999</v>
      </c>
      <c r="Y19847">
        <v>0</v>
      </c>
    </row>
    <row r="19848" spans="1:25" x14ac:dyDescent="0.35">
      <c r="A19848">
        <v>17149</v>
      </c>
      <c r="B19848">
        <v>50000</v>
      </c>
      <c r="C19848">
        <v>2</v>
      </c>
      <c r="D19848">
        <v>1</v>
      </c>
      <c r="E19848">
        <v>2</v>
      </c>
      <c r="F19848">
        <v>27</v>
      </c>
      <c r="G19848">
        <v>1</v>
      </c>
      <c r="H19848">
        <v>2</v>
      </c>
      <c r="I19848">
        <v>2</v>
      </c>
      <c r="J19848">
        <v>2</v>
      </c>
      <c r="K19848">
        <v>2</v>
      </c>
      <c r="L19848">
        <v>2</v>
      </c>
      <c r="M19848">
        <v>19096</v>
      </c>
      <c r="N19848">
        <v>18492</v>
      </c>
      <c r="O19848">
        <v>21186</v>
      </c>
      <c r="P19848">
        <v>22538</v>
      </c>
      <c r="Q19848">
        <v>22274</v>
      </c>
      <c r="R19848">
        <v>22767</v>
      </c>
      <c r="S19848">
        <v>0</v>
      </c>
      <c r="T19848">
        <v>3000</v>
      </c>
      <c r="U19848">
        <v>2000</v>
      </c>
      <c r="V19848">
        <v>400</v>
      </c>
      <c r="W19848">
        <v>1000</v>
      </c>
      <c r="X19848">
        <v>0</v>
      </c>
      <c r="Y19848">
        <v>0</v>
      </c>
    </row>
    <row r="19849" spans="1:25" x14ac:dyDescent="0.35">
      <c r="A19849">
        <v>17150</v>
      </c>
      <c r="B19849">
        <v>10000</v>
      </c>
      <c r="C19849">
        <v>2</v>
      </c>
      <c r="D19849">
        <v>1</v>
      </c>
      <c r="E19849">
        <v>1</v>
      </c>
      <c r="F19849">
        <v>27</v>
      </c>
      <c r="G19849">
        <v>0</v>
      </c>
      <c r="H19849">
        <v>-1</v>
      </c>
      <c r="I19849">
        <v>-1</v>
      </c>
      <c r="J19849">
        <v>0</v>
      </c>
      <c r="K19849">
        <v>0</v>
      </c>
      <c r="L19849">
        <v>-1</v>
      </c>
      <c r="M19849">
        <v>6031</v>
      </c>
      <c r="N19849">
        <v>836</v>
      </c>
      <c r="O19849">
        <v>2032</v>
      </c>
      <c r="P19849">
        <v>2150</v>
      </c>
      <c r="Q19849">
        <v>1490</v>
      </c>
      <c r="R19849">
        <v>390</v>
      </c>
      <c r="S19849">
        <v>836</v>
      </c>
      <c r="T19849">
        <v>2032</v>
      </c>
      <c r="U19849">
        <v>1000</v>
      </c>
      <c r="V19849">
        <v>1000</v>
      </c>
      <c r="W19849">
        <v>390</v>
      </c>
      <c r="X19849">
        <v>1632</v>
      </c>
      <c r="Y19849">
        <v>0</v>
      </c>
    </row>
    <row r="19850" spans="1:25" x14ac:dyDescent="0.35">
      <c r="A19850">
        <v>17151</v>
      </c>
      <c r="B19850">
        <v>140000</v>
      </c>
      <c r="C19850">
        <v>2</v>
      </c>
      <c r="D19850">
        <v>1</v>
      </c>
      <c r="E19850">
        <v>2</v>
      </c>
      <c r="F19850">
        <v>28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9598</v>
      </c>
      <c r="N19850">
        <v>10631</v>
      </c>
      <c r="O19850">
        <v>11349</v>
      </c>
      <c r="P19850">
        <v>12661</v>
      </c>
      <c r="Q19850">
        <v>12606</v>
      </c>
      <c r="R19850">
        <v>12869</v>
      </c>
      <c r="S19850">
        <v>1500</v>
      </c>
      <c r="T19850">
        <v>1195</v>
      </c>
      <c r="U19850">
        <v>1507</v>
      </c>
      <c r="V19850">
        <v>452</v>
      </c>
      <c r="W19850">
        <v>467</v>
      </c>
      <c r="X19850">
        <v>470</v>
      </c>
      <c r="Y19850">
        <v>0</v>
      </c>
    </row>
    <row r="19851" spans="1:25" x14ac:dyDescent="0.35">
      <c r="A19851">
        <v>17152</v>
      </c>
      <c r="B19851">
        <v>180000</v>
      </c>
      <c r="C19851">
        <v>2</v>
      </c>
      <c r="D19851">
        <v>1</v>
      </c>
      <c r="E19851">
        <v>2</v>
      </c>
      <c r="F19851">
        <v>3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-1</v>
      </c>
      <c r="M19851">
        <v>112106</v>
      </c>
      <c r="N19851">
        <v>105872</v>
      </c>
      <c r="O19851">
        <v>107685</v>
      </c>
      <c r="P19851">
        <v>106060</v>
      </c>
      <c r="Q19851">
        <v>2958</v>
      </c>
      <c r="R19851">
        <v>1079</v>
      </c>
      <c r="S19851">
        <v>3800</v>
      </c>
      <c r="T19851">
        <v>6000</v>
      </c>
      <c r="U19851">
        <v>3000</v>
      </c>
      <c r="V19851">
        <v>100</v>
      </c>
      <c r="W19851">
        <v>1100</v>
      </c>
      <c r="X19851">
        <v>800</v>
      </c>
      <c r="Y19851">
        <v>0</v>
      </c>
    </row>
    <row r="19852" spans="1:25" x14ac:dyDescent="0.35">
      <c r="A19852">
        <v>17153</v>
      </c>
      <c r="B19852">
        <v>260000</v>
      </c>
      <c r="C19852">
        <v>2</v>
      </c>
      <c r="D19852">
        <v>1</v>
      </c>
      <c r="E19852">
        <v>2</v>
      </c>
      <c r="F19852">
        <v>28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85666</v>
      </c>
      <c r="N19852">
        <v>92286</v>
      </c>
      <c r="O19852">
        <v>93742</v>
      </c>
      <c r="P19852">
        <v>93369</v>
      </c>
      <c r="Q19852">
        <v>82476</v>
      </c>
      <c r="R19852">
        <v>73789</v>
      </c>
      <c r="S19852">
        <v>10005</v>
      </c>
      <c r="T19852">
        <v>4026</v>
      </c>
      <c r="U19852">
        <v>3481</v>
      </c>
      <c r="V19852">
        <v>141</v>
      </c>
      <c r="W19852">
        <v>20074</v>
      </c>
      <c r="X19852">
        <v>60308</v>
      </c>
      <c r="Y19852">
        <v>0</v>
      </c>
    </row>
    <row r="19853" spans="1:25" x14ac:dyDescent="0.35">
      <c r="A19853">
        <v>17157</v>
      </c>
      <c r="B19853">
        <v>420000</v>
      </c>
      <c r="C19853">
        <v>2</v>
      </c>
      <c r="D19853">
        <v>2</v>
      </c>
      <c r="E19853">
        <v>2</v>
      </c>
      <c r="F19853">
        <v>26</v>
      </c>
      <c r="G19853">
        <v>-2</v>
      </c>
      <c r="H19853">
        <v>-2</v>
      </c>
      <c r="I19853">
        <v>-2</v>
      </c>
      <c r="J19853">
        <v>-2</v>
      </c>
      <c r="K19853">
        <v>-2</v>
      </c>
      <c r="L19853">
        <v>-2</v>
      </c>
      <c r="M19853">
        <v>62364</v>
      </c>
      <c r="N19853">
        <v>30165</v>
      </c>
      <c r="O19853">
        <v>106030</v>
      </c>
      <c r="P19853">
        <v>33694</v>
      </c>
      <c r="Q19853">
        <v>49354</v>
      </c>
      <c r="R19853">
        <v>44744</v>
      </c>
      <c r="S19853">
        <v>30336</v>
      </c>
      <c r="T19853">
        <v>107382</v>
      </c>
      <c r="U19853">
        <v>33850</v>
      </c>
      <c r="V19853">
        <v>49587</v>
      </c>
      <c r="W19853">
        <v>47222</v>
      </c>
      <c r="X19853">
        <v>57258</v>
      </c>
      <c r="Y19853">
        <v>0</v>
      </c>
    </row>
    <row r="19854" spans="1:25" x14ac:dyDescent="0.35">
      <c r="A19854">
        <v>17158</v>
      </c>
      <c r="B19854">
        <v>230000</v>
      </c>
      <c r="C19854">
        <v>2</v>
      </c>
      <c r="D19854">
        <v>2</v>
      </c>
      <c r="E19854">
        <v>2</v>
      </c>
      <c r="F19854">
        <v>27</v>
      </c>
      <c r="G19854">
        <v>-2</v>
      </c>
      <c r="H19854">
        <v>-2</v>
      </c>
      <c r="I19854">
        <v>-2</v>
      </c>
      <c r="J19854">
        <v>-2</v>
      </c>
      <c r="K19854">
        <v>-2</v>
      </c>
      <c r="L19854">
        <v>-2</v>
      </c>
      <c r="M19854">
        <v>326</v>
      </c>
      <c r="N19854">
        <v>326</v>
      </c>
      <c r="O19854">
        <v>326</v>
      </c>
      <c r="P19854">
        <v>326</v>
      </c>
      <c r="Q19854">
        <v>326</v>
      </c>
      <c r="R19854">
        <v>326</v>
      </c>
      <c r="S19854">
        <v>326</v>
      </c>
      <c r="T19854">
        <v>326</v>
      </c>
      <c r="U19854">
        <v>326</v>
      </c>
      <c r="V19854">
        <v>326</v>
      </c>
      <c r="W19854">
        <v>326</v>
      </c>
      <c r="X19854">
        <v>326</v>
      </c>
      <c r="Y19854">
        <v>0</v>
      </c>
    </row>
    <row r="19855" spans="1:25" x14ac:dyDescent="0.35">
      <c r="A19855">
        <v>17159</v>
      </c>
      <c r="B19855">
        <v>90000</v>
      </c>
      <c r="C19855">
        <v>2</v>
      </c>
      <c r="D19855">
        <v>2</v>
      </c>
      <c r="E19855">
        <v>1</v>
      </c>
      <c r="F19855">
        <v>28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59694</v>
      </c>
      <c r="N19855">
        <v>55282</v>
      </c>
      <c r="O19855">
        <v>60630</v>
      </c>
      <c r="P19855">
        <v>58919</v>
      </c>
      <c r="Q19855">
        <v>47850</v>
      </c>
      <c r="R19855">
        <v>48034</v>
      </c>
      <c r="S19855">
        <v>2852</v>
      </c>
      <c r="T19855">
        <v>15678</v>
      </c>
      <c r="U19855">
        <v>7763</v>
      </c>
      <c r="V19855">
        <v>1686</v>
      </c>
      <c r="W19855">
        <v>1735</v>
      </c>
      <c r="X19855">
        <v>1518</v>
      </c>
      <c r="Y19855">
        <v>0</v>
      </c>
    </row>
    <row r="19856" spans="1:25" x14ac:dyDescent="0.35">
      <c r="A19856">
        <v>17161</v>
      </c>
      <c r="B19856">
        <v>230000</v>
      </c>
      <c r="C19856">
        <v>2</v>
      </c>
      <c r="D19856">
        <v>2</v>
      </c>
      <c r="E19856">
        <v>2</v>
      </c>
      <c r="F19856">
        <v>27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73521</v>
      </c>
      <c r="N19856">
        <v>75691</v>
      </c>
      <c r="O19856">
        <v>77867</v>
      </c>
      <c r="P19856">
        <v>80957</v>
      </c>
      <c r="Q19856">
        <v>83695</v>
      </c>
      <c r="R19856">
        <v>86184</v>
      </c>
      <c r="S19856">
        <v>4000</v>
      </c>
      <c r="T19856">
        <v>4000</v>
      </c>
      <c r="U19856">
        <v>5000</v>
      </c>
      <c r="V19856">
        <v>5000</v>
      </c>
      <c r="W19856">
        <v>4000</v>
      </c>
      <c r="X19856">
        <v>8000</v>
      </c>
      <c r="Y19856">
        <v>0</v>
      </c>
    </row>
    <row r="19857" spans="1:25" x14ac:dyDescent="0.35">
      <c r="A19857">
        <v>17162</v>
      </c>
      <c r="B19857" s="1">
        <v>100000</v>
      </c>
      <c r="C19857">
        <v>2</v>
      </c>
      <c r="D19857">
        <v>2</v>
      </c>
      <c r="E19857">
        <v>2</v>
      </c>
      <c r="F19857">
        <v>3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85841</v>
      </c>
      <c r="N19857">
        <v>74564</v>
      </c>
      <c r="O19857">
        <v>78351</v>
      </c>
      <c r="P19857">
        <v>79030</v>
      </c>
      <c r="Q19857">
        <v>56016</v>
      </c>
      <c r="R19857">
        <v>36210</v>
      </c>
      <c r="S19857">
        <v>4000</v>
      </c>
      <c r="T19857">
        <v>5000</v>
      </c>
      <c r="U19857">
        <v>3006</v>
      </c>
      <c r="V19857">
        <v>2023</v>
      </c>
      <c r="W19857">
        <v>3000</v>
      </c>
      <c r="X19857">
        <v>1500</v>
      </c>
      <c r="Y19857">
        <v>0</v>
      </c>
    </row>
    <row r="19858" spans="1:25" x14ac:dyDescent="0.35">
      <c r="A19858">
        <v>17163</v>
      </c>
      <c r="B19858">
        <v>20000</v>
      </c>
      <c r="C19858">
        <v>2</v>
      </c>
      <c r="D19858">
        <v>3</v>
      </c>
      <c r="E19858">
        <v>1</v>
      </c>
      <c r="F19858">
        <v>30</v>
      </c>
      <c r="G19858">
        <v>0</v>
      </c>
      <c r="H19858">
        <v>0</v>
      </c>
      <c r="I19858">
        <v>0</v>
      </c>
      <c r="J19858">
        <v>-2</v>
      </c>
      <c r="K19858">
        <v>-1</v>
      </c>
      <c r="L19858">
        <v>0</v>
      </c>
      <c r="M19858">
        <v>12304</v>
      </c>
      <c r="N19858">
        <v>17000</v>
      </c>
      <c r="O19858">
        <v>0</v>
      </c>
      <c r="P19858">
        <v>0</v>
      </c>
      <c r="Q19858">
        <v>700</v>
      </c>
      <c r="R19858">
        <v>700</v>
      </c>
      <c r="S19858">
        <v>5170</v>
      </c>
      <c r="T19858">
        <v>0</v>
      </c>
      <c r="U19858">
        <v>0</v>
      </c>
      <c r="V19858">
        <v>700</v>
      </c>
      <c r="W19858">
        <v>0</v>
      </c>
      <c r="X19858">
        <v>0</v>
      </c>
      <c r="Y19858">
        <v>0</v>
      </c>
    </row>
    <row r="19859" spans="1:25" x14ac:dyDescent="0.35">
      <c r="A19859">
        <v>17164</v>
      </c>
      <c r="B19859">
        <v>20000</v>
      </c>
      <c r="C19859">
        <v>2</v>
      </c>
      <c r="D19859">
        <v>3</v>
      </c>
      <c r="E19859">
        <v>2</v>
      </c>
      <c r="F19859">
        <v>27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20288</v>
      </c>
      <c r="N19859">
        <v>20293</v>
      </c>
      <c r="O19859">
        <v>20196</v>
      </c>
      <c r="P19859">
        <v>19777</v>
      </c>
      <c r="Q19859">
        <v>20130</v>
      </c>
      <c r="R19859">
        <v>19350</v>
      </c>
      <c r="S19859">
        <v>1500</v>
      </c>
      <c r="T19859">
        <v>1400</v>
      </c>
      <c r="U19859">
        <v>2000</v>
      </c>
      <c r="V19859">
        <v>3000</v>
      </c>
      <c r="W19859">
        <v>1000</v>
      </c>
      <c r="X19859">
        <v>1000</v>
      </c>
      <c r="Y19859">
        <v>0</v>
      </c>
    </row>
    <row r="19860" spans="1:25" x14ac:dyDescent="0.35">
      <c r="A19860">
        <v>17165</v>
      </c>
      <c r="B19860">
        <v>150000</v>
      </c>
      <c r="C19860">
        <v>2</v>
      </c>
      <c r="D19860">
        <v>3</v>
      </c>
      <c r="E19860">
        <v>2</v>
      </c>
      <c r="F19860">
        <v>28</v>
      </c>
      <c r="G19860">
        <v>-1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35199</v>
      </c>
      <c r="N19860">
        <v>36206</v>
      </c>
      <c r="O19860">
        <v>36343</v>
      </c>
      <c r="P19860">
        <v>45180</v>
      </c>
      <c r="Q19860">
        <v>45694</v>
      </c>
      <c r="R19860">
        <v>45694</v>
      </c>
      <c r="S19860">
        <v>1588</v>
      </c>
      <c r="T19860">
        <v>1971</v>
      </c>
      <c r="U19860">
        <v>20000</v>
      </c>
      <c r="V19860">
        <v>914</v>
      </c>
      <c r="W19860">
        <v>0</v>
      </c>
      <c r="X19860">
        <v>1746</v>
      </c>
      <c r="Y19860">
        <v>0</v>
      </c>
    </row>
    <row r="19861" spans="1:25" x14ac:dyDescent="0.35">
      <c r="A19861">
        <v>17166</v>
      </c>
      <c r="B19861">
        <v>180000</v>
      </c>
      <c r="C19861">
        <v>2</v>
      </c>
      <c r="D19861">
        <v>1</v>
      </c>
      <c r="E19861">
        <v>2</v>
      </c>
      <c r="F19861">
        <v>29</v>
      </c>
      <c r="G19861">
        <v>-1</v>
      </c>
      <c r="H19861">
        <v>0</v>
      </c>
      <c r="I19861">
        <v>0</v>
      </c>
      <c r="J19861">
        <v>0</v>
      </c>
      <c r="K19861">
        <v>2</v>
      </c>
      <c r="L19861">
        <v>0</v>
      </c>
      <c r="M19861">
        <v>10265</v>
      </c>
      <c r="N19861">
        <v>11288</v>
      </c>
      <c r="O19861">
        <v>13093</v>
      </c>
      <c r="P19861">
        <v>14874</v>
      </c>
      <c r="Q19861">
        <v>14339</v>
      </c>
      <c r="R19861">
        <v>19068</v>
      </c>
      <c r="S19861">
        <v>1200</v>
      </c>
      <c r="T19861">
        <v>2000</v>
      </c>
      <c r="U19861">
        <v>2000</v>
      </c>
      <c r="V19861">
        <v>0</v>
      </c>
      <c r="W19861">
        <v>5000</v>
      </c>
      <c r="X19861">
        <v>5000</v>
      </c>
      <c r="Y19861">
        <v>0</v>
      </c>
    </row>
    <row r="19862" spans="1:25" x14ac:dyDescent="0.35">
      <c r="A19862">
        <v>17167</v>
      </c>
      <c r="B19862">
        <v>20000</v>
      </c>
      <c r="C19862">
        <v>2</v>
      </c>
      <c r="D19862">
        <v>1</v>
      </c>
      <c r="E19862">
        <v>2</v>
      </c>
      <c r="F19862">
        <v>26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17921</v>
      </c>
      <c r="N19862">
        <v>18362</v>
      </c>
      <c r="O19862">
        <v>19669</v>
      </c>
      <c r="P19862">
        <v>16479</v>
      </c>
      <c r="Q19862">
        <v>16694</v>
      </c>
      <c r="R19862">
        <v>17334</v>
      </c>
      <c r="S19862">
        <v>1333</v>
      </c>
      <c r="T19862">
        <v>1640</v>
      </c>
      <c r="U19862">
        <v>1506</v>
      </c>
      <c r="V19862">
        <v>721</v>
      </c>
      <c r="W19862">
        <v>1000</v>
      </c>
      <c r="X19862">
        <v>1000</v>
      </c>
      <c r="Y19862">
        <v>0</v>
      </c>
    </row>
    <row r="19863" spans="1:25" x14ac:dyDescent="0.35">
      <c r="A19863">
        <v>17168</v>
      </c>
      <c r="B19863">
        <v>280000</v>
      </c>
      <c r="C19863">
        <v>2</v>
      </c>
      <c r="D19863">
        <v>1</v>
      </c>
      <c r="E19863">
        <v>2</v>
      </c>
      <c r="F19863">
        <v>27</v>
      </c>
      <c r="G19863">
        <v>0</v>
      </c>
      <c r="H19863">
        <v>0</v>
      </c>
      <c r="I19863">
        <v>2</v>
      </c>
      <c r="J19863">
        <v>2</v>
      </c>
      <c r="K19863">
        <v>-2</v>
      </c>
      <c r="L19863">
        <v>-1</v>
      </c>
      <c r="M19863">
        <v>18641</v>
      </c>
      <c r="N19863">
        <v>21870</v>
      </c>
      <c r="O19863">
        <v>2173</v>
      </c>
      <c r="P19863">
        <v>-9</v>
      </c>
      <c r="Q19863">
        <v>-9</v>
      </c>
      <c r="R19863">
        <v>3617</v>
      </c>
      <c r="S19863">
        <v>6630</v>
      </c>
      <c r="T19863">
        <v>10</v>
      </c>
      <c r="U19863">
        <v>0</v>
      </c>
      <c r="V19863">
        <v>0</v>
      </c>
      <c r="W19863">
        <v>3626</v>
      </c>
      <c r="X19863">
        <v>2511</v>
      </c>
      <c r="Y19863">
        <v>0</v>
      </c>
    </row>
    <row r="19864" spans="1:25" x14ac:dyDescent="0.35">
      <c r="A19864">
        <v>17169</v>
      </c>
      <c r="B19864">
        <v>50000</v>
      </c>
      <c r="C19864">
        <v>2</v>
      </c>
      <c r="D19864">
        <v>3</v>
      </c>
      <c r="E19864">
        <v>2</v>
      </c>
      <c r="F19864">
        <v>26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46879</v>
      </c>
      <c r="N19864">
        <v>48368</v>
      </c>
      <c r="O19864">
        <v>49284</v>
      </c>
      <c r="P19864">
        <v>7002</v>
      </c>
      <c r="Q19864">
        <v>6991</v>
      </c>
      <c r="R19864">
        <v>7137</v>
      </c>
      <c r="S19864">
        <v>2569</v>
      </c>
      <c r="T19864">
        <v>2485</v>
      </c>
      <c r="U19864">
        <v>1203</v>
      </c>
      <c r="V19864">
        <v>192</v>
      </c>
      <c r="W19864">
        <v>199</v>
      </c>
      <c r="X19864">
        <v>163</v>
      </c>
      <c r="Y19864">
        <v>0</v>
      </c>
    </row>
    <row r="19865" spans="1:25" x14ac:dyDescent="0.35">
      <c r="A19865">
        <v>17170</v>
      </c>
      <c r="B19865">
        <v>50000</v>
      </c>
      <c r="C19865">
        <v>2</v>
      </c>
      <c r="D19865">
        <v>3</v>
      </c>
      <c r="E19865">
        <v>2</v>
      </c>
      <c r="F19865">
        <v>26</v>
      </c>
      <c r="G19865">
        <v>0</v>
      </c>
      <c r="H19865">
        <v>0</v>
      </c>
      <c r="I19865">
        <v>0</v>
      </c>
      <c r="J19865">
        <v>0</v>
      </c>
      <c r="K19865">
        <v>0</v>
      </c>
      <c r="L19865">
        <v>0</v>
      </c>
      <c r="M19865">
        <v>35988</v>
      </c>
      <c r="N19865">
        <v>26708</v>
      </c>
      <c r="O19865">
        <v>25230</v>
      </c>
      <c r="P19865">
        <v>26999</v>
      </c>
      <c r="Q19865">
        <v>27748</v>
      </c>
      <c r="R19865">
        <v>28351</v>
      </c>
      <c r="S19865">
        <v>1700</v>
      </c>
      <c r="T19865">
        <v>2000</v>
      </c>
      <c r="U19865">
        <v>3000</v>
      </c>
      <c r="V19865">
        <v>1500</v>
      </c>
      <c r="W19865">
        <v>1200</v>
      </c>
      <c r="X19865">
        <v>1136</v>
      </c>
      <c r="Y19865">
        <v>0</v>
      </c>
    </row>
    <row r="19866" spans="1:25" x14ac:dyDescent="0.35">
      <c r="A19866">
        <v>17171</v>
      </c>
      <c r="B19866" s="1">
        <v>100000</v>
      </c>
      <c r="C19866">
        <v>2</v>
      </c>
      <c r="D19866">
        <v>2</v>
      </c>
      <c r="E19866">
        <v>2</v>
      </c>
      <c r="F19866">
        <v>26</v>
      </c>
      <c r="G19866">
        <v>0</v>
      </c>
      <c r="H19866">
        <v>0</v>
      </c>
      <c r="I19866">
        <v>0</v>
      </c>
      <c r="J19866">
        <v>0</v>
      </c>
      <c r="K19866">
        <v>2</v>
      </c>
      <c r="L19866">
        <v>0</v>
      </c>
      <c r="M19866">
        <v>6631</v>
      </c>
      <c r="N19866">
        <v>7643</v>
      </c>
      <c r="O19866">
        <v>8975</v>
      </c>
      <c r="P19866">
        <v>11032</v>
      </c>
      <c r="Q19866">
        <v>10561</v>
      </c>
      <c r="R19866">
        <v>10779</v>
      </c>
      <c r="S19866">
        <v>1130</v>
      </c>
      <c r="T19866">
        <v>1462</v>
      </c>
      <c r="U19866">
        <v>2519</v>
      </c>
      <c r="V19866">
        <v>0</v>
      </c>
      <c r="W19866">
        <v>537</v>
      </c>
      <c r="X19866">
        <v>538</v>
      </c>
      <c r="Y19866">
        <v>0</v>
      </c>
    </row>
    <row r="19867" spans="1:25" x14ac:dyDescent="0.35">
      <c r="A19867">
        <v>17172</v>
      </c>
      <c r="B19867">
        <v>10000</v>
      </c>
      <c r="C19867">
        <v>2</v>
      </c>
      <c r="D19867">
        <v>2</v>
      </c>
      <c r="E19867">
        <v>2</v>
      </c>
      <c r="F19867">
        <v>27</v>
      </c>
      <c r="G19867">
        <v>1</v>
      </c>
      <c r="H19867">
        <v>2</v>
      </c>
      <c r="I19867">
        <v>0</v>
      </c>
      <c r="J19867">
        <v>0</v>
      </c>
      <c r="K19867">
        <v>0</v>
      </c>
      <c r="L19867">
        <v>0</v>
      </c>
      <c r="M19867">
        <v>5150</v>
      </c>
      <c r="N19867">
        <v>4922</v>
      </c>
      <c r="O19867">
        <v>5941</v>
      </c>
      <c r="P19867">
        <v>6984</v>
      </c>
      <c r="Q19867">
        <v>7120</v>
      </c>
      <c r="R19867">
        <v>7267</v>
      </c>
      <c r="S19867">
        <v>0</v>
      </c>
      <c r="T19867">
        <v>1257</v>
      </c>
      <c r="U19867">
        <v>1300</v>
      </c>
      <c r="V19867">
        <v>400</v>
      </c>
      <c r="W19867">
        <v>410</v>
      </c>
      <c r="X19867">
        <v>420</v>
      </c>
      <c r="Y19867">
        <v>0</v>
      </c>
    </row>
    <row r="19868" spans="1:25" x14ac:dyDescent="0.35">
      <c r="A19868">
        <v>17173</v>
      </c>
      <c r="B19868">
        <v>90000</v>
      </c>
      <c r="C19868">
        <v>2</v>
      </c>
      <c r="D19868">
        <v>1</v>
      </c>
      <c r="E19868">
        <v>2</v>
      </c>
      <c r="F19868">
        <v>27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85822</v>
      </c>
      <c r="N19868">
        <v>83206</v>
      </c>
      <c r="O19868">
        <v>74030</v>
      </c>
      <c r="P19868">
        <v>70198</v>
      </c>
      <c r="Q19868">
        <v>71330</v>
      </c>
      <c r="R19868">
        <v>65479</v>
      </c>
      <c r="S19868">
        <v>3327</v>
      </c>
      <c r="T19868">
        <v>3471</v>
      </c>
      <c r="U19868">
        <v>3199</v>
      </c>
      <c r="V19868">
        <v>2964</v>
      </c>
      <c r="W19868">
        <v>2718</v>
      </c>
      <c r="X19868">
        <v>2087</v>
      </c>
      <c r="Y19868">
        <v>0</v>
      </c>
    </row>
    <row r="19869" spans="1:25" x14ac:dyDescent="0.35">
      <c r="A19869">
        <v>17174</v>
      </c>
      <c r="B19869">
        <v>120000</v>
      </c>
      <c r="C19869">
        <v>2</v>
      </c>
      <c r="D19869">
        <v>1</v>
      </c>
      <c r="E19869">
        <v>2</v>
      </c>
      <c r="F19869">
        <v>29</v>
      </c>
      <c r="G19869">
        <v>-1</v>
      </c>
      <c r="H19869">
        <v>-1</v>
      </c>
      <c r="I19869">
        <v>-1</v>
      </c>
      <c r="J19869">
        <v>-1</v>
      </c>
      <c r="K19869">
        <v>-1</v>
      </c>
      <c r="L19869">
        <v>-1</v>
      </c>
      <c r="M19869">
        <v>1914</v>
      </c>
      <c r="N19869">
        <v>573</v>
      </c>
      <c r="O19869">
        <v>214</v>
      </c>
      <c r="P19869">
        <v>4479</v>
      </c>
      <c r="Q19869">
        <v>980</v>
      </c>
      <c r="R19869">
        <v>690</v>
      </c>
      <c r="S19869">
        <v>573</v>
      </c>
      <c r="T19869">
        <v>219</v>
      </c>
      <c r="U19869">
        <v>4484</v>
      </c>
      <c r="V19869">
        <v>980</v>
      </c>
      <c r="W19869">
        <v>690</v>
      </c>
      <c r="X19869">
        <v>0</v>
      </c>
      <c r="Y19869">
        <v>0</v>
      </c>
    </row>
    <row r="19870" spans="1:25" x14ac:dyDescent="0.35">
      <c r="A19870">
        <v>17176</v>
      </c>
      <c r="B19870">
        <v>180000</v>
      </c>
      <c r="C19870">
        <v>2</v>
      </c>
      <c r="D19870">
        <v>1</v>
      </c>
      <c r="E19870">
        <v>2</v>
      </c>
      <c r="F19870">
        <v>29</v>
      </c>
      <c r="G19870">
        <v>-1</v>
      </c>
      <c r="H19870">
        <v>-1</v>
      </c>
      <c r="I19870">
        <v>-1</v>
      </c>
      <c r="J19870">
        <v>-1</v>
      </c>
      <c r="K19870">
        <v>-1</v>
      </c>
      <c r="L19870">
        <v>-1</v>
      </c>
      <c r="M19870">
        <v>9418</v>
      </c>
      <c r="N19870">
        <v>-897</v>
      </c>
      <c r="O19870">
        <v>2331</v>
      </c>
      <c r="P19870">
        <v>3596</v>
      </c>
      <c r="Q19870">
        <v>3125</v>
      </c>
      <c r="R19870">
        <v>2702</v>
      </c>
      <c r="S19870">
        <v>0</v>
      </c>
      <c r="T19870">
        <v>5028</v>
      </c>
      <c r="U19870">
        <v>6411</v>
      </c>
      <c r="V19870">
        <v>3155</v>
      </c>
      <c r="W19870">
        <v>2702</v>
      </c>
      <c r="X19870">
        <v>10909</v>
      </c>
      <c r="Y19870">
        <v>0</v>
      </c>
    </row>
    <row r="19871" spans="1:25" x14ac:dyDescent="0.35">
      <c r="A19871">
        <v>17177</v>
      </c>
      <c r="B19871">
        <v>350000</v>
      </c>
      <c r="C19871">
        <v>2</v>
      </c>
      <c r="D19871">
        <v>2</v>
      </c>
      <c r="E19871">
        <v>2</v>
      </c>
      <c r="F19871">
        <v>29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209234</v>
      </c>
      <c r="N19871">
        <v>205458</v>
      </c>
      <c r="O19871">
        <v>200654</v>
      </c>
      <c r="P19871">
        <v>196308</v>
      </c>
      <c r="Q19871">
        <v>192735</v>
      </c>
      <c r="R19871">
        <v>190735</v>
      </c>
      <c r="S19871">
        <v>7280</v>
      </c>
      <c r="T19871">
        <v>7360</v>
      </c>
      <c r="U19871">
        <v>8568</v>
      </c>
      <c r="V19871">
        <v>6600</v>
      </c>
      <c r="W19871">
        <v>6711</v>
      </c>
      <c r="X19871">
        <v>6883</v>
      </c>
      <c r="Y19871">
        <v>0</v>
      </c>
    </row>
    <row r="19872" spans="1:25" x14ac:dyDescent="0.35">
      <c r="A19872">
        <v>17178</v>
      </c>
      <c r="B19872">
        <v>250000</v>
      </c>
      <c r="C19872">
        <v>2</v>
      </c>
      <c r="D19872">
        <v>2</v>
      </c>
      <c r="E19872">
        <v>2</v>
      </c>
      <c r="F19872">
        <v>31</v>
      </c>
      <c r="G19872">
        <v>-2</v>
      </c>
      <c r="H19872">
        <v>-2</v>
      </c>
      <c r="I19872">
        <v>-2</v>
      </c>
      <c r="J19872">
        <v>-2</v>
      </c>
      <c r="K19872">
        <v>-1</v>
      </c>
      <c r="L19872">
        <v>2</v>
      </c>
      <c r="M19872">
        <v>1242</v>
      </c>
      <c r="N19872">
        <v>0</v>
      </c>
      <c r="O19872">
        <v>0</v>
      </c>
      <c r="P19872">
        <v>0</v>
      </c>
      <c r="Q19872">
        <v>3394</v>
      </c>
      <c r="R19872">
        <v>3244</v>
      </c>
      <c r="S19872">
        <v>0</v>
      </c>
      <c r="T19872">
        <v>0</v>
      </c>
      <c r="U19872">
        <v>0</v>
      </c>
      <c r="V19872">
        <v>3394</v>
      </c>
      <c r="W19872">
        <v>0</v>
      </c>
      <c r="X19872">
        <v>37895</v>
      </c>
      <c r="Y19872">
        <v>0</v>
      </c>
    </row>
    <row r="19873" spans="1:25" x14ac:dyDescent="0.35">
      <c r="A19873">
        <v>17179</v>
      </c>
      <c r="B19873">
        <v>140000</v>
      </c>
      <c r="C19873">
        <v>2</v>
      </c>
      <c r="D19873">
        <v>2</v>
      </c>
      <c r="E19873">
        <v>1</v>
      </c>
      <c r="F19873">
        <v>29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100064</v>
      </c>
      <c r="N19873">
        <v>95224</v>
      </c>
      <c r="O19873">
        <v>104440</v>
      </c>
      <c r="P19873">
        <v>88467</v>
      </c>
      <c r="Q19873">
        <v>71519</v>
      </c>
      <c r="R19873">
        <v>63150</v>
      </c>
      <c r="S19873">
        <v>6029</v>
      </c>
      <c r="T19873">
        <v>30000</v>
      </c>
      <c r="U19873">
        <v>7981</v>
      </c>
      <c r="V19873">
        <v>3000</v>
      </c>
      <c r="W19873">
        <v>3000</v>
      </c>
      <c r="X19873">
        <v>3000</v>
      </c>
      <c r="Y19873">
        <v>0</v>
      </c>
    </row>
    <row r="19874" spans="1:25" x14ac:dyDescent="0.35">
      <c r="A19874">
        <v>17182</v>
      </c>
      <c r="B19874">
        <v>160000</v>
      </c>
      <c r="C19874">
        <v>2</v>
      </c>
      <c r="D19874">
        <v>1</v>
      </c>
      <c r="E19874">
        <v>2</v>
      </c>
      <c r="F19874">
        <v>28</v>
      </c>
      <c r="G19874">
        <v>0</v>
      </c>
      <c r="H19874">
        <v>-1</v>
      </c>
      <c r="I19874">
        <v>-1</v>
      </c>
      <c r="J19874">
        <v>-2</v>
      </c>
      <c r="K19874">
        <v>-2</v>
      </c>
      <c r="L19874">
        <v>-2</v>
      </c>
      <c r="M19874">
        <v>4122</v>
      </c>
      <c r="N19874">
        <v>1770</v>
      </c>
      <c r="O19874">
        <v>0</v>
      </c>
      <c r="P19874">
        <v>0</v>
      </c>
      <c r="Q19874">
        <v>0</v>
      </c>
      <c r="R19874">
        <v>0</v>
      </c>
      <c r="S19874">
        <v>2000</v>
      </c>
      <c r="T19874">
        <v>0</v>
      </c>
      <c r="U19874">
        <v>0</v>
      </c>
      <c r="V19874">
        <v>0</v>
      </c>
      <c r="W19874">
        <v>0</v>
      </c>
      <c r="X19874">
        <v>0</v>
      </c>
      <c r="Y19874">
        <v>0</v>
      </c>
    </row>
    <row r="19875" spans="1:25" x14ac:dyDescent="0.35">
      <c r="A19875">
        <v>17183</v>
      </c>
      <c r="B19875">
        <v>130000</v>
      </c>
      <c r="C19875">
        <v>2</v>
      </c>
      <c r="D19875">
        <v>3</v>
      </c>
      <c r="E19875">
        <v>1</v>
      </c>
      <c r="F19875">
        <v>28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29974</v>
      </c>
      <c r="N19875">
        <v>28037</v>
      </c>
      <c r="O19875">
        <v>37414</v>
      </c>
      <c r="P19875">
        <v>42816</v>
      </c>
      <c r="Q19875">
        <v>43089</v>
      </c>
      <c r="R19875">
        <v>37101</v>
      </c>
      <c r="S19875">
        <v>5026</v>
      </c>
      <c r="T19875">
        <v>15430</v>
      </c>
      <c r="U19875">
        <v>12015</v>
      </c>
      <c r="V19875">
        <v>8020</v>
      </c>
      <c r="W19875">
        <v>1060</v>
      </c>
      <c r="X19875">
        <v>5017</v>
      </c>
      <c r="Y19875">
        <v>0</v>
      </c>
    </row>
    <row r="19876" spans="1:25" x14ac:dyDescent="0.35">
      <c r="A19876">
        <v>17184</v>
      </c>
      <c r="B19876">
        <v>340000</v>
      </c>
      <c r="C19876">
        <v>2</v>
      </c>
      <c r="D19876">
        <v>2</v>
      </c>
      <c r="E19876">
        <v>1</v>
      </c>
      <c r="F19876">
        <v>26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95878</v>
      </c>
      <c r="N19876">
        <v>97594</v>
      </c>
      <c r="O19876">
        <v>99835</v>
      </c>
      <c r="P19876">
        <v>102801</v>
      </c>
      <c r="Q19876">
        <v>106263</v>
      </c>
      <c r="R19876">
        <v>98797</v>
      </c>
      <c r="S19876">
        <v>4500</v>
      </c>
      <c r="T19876">
        <v>5000</v>
      </c>
      <c r="U19876">
        <v>6000</v>
      </c>
      <c r="V19876">
        <v>7000</v>
      </c>
      <c r="W19876">
        <v>6000</v>
      </c>
      <c r="X19876">
        <v>30000</v>
      </c>
      <c r="Y19876">
        <v>0</v>
      </c>
    </row>
    <row r="19877" spans="1:25" x14ac:dyDescent="0.35">
      <c r="A19877">
        <v>17185</v>
      </c>
      <c r="B19877">
        <v>260000</v>
      </c>
      <c r="C19877">
        <v>2</v>
      </c>
      <c r="D19877">
        <v>2</v>
      </c>
      <c r="E19877">
        <v>2</v>
      </c>
      <c r="F19877">
        <v>26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16150</v>
      </c>
      <c r="N19877">
        <v>17880</v>
      </c>
      <c r="O19877">
        <v>22248</v>
      </c>
      <c r="P19877">
        <v>26842</v>
      </c>
      <c r="Q19877">
        <v>35997</v>
      </c>
      <c r="R19877">
        <v>55272</v>
      </c>
      <c r="S19877">
        <v>2000</v>
      </c>
      <c r="T19877">
        <v>5000</v>
      </c>
      <c r="U19877">
        <v>5000</v>
      </c>
      <c r="V19877">
        <v>10000</v>
      </c>
      <c r="W19877">
        <v>20000</v>
      </c>
      <c r="X19877">
        <v>15000</v>
      </c>
      <c r="Y19877">
        <v>0</v>
      </c>
    </row>
    <row r="19878" spans="1:25" x14ac:dyDescent="0.35">
      <c r="A19878">
        <v>17186</v>
      </c>
      <c r="B19878">
        <v>110000</v>
      </c>
      <c r="C19878">
        <v>2</v>
      </c>
      <c r="D19878">
        <v>1</v>
      </c>
      <c r="E19878">
        <v>2</v>
      </c>
      <c r="F19878">
        <v>26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0</v>
      </c>
      <c r="M19878">
        <v>38920</v>
      </c>
      <c r="N19878">
        <v>28276</v>
      </c>
      <c r="O19878">
        <v>25171</v>
      </c>
      <c r="P19878">
        <v>26200</v>
      </c>
      <c r="Q19878">
        <v>26567</v>
      </c>
      <c r="R19878">
        <v>26990</v>
      </c>
      <c r="S19878">
        <v>1700</v>
      </c>
      <c r="T19878">
        <v>1800</v>
      </c>
      <c r="U19878">
        <v>1750</v>
      </c>
      <c r="V19878">
        <v>1100</v>
      </c>
      <c r="W19878">
        <v>1000</v>
      </c>
      <c r="X19878">
        <v>1000</v>
      </c>
      <c r="Y19878">
        <v>0</v>
      </c>
    </row>
    <row r="19879" spans="1:25" x14ac:dyDescent="0.35">
      <c r="A19879">
        <v>17187</v>
      </c>
      <c r="B19879" s="1">
        <v>400000</v>
      </c>
      <c r="C19879">
        <v>2</v>
      </c>
      <c r="D19879">
        <v>1</v>
      </c>
      <c r="E19879">
        <v>2</v>
      </c>
      <c r="F19879">
        <v>2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7191</v>
      </c>
      <c r="N19879">
        <v>8856</v>
      </c>
      <c r="O19879">
        <v>6181</v>
      </c>
      <c r="P19879">
        <v>7859</v>
      </c>
      <c r="Q19879">
        <v>4899</v>
      </c>
      <c r="R19879">
        <v>1466</v>
      </c>
      <c r="S19879">
        <v>2000</v>
      </c>
      <c r="T19879">
        <v>1500</v>
      </c>
      <c r="U19879">
        <v>2000</v>
      </c>
      <c r="V19879">
        <v>1000</v>
      </c>
      <c r="W19879">
        <v>500</v>
      </c>
      <c r="X19879">
        <v>1000</v>
      </c>
      <c r="Y19879">
        <v>0</v>
      </c>
    </row>
    <row r="19880" spans="1:25" x14ac:dyDescent="0.35">
      <c r="A19880">
        <v>17188</v>
      </c>
      <c r="B19880">
        <v>70000</v>
      </c>
      <c r="C19880">
        <v>2</v>
      </c>
      <c r="D19880">
        <v>1</v>
      </c>
      <c r="E19880">
        <v>2</v>
      </c>
      <c r="F19880">
        <v>29</v>
      </c>
      <c r="G19880">
        <v>0</v>
      </c>
      <c r="H19880">
        <v>0</v>
      </c>
      <c r="I19880">
        <v>0</v>
      </c>
      <c r="J19880">
        <v>2</v>
      </c>
      <c r="K19880">
        <v>2</v>
      </c>
      <c r="L19880">
        <v>2</v>
      </c>
      <c r="M19880">
        <v>40048</v>
      </c>
      <c r="N19880">
        <v>40783</v>
      </c>
      <c r="O19880">
        <v>44205</v>
      </c>
      <c r="P19880">
        <v>44784</v>
      </c>
      <c r="Q19880">
        <v>43763</v>
      </c>
      <c r="R19880">
        <v>46646</v>
      </c>
      <c r="S19880">
        <v>1700</v>
      </c>
      <c r="T19880">
        <v>4100</v>
      </c>
      <c r="U19880">
        <v>1600</v>
      </c>
      <c r="V19880">
        <v>0</v>
      </c>
      <c r="W19880">
        <v>3600</v>
      </c>
      <c r="X19880">
        <v>2000</v>
      </c>
      <c r="Y19880">
        <v>0</v>
      </c>
    </row>
    <row r="19881" spans="1:25" x14ac:dyDescent="0.35">
      <c r="A19881">
        <v>17191</v>
      </c>
      <c r="B19881">
        <v>80000</v>
      </c>
      <c r="C19881">
        <v>2</v>
      </c>
      <c r="D19881">
        <v>1</v>
      </c>
      <c r="E19881">
        <v>2</v>
      </c>
      <c r="F19881">
        <v>29</v>
      </c>
      <c r="G19881">
        <v>2</v>
      </c>
      <c r="H19881">
        <v>2</v>
      </c>
      <c r="I19881">
        <v>2</v>
      </c>
      <c r="J19881">
        <v>2</v>
      </c>
      <c r="K19881">
        <v>2</v>
      </c>
      <c r="L19881">
        <v>0</v>
      </c>
      <c r="M19881">
        <v>54313</v>
      </c>
      <c r="N19881">
        <v>57988</v>
      </c>
      <c r="O19881">
        <v>59271</v>
      </c>
      <c r="P19881">
        <v>60013</v>
      </c>
      <c r="Q19881">
        <v>58453</v>
      </c>
      <c r="R19881">
        <v>60155</v>
      </c>
      <c r="S19881">
        <v>4600</v>
      </c>
      <c r="T19881">
        <v>2800</v>
      </c>
      <c r="U19881">
        <v>2300</v>
      </c>
      <c r="V19881">
        <v>0</v>
      </c>
      <c r="W19881">
        <v>2800</v>
      </c>
      <c r="X19881">
        <v>6300</v>
      </c>
      <c r="Y19881">
        <v>0</v>
      </c>
    </row>
    <row r="19882" spans="1:25" x14ac:dyDescent="0.35">
      <c r="A19882">
        <v>17192</v>
      </c>
      <c r="B19882">
        <v>150000</v>
      </c>
      <c r="C19882">
        <v>2</v>
      </c>
      <c r="D19882">
        <v>2</v>
      </c>
      <c r="E19882">
        <v>1</v>
      </c>
      <c r="F19882">
        <v>31</v>
      </c>
      <c r="G19882">
        <v>2</v>
      </c>
      <c r="H19882">
        <v>0</v>
      </c>
      <c r="I19882">
        <v>0</v>
      </c>
      <c r="J19882">
        <v>0</v>
      </c>
      <c r="K19882">
        <v>0</v>
      </c>
      <c r="L19882">
        <v>0</v>
      </c>
      <c r="M19882">
        <v>101425</v>
      </c>
      <c r="N19882">
        <v>104014</v>
      </c>
      <c r="O19882">
        <v>108229</v>
      </c>
      <c r="P19882">
        <v>109374</v>
      </c>
      <c r="Q19882">
        <v>111279</v>
      </c>
      <c r="R19882">
        <v>125353</v>
      </c>
      <c r="S19882">
        <v>3872</v>
      </c>
      <c r="T19882">
        <v>5500</v>
      </c>
      <c r="U19882">
        <v>4005</v>
      </c>
      <c r="V19882">
        <v>3241</v>
      </c>
      <c r="W19882">
        <v>15500</v>
      </c>
      <c r="X19882">
        <v>4000</v>
      </c>
      <c r="Y19882">
        <v>0</v>
      </c>
    </row>
    <row r="19883" spans="1:25" x14ac:dyDescent="0.35">
      <c r="A19883">
        <v>17193</v>
      </c>
      <c r="B19883" s="1">
        <v>200000</v>
      </c>
      <c r="C19883">
        <v>2</v>
      </c>
      <c r="D19883">
        <v>5</v>
      </c>
      <c r="E19883">
        <v>2</v>
      </c>
      <c r="F19883">
        <v>29</v>
      </c>
      <c r="G19883">
        <v>-1</v>
      </c>
      <c r="H19883">
        <v>-1</v>
      </c>
      <c r="I19883">
        <v>-1</v>
      </c>
      <c r="J19883">
        <v>0</v>
      </c>
      <c r="K19883">
        <v>-1</v>
      </c>
      <c r="L19883">
        <v>0</v>
      </c>
      <c r="M19883">
        <v>9383</v>
      </c>
      <c r="N19883">
        <v>37303</v>
      </c>
      <c r="O19883">
        <v>21244</v>
      </c>
      <c r="P19883">
        <v>7422</v>
      </c>
      <c r="Q19883">
        <v>27761</v>
      </c>
      <c r="R19883">
        <v>21715</v>
      </c>
      <c r="S19883">
        <v>37465</v>
      </c>
      <c r="T19883">
        <v>21321</v>
      </c>
      <c r="U19883">
        <v>1200</v>
      </c>
      <c r="V19883">
        <v>27761</v>
      </c>
      <c r="W19883">
        <v>5548</v>
      </c>
      <c r="X19883">
        <v>30966</v>
      </c>
      <c r="Y19883">
        <v>0</v>
      </c>
    </row>
    <row r="19884" spans="1:25" x14ac:dyDescent="0.35">
      <c r="A19884">
        <v>17195</v>
      </c>
      <c r="B19884">
        <v>450000</v>
      </c>
      <c r="C19884">
        <v>2</v>
      </c>
      <c r="D19884">
        <v>2</v>
      </c>
      <c r="E19884">
        <v>2</v>
      </c>
      <c r="F19884">
        <v>29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371724</v>
      </c>
      <c r="N19884">
        <v>359672</v>
      </c>
      <c r="O19884">
        <v>56033</v>
      </c>
      <c r="P19884">
        <v>31126</v>
      </c>
      <c r="Q19884">
        <v>18345</v>
      </c>
      <c r="R19884">
        <v>12836</v>
      </c>
      <c r="S19884">
        <v>10000</v>
      </c>
      <c r="T19884">
        <v>1500</v>
      </c>
      <c r="U19884">
        <v>2109</v>
      </c>
      <c r="V19884">
        <v>5000</v>
      </c>
      <c r="W19884">
        <v>1000</v>
      </c>
      <c r="X19884">
        <v>3020</v>
      </c>
      <c r="Y19884">
        <v>0</v>
      </c>
    </row>
    <row r="19885" spans="1:25" x14ac:dyDescent="0.35">
      <c r="A19885">
        <v>17196</v>
      </c>
      <c r="B19885">
        <v>160000</v>
      </c>
      <c r="C19885">
        <v>2</v>
      </c>
      <c r="D19885">
        <v>2</v>
      </c>
      <c r="E19885">
        <v>2</v>
      </c>
      <c r="F19885">
        <v>29</v>
      </c>
      <c r="G19885">
        <v>0</v>
      </c>
      <c r="H19885">
        <v>0</v>
      </c>
      <c r="I19885">
        <v>0</v>
      </c>
      <c r="J19885">
        <v>-1</v>
      </c>
      <c r="K19885">
        <v>-1</v>
      </c>
      <c r="L19885">
        <v>0</v>
      </c>
      <c r="M19885">
        <v>21898</v>
      </c>
      <c r="N19885">
        <v>23075</v>
      </c>
      <c r="O19885">
        <v>24010</v>
      </c>
      <c r="P19885">
        <v>400</v>
      </c>
      <c r="Q19885">
        <v>16903</v>
      </c>
      <c r="R19885">
        <v>17248</v>
      </c>
      <c r="S19885">
        <v>5004</v>
      </c>
      <c r="T19885">
        <v>8004</v>
      </c>
      <c r="U19885">
        <v>400</v>
      </c>
      <c r="V19885">
        <v>16903</v>
      </c>
      <c r="W19885">
        <v>345</v>
      </c>
      <c r="X19885">
        <v>352</v>
      </c>
      <c r="Y19885">
        <v>0</v>
      </c>
    </row>
    <row r="19886" spans="1:25" x14ac:dyDescent="0.35">
      <c r="A19886">
        <v>17197</v>
      </c>
      <c r="B19886">
        <v>150000</v>
      </c>
      <c r="C19886">
        <v>2</v>
      </c>
      <c r="D19886">
        <v>2</v>
      </c>
      <c r="E19886">
        <v>2</v>
      </c>
      <c r="F19886">
        <v>28</v>
      </c>
      <c r="G19886">
        <v>0</v>
      </c>
      <c r="H19886">
        <v>0</v>
      </c>
      <c r="I19886">
        <v>0</v>
      </c>
      <c r="J19886">
        <v>0</v>
      </c>
      <c r="K19886">
        <v>2</v>
      </c>
      <c r="L19886">
        <v>2</v>
      </c>
      <c r="M19886">
        <v>49278</v>
      </c>
      <c r="N19886">
        <v>50156</v>
      </c>
      <c r="O19886">
        <v>51849</v>
      </c>
      <c r="P19886">
        <v>54659</v>
      </c>
      <c r="Q19886">
        <v>55681</v>
      </c>
      <c r="R19886">
        <v>53878</v>
      </c>
      <c r="S19886">
        <v>2000</v>
      </c>
      <c r="T19886">
        <v>2500</v>
      </c>
      <c r="U19886">
        <v>4300</v>
      </c>
      <c r="V19886">
        <v>2500</v>
      </c>
      <c r="W19886">
        <v>0</v>
      </c>
      <c r="X19886">
        <v>2800</v>
      </c>
      <c r="Y19886">
        <v>0</v>
      </c>
    </row>
    <row r="19887" spans="1:25" x14ac:dyDescent="0.35">
      <c r="A19887">
        <v>17198</v>
      </c>
      <c r="B19887">
        <v>30000</v>
      </c>
      <c r="C19887">
        <v>2</v>
      </c>
      <c r="D19887">
        <v>1</v>
      </c>
      <c r="E19887">
        <v>1</v>
      </c>
      <c r="F19887">
        <v>28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30497</v>
      </c>
      <c r="N19887">
        <v>30665</v>
      </c>
      <c r="O19887">
        <v>30945</v>
      </c>
      <c r="P19887">
        <v>31070</v>
      </c>
      <c r="Q19887">
        <v>30969</v>
      </c>
      <c r="R19887">
        <v>30620</v>
      </c>
      <c r="S19887">
        <v>1800</v>
      </c>
      <c r="T19887">
        <v>1900</v>
      </c>
      <c r="U19887">
        <v>1776</v>
      </c>
      <c r="V19887">
        <v>1500</v>
      </c>
      <c r="W19887">
        <v>1100</v>
      </c>
      <c r="X19887">
        <v>2504</v>
      </c>
      <c r="Y19887">
        <v>0</v>
      </c>
    </row>
    <row r="19888" spans="1:25" x14ac:dyDescent="0.35">
      <c r="A19888">
        <v>17199</v>
      </c>
      <c r="B19888">
        <v>160000</v>
      </c>
      <c r="C19888">
        <v>2</v>
      </c>
      <c r="D19888">
        <v>2</v>
      </c>
      <c r="E19888">
        <v>2</v>
      </c>
      <c r="F19888">
        <v>29</v>
      </c>
      <c r="G19888">
        <v>-1</v>
      </c>
      <c r="H19888">
        <v>-1</v>
      </c>
      <c r="I19888">
        <v>-1</v>
      </c>
      <c r="J19888">
        <v>-1</v>
      </c>
      <c r="K19888">
        <v>-1</v>
      </c>
      <c r="L19888">
        <v>-1</v>
      </c>
      <c r="M19888">
        <v>1194</v>
      </c>
      <c r="N19888">
        <v>2108</v>
      </c>
      <c r="O19888">
        <v>1086</v>
      </c>
      <c r="P19888">
        <v>1874</v>
      </c>
      <c r="Q19888">
        <v>2920</v>
      </c>
      <c r="R19888">
        <v>0</v>
      </c>
      <c r="S19888">
        <v>2108</v>
      </c>
      <c r="T19888">
        <v>1086</v>
      </c>
      <c r="U19888">
        <v>1874</v>
      </c>
      <c r="V19888">
        <v>2920</v>
      </c>
      <c r="W19888">
        <v>0</v>
      </c>
      <c r="X19888">
        <v>1222</v>
      </c>
      <c r="Y19888">
        <v>0</v>
      </c>
    </row>
    <row r="19889" spans="1:25" x14ac:dyDescent="0.35">
      <c r="A19889">
        <v>17200</v>
      </c>
      <c r="B19889">
        <v>140000</v>
      </c>
      <c r="C19889">
        <v>2</v>
      </c>
      <c r="D19889">
        <v>1</v>
      </c>
      <c r="E19889">
        <v>2</v>
      </c>
      <c r="F19889">
        <v>29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51822</v>
      </c>
      <c r="N19889">
        <v>52960</v>
      </c>
      <c r="O19889">
        <v>57088</v>
      </c>
      <c r="P19889">
        <v>62868</v>
      </c>
      <c r="Q19889">
        <v>65284</v>
      </c>
      <c r="R19889">
        <v>69663</v>
      </c>
      <c r="S19889">
        <v>2000</v>
      </c>
      <c r="T19889">
        <v>5000</v>
      </c>
      <c r="U19889">
        <v>6500</v>
      </c>
      <c r="V19889">
        <v>3000</v>
      </c>
      <c r="W19889">
        <v>5000</v>
      </c>
      <c r="X19889">
        <v>5000</v>
      </c>
      <c r="Y19889">
        <v>0</v>
      </c>
    </row>
    <row r="19890" spans="1:25" x14ac:dyDescent="0.35">
      <c r="A19890">
        <v>17201</v>
      </c>
      <c r="B19890">
        <v>50000</v>
      </c>
      <c r="C19890">
        <v>2</v>
      </c>
      <c r="D19890">
        <v>1</v>
      </c>
      <c r="E19890">
        <v>2</v>
      </c>
      <c r="F19890">
        <v>28</v>
      </c>
      <c r="G19890">
        <v>-1</v>
      </c>
      <c r="H19890">
        <v>-1</v>
      </c>
      <c r="I19890">
        <v>-1</v>
      </c>
      <c r="J19890">
        <v>-1</v>
      </c>
      <c r="K19890">
        <v>-1</v>
      </c>
      <c r="L19890">
        <v>-1</v>
      </c>
      <c r="M19890">
        <v>5953</v>
      </c>
      <c r="N19890">
        <v>1044</v>
      </c>
      <c r="O19890">
        <v>2450</v>
      </c>
      <c r="P19890">
        <v>248</v>
      </c>
      <c r="Q19890">
        <v>198</v>
      </c>
      <c r="R19890">
        <v>0</v>
      </c>
      <c r="S19890">
        <v>1044</v>
      </c>
      <c r="T19890">
        <v>2450</v>
      </c>
      <c r="U19890">
        <v>248</v>
      </c>
      <c r="V19890">
        <v>198</v>
      </c>
      <c r="W19890">
        <v>0</v>
      </c>
      <c r="X19890">
        <v>2890</v>
      </c>
      <c r="Y19890">
        <v>0</v>
      </c>
    </row>
    <row r="19891" spans="1:25" x14ac:dyDescent="0.35">
      <c r="A19891">
        <v>17203</v>
      </c>
      <c r="B19891" s="1">
        <v>300000</v>
      </c>
      <c r="C19891">
        <v>2</v>
      </c>
      <c r="D19891">
        <v>2</v>
      </c>
      <c r="E19891">
        <v>1</v>
      </c>
      <c r="F19891">
        <v>28</v>
      </c>
      <c r="G19891">
        <v>-1</v>
      </c>
      <c r="H19891">
        <v>-1</v>
      </c>
      <c r="I19891">
        <v>-1</v>
      </c>
      <c r="J19891">
        <v>-1</v>
      </c>
      <c r="K19891">
        <v>-2</v>
      </c>
      <c r="L19891">
        <v>-2</v>
      </c>
      <c r="M19891">
        <v>16666</v>
      </c>
      <c r="N19891">
        <v>1000</v>
      </c>
      <c r="O19891">
        <v>16666</v>
      </c>
      <c r="P19891">
        <v>0</v>
      </c>
      <c r="Q19891">
        <v>0</v>
      </c>
      <c r="R19891">
        <v>0</v>
      </c>
      <c r="S19891">
        <v>1000</v>
      </c>
      <c r="T19891">
        <v>16666</v>
      </c>
      <c r="U19891">
        <v>0</v>
      </c>
      <c r="V19891">
        <v>0</v>
      </c>
      <c r="W19891">
        <v>0</v>
      </c>
      <c r="X19891">
        <v>0</v>
      </c>
      <c r="Y19891">
        <v>0</v>
      </c>
    </row>
    <row r="19892" spans="1:25" x14ac:dyDescent="0.35">
      <c r="A19892">
        <v>17205</v>
      </c>
      <c r="B19892">
        <v>70000</v>
      </c>
      <c r="C19892">
        <v>1</v>
      </c>
      <c r="D19892">
        <v>2</v>
      </c>
      <c r="E19892">
        <v>2</v>
      </c>
      <c r="F19892">
        <v>29</v>
      </c>
      <c r="G19892">
        <v>-2</v>
      </c>
      <c r="H19892">
        <v>-2</v>
      </c>
      <c r="I19892">
        <v>-2</v>
      </c>
      <c r="J19892">
        <v>-2</v>
      </c>
      <c r="K19892">
        <v>-2</v>
      </c>
      <c r="L19892">
        <v>-2</v>
      </c>
      <c r="M19892">
        <v>-8187</v>
      </c>
      <c r="N19892">
        <v>-17810</v>
      </c>
      <c r="O19892">
        <v>-595</v>
      </c>
      <c r="P19892">
        <v>7462</v>
      </c>
      <c r="Q19892">
        <v>9390</v>
      </c>
      <c r="R19892">
        <v>5183</v>
      </c>
      <c r="S19892">
        <v>0</v>
      </c>
      <c r="T19892">
        <v>100104</v>
      </c>
      <c r="U19892">
        <v>10000</v>
      </c>
      <c r="V19892">
        <v>15000</v>
      </c>
      <c r="W19892">
        <v>10000</v>
      </c>
      <c r="X19892">
        <v>20000</v>
      </c>
      <c r="Y19892">
        <v>0</v>
      </c>
    </row>
    <row r="19893" spans="1:25" x14ac:dyDescent="0.35">
      <c r="A19893">
        <v>17206</v>
      </c>
      <c r="B19893">
        <v>170000</v>
      </c>
      <c r="C19893">
        <v>2</v>
      </c>
      <c r="D19893">
        <v>2</v>
      </c>
      <c r="E19893">
        <v>2</v>
      </c>
      <c r="F19893">
        <v>28</v>
      </c>
      <c r="G19893">
        <v>0</v>
      </c>
      <c r="H19893">
        <v>0</v>
      </c>
      <c r="I19893">
        <v>0</v>
      </c>
      <c r="J19893">
        <v>2</v>
      </c>
      <c r="K19893">
        <v>0</v>
      </c>
      <c r="L19893">
        <v>0</v>
      </c>
      <c r="M19893">
        <v>44996</v>
      </c>
      <c r="N19893">
        <v>46045</v>
      </c>
      <c r="O19893">
        <v>48989</v>
      </c>
      <c r="P19893">
        <v>47900</v>
      </c>
      <c r="Q19893">
        <v>51088</v>
      </c>
      <c r="R19893">
        <v>54256</v>
      </c>
      <c r="S19893">
        <v>2100</v>
      </c>
      <c r="T19893">
        <v>4000</v>
      </c>
      <c r="U19893">
        <v>0</v>
      </c>
      <c r="V19893">
        <v>4000</v>
      </c>
      <c r="W19893">
        <v>4000</v>
      </c>
      <c r="X19893">
        <v>4000</v>
      </c>
      <c r="Y19893">
        <v>0</v>
      </c>
    </row>
    <row r="19894" spans="1:25" x14ac:dyDescent="0.35">
      <c r="A19894">
        <v>17207</v>
      </c>
      <c r="B19894">
        <v>160000</v>
      </c>
      <c r="C19894">
        <v>2</v>
      </c>
      <c r="D19894">
        <v>3</v>
      </c>
      <c r="E19894">
        <v>1</v>
      </c>
      <c r="F19894">
        <v>45</v>
      </c>
      <c r="G19894">
        <v>-1</v>
      </c>
      <c r="H19894">
        <v>-1</v>
      </c>
      <c r="I19894">
        <v>-2</v>
      </c>
      <c r="J19894">
        <v>-2</v>
      </c>
      <c r="K19894">
        <v>-1</v>
      </c>
      <c r="L19894">
        <v>0</v>
      </c>
      <c r="M19894">
        <v>227</v>
      </c>
      <c r="N19894">
        <v>-385</v>
      </c>
      <c r="O19894">
        <v>-379</v>
      </c>
      <c r="P19894">
        <v>-1464</v>
      </c>
      <c r="Q19894">
        <v>2110</v>
      </c>
      <c r="R19894">
        <v>1462</v>
      </c>
      <c r="S19894">
        <v>280</v>
      </c>
      <c r="T19894">
        <v>6</v>
      </c>
      <c r="U19894">
        <v>75</v>
      </c>
      <c r="V19894">
        <v>3574</v>
      </c>
      <c r="W19894">
        <v>5</v>
      </c>
      <c r="X19894">
        <v>246</v>
      </c>
      <c r="Y19894">
        <v>0</v>
      </c>
    </row>
    <row r="19895" spans="1:25" x14ac:dyDescent="0.35">
      <c r="A19895">
        <v>17209</v>
      </c>
      <c r="B19895">
        <v>50000</v>
      </c>
      <c r="C19895">
        <v>2</v>
      </c>
      <c r="D19895">
        <v>2</v>
      </c>
      <c r="E19895">
        <v>1</v>
      </c>
      <c r="F19895">
        <v>28</v>
      </c>
      <c r="G19895">
        <v>1</v>
      </c>
      <c r="H19895">
        <v>2</v>
      </c>
      <c r="I19895">
        <v>2</v>
      </c>
      <c r="J19895">
        <v>2</v>
      </c>
      <c r="K19895">
        <v>0</v>
      </c>
      <c r="L19895">
        <v>0</v>
      </c>
      <c r="M19895">
        <v>38612</v>
      </c>
      <c r="N19895">
        <v>37509</v>
      </c>
      <c r="O19895">
        <v>15377</v>
      </c>
      <c r="P19895">
        <v>12590</v>
      </c>
      <c r="Q19895">
        <v>11209</v>
      </c>
      <c r="R19895">
        <v>7448</v>
      </c>
      <c r="S19895">
        <v>0</v>
      </c>
      <c r="T19895">
        <v>5000</v>
      </c>
      <c r="U19895">
        <v>0</v>
      </c>
      <c r="V19895">
        <v>3023</v>
      </c>
      <c r="W19895">
        <v>5000</v>
      </c>
      <c r="X19895">
        <v>4000</v>
      </c>
      <c r="Y19895">
        <v>0</v>
      </c>
    </row>
    <row r="19896" spans="1:25" x14ac:dyDescent="0.35">
      <c r="A19896">
        <v>17210</v>
      </c>
      <c r="B19896">
        <v>90000</v>
      </c>
      <c r="C19896">
        <v>2</v>
      </c>
      <c r="D19896">
        <v>1</v>
      </c>
      <c r="E19896">
        <v>2</v>
      </c>
      <c r="F19896">
        <v>28</v>
      </c>
      <c r="G19896">
        <v>-1</v>
      </c>
      <c r="H19896">
        <v>-1</v>
      </c>
      <c r="I19896">
        <v>-1</v>
      </c>
      <c r="J19896">
        <v>-1</v>
      </c>
      <c r="K19896">
        <v>-1</v>
      </c>
      <c r="L19896">
        <v>-1</v>
      </c>
      <c r="M19896">
        <v>2780</v>
      </c>
      <c r="N19896">
        <v>1950</v>
      </c>
      <c r="O19896">
        <v>7956</v>
      </c>
      <c r="P19896">
        <v>499</v>
      </c>
      <c r="Q19896">
        <v>0</v>
      </c>
      <c r="R19896">
        <v>5990</v>
      </c>
      <c r="S19896">
        <v>1950</v>
      </c>
      <c r="T19896">
        <v>7956</v>
      </c>
      <c r="U19896">
        <v>499</v>
      </c>
      <c r="V19896">
        <v>0</v>
      </c>
      <c r="W19896">
        <v>5990</v>
      </c>
      <c r="X19896">
        <v>0</v>
      </c>
      <c r="Y19896">
        <v>0</v>
      </c>
    </row>
    <row r="19897" spans="1:25" x14ac:dyDescent="0.35">
      <c r="A19897">
        <v>17211</v>
      </c>
      <c r="B19897" s="1">
        <v>200000</v>
      </c>
      <c r="C19897">
        <v>2</v>
      </c>
      <c r="D19897">
        <v>1</v>
      </c>
      <c r="E19897">
        <v>2</v>
      </c>
      <c r="F19897">
        <v>25</v>
      </c>
      <c r="G19897">
        <v>-1</v>
      </c>
      <c r="H19897">
        <v>-1</v>
      </c>
      <c r="I19897">
        <v>-1</v>
      </c>
      <c r="J19897">
        <v>-1</v>
      </c>
      <c r="K19897">
        <v>-1</v>
      </c>
      <c r="L19897">
        <v>-1</v>
      </c>
      <c r="M19897">
        <v>8926</v>
      </c>
      <c r="N19897">
        <v>700</v>
      </c>
      <c r="O19897">
        <v>610</v>
      </c>
      <c r="P19897">
        <v>5130</v>
      </c>
      <c r="Q19897">
        <v>12050</v>
      </c>
      <c r="R19897">
        <v>4970</v>
      </c>
      <c r="S19897">
        <v>700</v>
      </c>
      <c r="T19897">
        <v>610</v>
      </c>
      <c r="U19897">
        <v>5130</v>
      </c>
      <c r="V19897">
        <v>12050</v>
      </c>
      <c r="W19897">
        <v>4970</v>
      </c>
      <c r="X19897">
        <v>8888</v>
      </c>
      <c r="Y19897">
        <v>0</v>
      </c>
    </row>
    <row r="19898" spans="1:25" x14ac:dyDescent="0.35">
      <c r="A19898">
        <v>17212</v>
      </c>
      <c r="B19898">
        <v>20000</v>
      </c>
      <c r="C19898">
        <v>2</v>
      </c>
      <c r="D19898">
        <v>2</v>
      </c>
      <c r="E19898">
        <v>2</v>
      </c>
      <c r="F19898">
        <v>26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15700</v>
      </c>
      <c r="N19898">
        <v>16734</v>
      </c>
      <c r="O19898">
        <v>17549</v>
      </c>
      <c r="P19898">
        <v>17702</v>
      </c>
      <c r="Q19898">
        <v>10400</v>
      </c>
      <c r="R19898">
        <v>0</v>
      </c>
      <c r="S19898">
        <v>1600</v>
      </c>
      <c r="T19898">
        <v>1400</v>
      </c>
      <c r="U19898">
        <v>1171</v>
      </c>
      <c r="V19898">
        <v>600</v>
      </c>
      <c r="W19898">
        <v>0</v>
      </c>
      <c r="X19898">
        <v>0</v>
      </c>
      <c r="Y19898">
        <v>0</v>
      </c>
    </row>
    <row r="19899" spans="1:25" x14ac:dyDescent="0.35">
      <c r="A19899">
        <v>17213</v>
      </c>
      <c r="B19899">
        <v>50000</v>
      </c>
      <c r="C19899">
        <v>2</v>
      </c>
      <c r="D19899">
        <v>2</v>
      </c>
      <c r="E19899">
        <v>1</v>
      </c>
      <c r="F19899">
        <v>30</v>
      </c>
      <c r="G19899">
        <v>0</v>
      </c>
      <c r="H19899">
        <v>0</v>
      </c>
      <c r="I19899">
        <v>0</v>
      </c>
      <c r="J19899">
        <v>2</v>
      </c>
      <c r="K19899">
        <v>0</v>
      </c>
      <c r="L19899">
        <v>-1</v>
      </c>
      <c r="M19899">
        <v>31079</v>
      </c>
      <c r="N19899">
        <v>30036</v>
      </c>
      <c r="O19899">
        <v>6845</v>
      </c>
      <c r="P19899">
        <v>4364</v>
      </c>
      <c r="Q19899">
        <v>2185</v>
      </c>
      <c r="R19899">
        <v>2162</v>
      </c>
      <c r="S19899">
        <v>2280</v>
      </c>
      <c r="T19899">
        <v>2300</v>
      </c>
      <c r="U19899">
        <v>0</v>
      </c>
      <c r="V19899">
        <v>44</v>
      </c>
      <c r="W19899">
        <v>2200</v>
      </c>
      <c r="X19899">
        <v>3000</v>
      </c>
      <c r="Y19899">
        <v>0</v>
      </c>
    </row>
    <row r="19900" spans="1:25" x14ac:dyDescent="0.35">
      <c r="A19900">
        <v>17215</v>
      </c>
      <c r="B19900">
        <v>60000</v>
      </c>
      <c r="C19900">
        <v>2</v>
      </c>
      <c r="D19900">
        <v>3</v>
      </c>
      <c r="E19900">
        <v>2</v>
      </c>
      <c r="F19900">
        <v>26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27402</v>
      </c>
      <c r="N19900">
        <v>26455</v>
      </c>
      <c r="O19900">
        <v>28017</v>
      </c>
      <c r="P19900">
        <v>25011</v>
      </c>
      <c r="Q19900">
        <v>28143</v>
      </c>
      <c r="R19900">
        <v>24712</v>
      </c>
      <c r="S19900">
        <v>1500</v>
      </c>
      <c r="T19900">
        <v>4022</v>
      </c>
      <c r="U19900">
        <v>1500</v>
      </c>
      <c r="V19900">
        <v>3500</v>
      </c>
      <c r="W19900">
        <v>1000</v>
      </c>
      <c r="X19900">
        <v>1000</v>
      </c>
      <c r="Y19900">
        <v>0</v>
      </c>
    </row>
    <row r="19901" spans="1:25" x14ac:dyDescent="0.35">
      <c r="A19901">
        <v>17216</v>
      </c>
      <c r="B19901">
        <v>30000</v>
      </c>
      <c r="C19901">
        <v>2</v>
      </c>
      <c r="D19901">
        <v>2</v>
      </c>
      <c r="E19901">
        <v>1</v>
      </c>
      <c r="F19901">
        <v>33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11042</v>
      </c>
      <c r="N19901">
        <v>12051</v>
      </c>
      <c r="O19901">
        <v>13101</v>
      </c>
      <c r="P19901">
        <v>14413</v>
      </c>
      <c r="Q19901">
        <v>14476</v>
      </c>
      <c r="R19901">
        <v>14792</v>
      </c>
      <c r="S19901">
        <v>1200</v>
      </c>
      <c r="T19901">
        <v>1250</v>
      </c>
      <c r="U19901">
        <v>1537</v>
      </c>
      <c r="V19901">
        <v>600</v>
      </c>
      <c r="W19901">
        <v>550</v>
      </c>
      <c r="X19901">
        <v>600</v>
      </c>
      <c r="Y19901">
        <v>0</v>
      </c>
    </row>
    <row r="19902" spans="1:25" x14ac:dyDescent="0.35">
      <c r="A19902">
        <v>17217</v>
      </c>
      <c r="B19902">
        <v>360000</v>
      </c>
      <c r="C19902">
        <v>2</v>
      </c>
      <c r="D19902">
        <v>3</v>
      </c>
      <c r="E19902">
        <v>2</v>
      </c>
      <c r="F19902">
        <v>30</v>
      </c>
      <c r="G19902">
        <v>-1</v>
      </c>
      <c r="H19902">
        <v>2</v>
      </c>
      <c r="I19902">
        <v>2</v>
      </c>
      <c r="J19902">
        <v>-1</v>
      </c>
      <c r="K19902">
        <v>-1</v>
      </c>
      <c r="L19902">
        <v>-1</v>
      </c>
      <c r="M19902">
        <v>780</v>
      </c>
      <c r="N19902">
        <v>780</v>
      </c>
      <c r="O19902">
        <v>390</v>
      </c>
      <c r="P19902">
        <v>3115</v>
      </c>
      <c r="Q19902">
        <v>8069</v>
      </c>
      <c r="R19902">
        <v>390</v>
      </c>
      <c r="S19902">
        <v>390</v>
      </c>
      <c r="T19902">
        <v>0</v>
      </c>
      <c r="U19902">
        <v>3115</v>
      </c>
      <c r="V19902">
        <v>8069</v>
      </c>
      <c r="W19902">
        <v>390</v>
      </c>
      <c r="X19902">
        <v>5716</v>
      </c>
      <c r="Y19902">
        <v>0</v>
      </c>
    </row>
    <row r="19903" spans="1:25" x14ac:dyDescent="0.35">
      <c r="A19903">
        <v>17218</v>
      </c>
      <c r="B19903">
        <v>20000</v>
      </c>
      <c r="C19903">
        <v>2</v>
      </c>
      <c r="D19903">
        <v>2</v>
      </c>
      <c r="E19903">
        <v>2</v>
      </c>
      <c r="F19903">
        <v>22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15513</v>
      </c>
      <c r="N19903">
        <v>17908</v>
      </c>
      <c r="O19903">
        <v>18652</v>
      </c>
      <c r="P19903">
        <v>19156</v>
      </c>
      <c r="Q19903">
        <v>19206</v>
      </c>
      <c r="R19903">
        <v>19948</v>
      </c>
      <c r="S19903">
        <v>3000</v>
      </c>
      <c r="T19903">
        <v>1666</v>
      </c>
      <c r="U19903">
        <v>1500</v>
      </c>
      <c r="V19903">
        <v>592</v>
      </c>
      <c r="W19903">
        <v>1284</v>
      </c>
      <c r="X19903">
        <v>0</v>
      </c>
      <c r="Y19903">
        <v>0</v>
      </c>
    </row>
    <row r="19904" spans="1:25" x14ac:dyDescent="0.35">
      <c r="A19904">
        <v>17219</v>
      </c>
      <c r="B19904">
        <v>30000</v>
      </c>
      <c r="C19904">
        <v>2</v>
      </c>
      <c r="D19904">
        <v>2</v>
      </c>
      <c r="E19904">
        <v>2</v>
      </c>
      <c r="F19904">
        <v>23</v>
      </c>
      <c r="G19904">
        <v>0</v>
      </c>
      <c r="H19904">
        <v>0</v>
      </c>
      <c r="I19904">
        <v>2</v>
      </c>
      <c r="J19904">
        <v>2</v>
      </c>
      <c r="K19904">
        <v>2</v>
      </c>
      <c r="L19904">
        <v>2</v>
      </c>
      <c r="M19904">
        <v>18497</v>
      </c>
      <c r="N19904">
        <v>21016</v>
      </c>
      <c r="O19904">
        <v>22178</v>
      </c>
      <c r="P19904">
        <v>21529</v>
      </c>
      <c r="Q19904">
        <v>23863</v>
      </c>
      <c r="R19904">
        <v>22357</v>
      </c>
      <c r="S19904">
        <v>3153</v>
      </c>
      <c r="T19904">
        <v>1800</v>
      </c>
      <c r="U19904">
        <v>0</v>
      </c>
      <c r="V19904">
        <v>3000</v>
      </c>
      <c r="W19904">
        <v>0</v>
      </c>
      <c r="X19904">
        <v>4255</v>
      </c>
      <c r="Y19904">
        <v>0</v>
      </c>
    </row>
    <row r="19905" spans="1:25" x14ac:dyDescent="0.35">
      <c r="A19905">
        <v>17221</v>
      </c>
      <c r="B19905">
        <v>20000</v>
      </c>
      <c r="C19905">
        <v>2</v>
      </c>
      <c r="D19905">
        <v>2</v>
      </c>
      <c r="E19905">
        <v>1</v>
      </c>
      <c r="F19905">
        <v>22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16366</v>
      </c>
      <c r="N19905">
        <v>17385</v>
      </c>
      <c r="O19905">
        <v>18142</v>
      </c>
      <c r="P19905">
        <v>17245</v>
      </c>
      <c r="Q19905">
        <v>17657</v>
      </c>
      <c r="R19905">
        <v>18370</v>
      </c>
      <c r="S19905">
        <v>1600</v>
      </c>
      <c r="T19905">
        <v>1600</v>
      </c>
      <c r="U19905">
        <v>1600</v>
      </c>
      <c r="V19905">
        <v>1000</v>
      </c>
      <c r="W19905">
        <v>1000</v>
      </c>
      <c r="X19905">
        <v>1000</v>
      </c>
      <c r="Y19905">
        <v>0</v>
      </c>
    </row>
    <row r="19906" spans="1:25" x14ac:dyDescent="0.35">
      <c r="A19906">
        <v>17222</v>
      </c>
      <c r="B19906">
        <v>70000</v>
      </c>
      <c r="C19906">
        <v>2</v>
      </c>
      <c r="D19906">
        <v>2</v>
      </c>
      <c r="E19906">
        <v>2</v>
      </c>
      <c r="F19906">
        <v>25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69455</v>
      </c>
      <c r="N19906">
        <v>70300</v>
      </c>
      <c r="O19906">
        <v>70737</v>
      </c>
      <c r="P19906">
        <v>70324</v>
      </c>
      <c r="Q19906">
        <v>55291</v>
      </c>
      <c r="R19906">
        <v>56648</v>
      </c>
      <c r="S19906">
        <v>2600</v>
      </c>
      <c r="T19906">
        <v>2620</v>
      </c>
      <c r="U19906">
        <v>2641</v>
      </c>
      <c r="V19906">
        <v>2000</v>
      </c>
      <c r="W19906">
        <v>2250</v>
      </c>
      <c r="X19906">
        <v>2100</v>
      </c>
      <c r="Y19906">
        <v>0</v>
      </c>
    </row>
    <row r="19907" spans="1:25" x14ac:dyDescent="0.35">
      <c r="A19907">
        <v>17223</v>
      </c>
      <c r="B19907">
        <v>120000</v>
      </c>
      <c r="C19907">
        <v>2</v>
      </c>
      <c r="D19907">
        <v>1</v>
      </c>
      <c r="E19907">
        <v>2</v>
      </c>
      <c r="F19907">
        <v>26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103452</v>
      </c>
      <c r="N19907">
        <v>104546</v>
      </c>
      <c r="O19907">
        <v>105326</v>
      </c>
      <c r="P19907">
        <v>111987</v>
      </c>
      <c r="Q19907">
        <v>112652</v>
      </c>
      <c r="R19907">
        <v>114337</v>
      </c>
      <c r="S19907">
        <v>4000</v>
      </c>
      <c r="T19907">
        <v>4000</v>
      </c>
      <c r="U19907">
        <v>10000</v>
      </c>
      <c r="V19907">
        <v>4000</v>
      </c>
      <c r="W19907">
        <v>5000</v>
      </c>
      <c r="X19907">
        <v>4200</v>
      </c>
      <c r="Y19907">
        <v>0</v>
      </c>
    </row>
    <row r="19908" spans="1:25" x14ac:dyDescent="0.35">
      <c r="A19908">
        <v>17224</v>
      </c>
      <c r="B19908">
        <v>20000</v>
      </c>
      <c r="C19908">
        <v>2</v>
      </c>
      <c r="D19908">
        <v>1</v>
      </c>
      <c r="E19908">
        <v>2</v>
      </c>
      <c r="F19908">
        <v>26</v>
      </c>
      <c r="G19908">
        <v>1</v>
      </c>
      <c r="H19908">
        <v>2</v>
      </c>
      <c r="I19908">
        <v>0</v>
      </c>
      <c r="J19908">
        <v>0</v>
      </c>
      <c r="K19908">
        <v>0</v>
      </c>
      <c r="L19908">
        <v>0</v>
      </c>
      <c r="M19908">
        <v>17040</v>
      </c>
      <c r="N19908">
        <v>16474</v>
      </c>
      <c r="O19908">
        <v>17203</v>
      </c>
      <c r="P19908">
        <v>18411</v>
      </c>
      <c r="Q19908">
        <v>18929</v>
      </c>
      <c r="R19908">
        <v>19171</v>
      </c>
      <c r="S19908">
        <v>0</v>
      </c>
      <c r="T19908">
        <v>1300</v>
      </c>
      <c r="U19908">
        <v>1500</v>
      </c>
      <c r="V19908">
        <v>824</v>
      </c>
      <c r="W19908">
        <v>696</v>
      </c>
      <c r="X19908">
        <v>1011</v>
      </c>
      <c r="Y19908">
        <v>0</v>
      </c>
    </row>
    <row r="19909" spans="1:25" x14ac:dyDescent="0.35">
      <c r="A19909">
        <v>17225</v>
      </c>
      <c r="B19909">
        <v>20000</v>
      </c>
      <c r="C19909">
        <v>2</v>
      </c>
      <c r="D19909">
        <v>2</v>
      </c>
      <c r="E19909">
        <v>2</v>
      </c>
      <c r="F19909">
        <v>22</v>
      </c>
      <c r="G19909">
        <v>0</v>
      </c>
      <c r="H19909">
        <v>0</v>
      </c>
      <c r="I19909">
        <v>0</v>
      </c>
      <c r="J19909">
        <v>2</v>
      </c>
      <c r="K19909">
        <v>0</v>
      </c>
      <c r="L19909">
        <v>0</v>
      </c>
      <c r="M19909">
        <v>9848</v>
      </c>
      <c r="N19909">
        <v>11192</v>
      </c>
      <c r="O19909">
        <v>15677</v>
      </c>
      <c r="P19909">
        <v>15133</v>
      </c>
      <c r="Q19909">
        <v>15582</v>
      </c>
      <c r="R19909">
        <v>16677</v>
      </c>
      <c r="S19909">
        <v>1515</v>
      </c>
      <c r="T19909">
        <v>5000</v>
      </c>
      <c r="U19909">
        <v>0</v>
      </c>
      <c r="V19909">
        <v>1000</v>
      </c>
      <c r="W19909">
        <v>1500</v>
      </c>
      <c r="X19909">
        <v>0</v>
      </c>
      <c r="Y19909">
        <v>0</v>
      </c>
    </row>
    <row r="19910" spans="1:25" x14ac:dyDescent="0.35">
      <c r="A19910">
        <v>17226</v>
      </c>
      <c r="B19910">
        <v>170000</v>
      </c>
      <c r="C19910">
        <v>2</v>
      </c>
      <c r="D19910">
        <v>2</v>
      </c>
      <c r="E19910">
        <v>2</v>
      </c>
      <c r="F19910">
        <v>23</v>
      </c>
      <c r="G19910">
        <v>0</v>
      </c>
      <c r="H19910">
        <v>-1</v>
      </c>
      <c r="I19910">
        <v>0</v>
      </c>
      <c r="J19910">
        <v>0</v>
      </c>
      <c r="K19910">
        <v>0</v>
      </c>
      <c r="L19910">
        <v>0</v>
      </c>
      <c r="M19910">
        <v>8806</v>
      </c>
      <c r="N19910">
        <v>32192</v>
      </c>
      <c r="O19910">
        <v>32555</v>
      </c>
      <c r="P19910">
        <v>32292</v>
      </c>
      <c r="Q19910">
        <v>32372</v>
      </c>
      <c r="R19910">
        <v>31202</v>
      </c>
      <c r="S19910">
        <v>32192</v>
      </c>
      <c r="T19910">
        <v>1608</v>
      </c>
      <c r="U19910">
        <v>2301</v>
      </c>
      <c r="V19910">
        <v>2379</v>
      </c>
      <c r="W19910">
        <v>2202</v>
      </c>
      <c r="X19910">
        <v>2688</v>
      </c>
      <c r="Y19910">
        <v>0</v>
      </c>
    </row>
    <row r="19911" spans="1:25" x14ac:dyDescent="0.35">
      <c r="A19911">
        <v>17227</v>
      </c>
      <c r="B19911">
        <v>130000</v>
      </c>
      <c r="C19911">
        <v>2</v>
      </c>
      <c r="D19911">
        <v>2</v>
      </c>
      <c r="E19911">
        <v>2</v>
      </c>
      <c r="F19911">
        <v>24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121720</v>
      </c>
      <c r="N19911">
        <v>115630</v>
      </c>
      <c r="O19911">
        <v>115939</v>
      </c>
      <c r="P19911">
        <v>109428</v>
      </c>
      <c r="Q19911">
        <v>90359</v>
      </c>
      <c r="R19911">
        <v>89216</v>
      </c>
      <c r="S19911">
        <v>4155</v>
      </c>
      <c r="T19911">
        <v>5802</v>
      </c>
      <c r="U19911">
        <v>3487</v>
      </c>
      <c r="V19911">
        <v>2908</v>
      </c>
      <c r="W19911">
        <v>3013</v>
      </c>
      <c r="X19911">
        <v>3093</v>
      </c>
      <c r="Y19911">
        <v>0</v>
      </c>
    </row>
    <row r="19912" spans="1:25" x14ac:dyDescent="0.35">
      <c r="A19912">
        <v>17228</v>
      </c>
      <c r="B19912">
        <v>180000</v>
      </c>
      <c r="C19912">
        <v>2</v>
      </c>
      <c r="D19912">
        <v>3</v>
      </c>
      <c r="E19912">
        <v>2</v>
      </c>
      <c r="F19912">
        <v>32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183512</v>
      </c>
      <c r="N19912">
        <v>172194</v>
      </c>
      <c r="O19912">
        <v>176105</v>
      </c>
      <c r="P19912">
        <v>171475</v>
      </c>
      <c r="Q19912">
        <v>134590</v>
      </c>
      <c r="R19912">
        <v>133146</v>
      </c>
      <c r="S19912">
        <v>7700</v>
      </c>
      <c r="T19912">
        <v>8254</v>
      </c>
      <c r="U19912">
        <v>9600</v>
      </c>
      <c r="V19912">
        <v>4712</v>
      </c>
      <c r="W19912">
        <v>4995</v>
      </c>
      <c r="X19912">
        <v>5000</v>
      </c>
      <c r="Y19912">
        <v>0</v>
      </c>
    </row>
    <row r="19913" spans="1:25" x14ac:dyDescent="0.35">
      <c r="A19913">
        <v>17229</v>
      </c>
      <c r="B19913">
        <v>240000</v>
      </c>
      <c r="C19913">
        <v>2</v>
      </c>
      <c r="D19913">
        <v>2</v>
      </c>
      <c r="E19913">
        <v>2</v>
      </c>
      <c r="F19913">
        <v>3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89009</v>
      </c>
      <c r="N19913">
        <v>71169</v>
      </c>
      <c r="O19913">
        <v>67528</v>
      </c>
      <c r="P19913">
        <v>64238</v>
      </c>
      <c r="Q19913">
        <v>65521</v>
      </c>
      <c r="R19913">
        <v>65829</v>
      </c>
      <c r="S19913">
        <v>3071</v>
      </c>
      <c r="T19913">
        <v>2390</v>
      </c>
      <c r="U19913">
        <v>2311</v>
      </c>
      <c r="V19913">
        <v>2330</v>
      </c>
      <c r="W19913">
        <v>2392</v>
      </c>
      <c r="X19913">
        <v>2504</v>
      </c>
      <c r="Y19913">
        <v>0</v>
      </c>
    </row>
    <row r="19914" spans="1:25" x14ac:dyDescent="0.35">
      <c r="A19914">
        <v>17230</v>
      </c>
      <c r="B19914">
        <v>50000</v>
      </c>
      <c r="C19914">
        <v>2</v>
      </c>
      <c r="D19914">
        <v>2</v>
      </c>
      <c r="E19914">
        <v>1</v>
      </c>
      <c r="F19914">
        <v>27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50544</v>
      </c>
      <c r="N19914">
        <v>50792</v>
      </c>
      <c r="O19914">
        <v>50480</v>
      </c>
      <c r="P19914">
        <v>50372</v>
      </c>
      <c r="Q19914">
        <v>50993</v>
      </c>
      <c r="R19914">
        <v>7957</v>
      </c>
      <c r="S19914">
        <v>2300</v>
      </c>
      <c r="T19914">
        <v>2000</v>
      </c>
      <c r="U19914">
        <v>2000</v>
      </c>
      <c r="V19914">
        <v>2500</v>
      </c>
      <c r="W19914">
        <v>289</v>
      </c>
      <c r="X19914">
        <v>1000</v>
      </c>
      <c r="Y19914">
        <v>0</v>
      </c>
    </row>
    <row r="19915" spans="1:25" x14ac:dyDescent="0.35">
      <c r="A19915">
        <v>17232</v>
      </c>
      <c r="B19915">
        <v>80000</v>
      </c>
      <c r="C19915">
        <v>2</v>
      </c>
      <c r="D19915">
        <v>1</v>
      </c>
      <c r="E19915">
        <v>2</v>
      </c>
      <c r="F19915">
        <v>33</v>
      </c>
      <c r="G19915">
        <v>0</v>
      </c>
      <c r="H19915">
        <v>0</v>
      </c>
      <c r="I19915">
        <v>3</v>
      </c>
      <c r="J19915">
        <v>2</v>
      </c>
      <c r="K19915">
        <v>0</v>
      </c>
      <c r="L19915">
        <v>0</v>
      </c>
      <c r="M19915">
        <v>73397</v>
      </c>
      <c r="N19915">
        <v>82151</v>
      </c>
      <c r="O19915">
        <v>80296</v>
      </c>
      <c r="P19915">
        <v>77848</v>
      </c>
      <c r="Q19915">
        <v>76508</v>
      </c>
      <c r="R19915">
        <v>78396</v>
      </c>
      <c r="S19915">
        <v>10000</v>
      </c>
      <c r="T19915">
        <v>0</v>
      </c>
      <c r="U19915">
        <v>0</v>
      </c>
      <c r="V19915">
        <v>2788</v>
      </c>
      <c r="W19915">
        <v>3171</v>
      </c>
      <c r="X19915">
        <v>3000</v>
      </c>
      <c r="Y19915">
        <v>0</v>
      </c>
    </row>
    <row r="19916" spans="1:25" x14ac:dyDescent="0.35">
      <c r="A19916">
        <v>17234</v>
      </c>
      <c r="B19916">
        <v>50000</v>
      </c>
      <c r="C19916">
        <v>2</v>
      </c>
      <c r="D19916">
        <v>2</v>
      </c>
      <c r="E19916">
        <v>2</v>
      </c>
      <c r="F19916">
        <v>35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48818</v>
      </c>
      <c r="N19916">
        <v>49796</v>
      </c>
      <c r="O19916">
        <v>50892</v>
      </c>
      <c r="P19916">
        <v>50769</v>
      </c>
      <c r="Q19916">
        <v>48813</v>
      </c>
      <c r="R19916">
        <v>49874</v>
      </c>
      <c r="S19916">
        <v>2200</v>
      </c>
      <c r="T19916">
        <v>2200</v>
      </c>
      <c r="U19916">
        <v>1800</v>
      </c>
      <c r="V19916">
        <v>1900</v>
      </c>
      <c r="W19916">
        <v>2000</v>
      </c>
      <c r="X19916">
        <v>2000</v>
      </c>
      <c r="Y19916">
        <v>0</v>
      </c>
    </row>
    <row r="19917" spans="1:25" x14ac:dyDescent="0.35">
      <c r="A19917">
        <v>17238</v>
      </c>
      <c r="B19917">
        <v>170000</v>
      </c>
      <c r="C19917">
        <v>2</v>
      </c>
      <c r="D19917">
        <v>3</v>
      </c>
      <c r="E19917">
        <v>1</v>
      </c>
      <c r="F19917">
        <v>4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69602</v>
      </c>
      <c r="N19917">
        <v>61493</v>
      </c>
      <c r="O19917">
        <v>58298</v>
      </c>
      <c r="P19917">
        <v>60343</v>
      </c>
      <c r="Q19917">
        <v>61176</v>
      </c>
      <c r="R19917">
        <v>62092</v>
      </c>
      <c r="S19917">
        <v>2128</v>
      </c>
      <c r="T19917">
        <v>2729</v>
      </c>
      <c r="U19917">
        <v>4000</v>
      </c>
      <c r="V19917">
        <v>2169</v>
      </c>
      <c r="W19917">
        <v>2241</v>
      </c>
      <c r="X19917">
        <v>2258</v>
      </c>
      <c r="Y19917">
        <v>0</v>
      </c>
    </row>
    <row r="19918" spans="1:25" x14ac:dyDescent="0.35">
      <c r="A19918">
        <v>17239</v>
      </c>
      <c r="B19918">
        <v>50000</v>
      </c>
      <c r="C19918">
        <v>2</v>
      </c>
      <c r="D19918">
        <v>3</v>
      </c>
      <c r="E19918">
        <v>2</v>
      </c>
      <c r="F19918">
        <v>49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101590</v>
      </c>
      <c r="N19918">
        <v>50696</v>
      </c>
      <c r="O19918">
        <v>49894</v>
      </c>
      <c r="P19918">
        <v>49453</v>
      </c>
      <c r="Q19918">
        <v>29824</v>
      </c>
      <c r="R19918">
        <v>29319</v>
      </c>
      <c r="S19918">
        <v>1800</v>
      </c>
      <c r="T19918">
        <v>1991</v>
      </c>
      <c r="U19918">
        <v>1670</v>
      </c>
      <c r="V19918">
        <v>1036</v>
      </c>
      <c r="W19918">
        <v>1050</v>
      </c>
      <c r="X19918">
        <v>1118</v>
      </c>
      <c r="Y19918">
        <v>0</v>
      </c>
    </row>
    <row r="19919" spans="1:25" x14ac:dyDescent="0.35">
      <c r="A19919">
        <v>17241</v>
      </c>
      <c r="B19919">
        <v>70000</v>
      </c>
      <c r="C19919">
        <v>2</v>
      </c>
      <c r="D19919">
        <v>3</v>
      </c>
      <c r="E19919">
        <v>1</v>
      </c>
      <c r="F19919">
        <v>34</v>
      </c>
      <c r="G19919">
        <v>1</v>
      </c>
      <c r="H19919">
        <v>2</v>
      </c>
      <c r="I19919">
        <v>0</v>
      </c>
      <c r="J19919">
        <v>0</v>
      </c>
      <c r="K19919">
        <v>0</v>
      </c>
      <c r="L19919">
        <v>0</v>
      </c>
      <c r="M19919">
        <v>76023</v>
      </c>
      <c r="N19919">
        <v>73213</v>
      </c>
      <c r="O19919">
        <v>68034</v>
      </c>
      <c r="P19919">
        <v>68602</v>
      </c>
      <c r="Q19919">
        <v>30252</v>
      </c>
      <c r="R19919">
        <v>47363</v>
      </c>
      <c r="S19919">
        <v>0</v>
      </c>
      <c r="T19919">
        <v>3000</v>
      </c>
      <c r="U19919">
        <v>3000</v>
      </c>
      <c r="V19919">
        <v>1508</v>
      </c>
      <c r="W19919">
        <v>20000</v>
      </c>
      <c r="X19919">
        <v>2500</v>
      </c>
      <c r="Y19919">
        <v>0</v>
      </c>
    </row>
    <row r="19920" spans="1:25" x14ac:dyDescent="0.35">
      <c r="A19920">
        <v>17242</v>
      </c>
      <c r="B19920">
        <v>20000</v>
      </c>
      <c r="C19920">
        <v>2</v>
      </c>
      <c r="D19920">
        <v>2</v>
      </c>
      <c r="E19920">
        <v>2</v>
      </c>
      <c r="F19920">
        <v>38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-1</v>
      </c>
      <c r="M19920">
        <v>15925</v>
      </c>
      <c r="N19920">
        <v>16883</v>
      </c>
      <c r="O19920">
        <v>17536</v>
      </c>
      <c r="P19920">
        <v>14810</v>
      </c>
      <c r="Q19920">
        <v>9579</v>
      </c>
      <c r="R19920">
        <v>9940</v>
      </c>
      <c r="S19920">
        <v>1618</v>
      </c>
      <c r="T19920">
        <v>1661</v>
      </c>
      <c r="U19920">
        <v>1046</v>
      </c>
      <c r="V19920">
        <v>192</v>
      </c>
      <c r="W19920">
        <v>10476</v>
      </c>
      <c r="X19920">
        <v>2965</v>
      </c>
      <c r="Y19920">
        <v>0</v>
      </c>
    </row>
    <row r="19921" spans="1:25" x14ac:dyDescent="0.35">
      <c r="A19921">
        <v>17243</v>
      </c>
      <c r="B19921">
        <v>120000</v>
      </c>
      <c r="C19921">
        <v>2</v>
      </c>
      <c r="D19921">
        <v>2</v>
      </c>
      <c r="E19921">
        <v>2</v>
      </c>
      <c r="F19921">
        <v>36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2</v>
      </c>
      <c r="M19921">
        <v>3225</v>
      </c>
      <c r="N19921">
        <v>4592</v>
      </c>
      <c r="O19921">
        <v>5975</v>
      </c>
      <c r="P19921">
        <v>5409</v>
      </c>
      <c r="Q19921">
        <v>5940</v>
      </c>
      <c r="R19921">
        <v>1770</v>
      </c>
      <c r="S19921">
        <v>3232</v>
      </c>
      <c r="T19921">
        <v>4615</v>
      </c>
      <c r="U19921">
        <v>4170</v>
      </c>
      <c r="V19921">
        <v>1770</v>
      </c>
      <c r="W19921">
        <v>0</v>
      </c>
      <c r="X19921">
        <v>7978</v>
      </c>
      <c r="Y19921">
        <v>0</v>
      </c>
    </row>
    <row r="19922" spans="1:25" x14ac:dyDescent="0.35">
      <c r="A19922">
        <v>17244</v>
      </c>
      <c r="B19922">
        <v>110000</v>
      </c>
      <c r="C19922">
        <v>2</v>
      </c>
      <c r="D19922">
        <v>2</v>
      </c>
      <c r="E19922">
        <v>1</v>
      </c>
      <c r="F19922">
        <v>38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105433</v>
      </c>
      <c r="N19922">
        <v>107065</v>
      </c>
      <c r="O19922">
        <v>103690</v>
      </c>
      <c r="P19922">
        <v>105447</v>
      </c>
      <c r="Q19922">
        <v>97096</v>
      </c>
      <c r="R19922">
        <v>77197</v>
      </c>
      <c r="S19922">
        <v>4008</v>
      </c>
      <c r="T19922">
        <v>3920</v>
      </c>
      <c r="U19922">
        <v>4031</v>
      </c>
      <c r="V19922">
        <v>4000</v>
      </c>
      <c r="W19922">
        <v>3000</v>
      </c>
      <c r="X19922">
        <v>2810</v>
      </c>
      <c r="Y19922">
        <v>0</v>
      </c>
    </row>
    <row r="19923" spans="1:25" x14ac:dyDescent="0.35">
      <c r="A19923">
        <v>17246</v>
      </c>
      <c r="B19923">
        <v>110000</v>
      </c>
      <c r="C19923">
        <v>2</v>
      </c>
      <c r="D19923">
        <v>2</v>
      </c>
      <c r="E19923">
        <v>2</v>
      </c>
      <c r="F19923">
        <v>34</v>
      </c>
      <c r="G19923">
        <v>0</v>
      </c>
      <c r="H19923">
        <v>0</v>
      </c>
      <c r="I19923">
        <v>2</v>
      </c>
      <c r="J19923">
        <v>0</v>
      </c>
      <c r="K19923">
        <v>0</v>
      </c>
      <c r="L19923">
        <v>0</v>
      </c>
      <c r="M19923">
        <v>10827</v>
      </c>
      <c r="N19923">
        <v>11657</v>
      </c>
      <c r="O19923">
        <v>8428</v>
      </c>
      <c r="P19923">
        <v>9440</v>
      </c>
      <c r="Q19923">
        <v>11863</v>
      </c>
      <c r="R19923">
        <v>10620</v>
      </c>
      <c r="S19923">
        <v>2500</v>
      </c>
      <c r="T19923">
        <v>0</v>
      </c>
      <c r="U19923">
        <v>1200</v>
      </c>
      <c r="V19923">
        <v>4000</v>
      </c>
      <c r="W19923">
        <v>500</v>
      </c>
      <c r="X19923">
        <v>500</v>
      </c>
      <c r="Y19923">
        <v>0</v>
      </c>
    </row>
    <row r="19924" spans="1:25" x14ac:dyDescent="0.35">
      <c r="A19924">
        <v>17247</v>
      </c>
      <c r="B19924">
        <v>50000</v>
      </c>
      <c r="C19924">
        <v>2</v>
      </c>
      <c r="D19924">
        <v>2</v>
      </c>
      <c r="E19924">
        <v>1</v>
      </c>
      <c r="F19924">
        <v>37</v>
      </c>
      <c r="G19924">
        <v>1</v>
      </c>
      <c r="H19924">
        <v>2</v>
      </c>
      <c r="I19924">
        <v>0</v>
      </c>
      <c r="J19924">
        <v>0</v>
      </c>
      <c r="K19924">
        <v>0</v>
      </c>
      <c r="L19924">
        <v>0</v>
      </c>
      <c r="M19924">
        <v>51377</v>
      </c>
      <c r="N19924">
        <v>50253</v>
      </c>
      <c r="O19924">
        <v>50047</v>
      </c>
      <c r="P19924">
        <v>43142</v>
      </c>
      <c r="Q19924">
        <v>10677</v>
      </c>
      <c r="R19924">
        <v>10105</v>
      </c>
      <c r="S19924">
        <v>0</v>
      </c>
      <c r="T19924">
        <v>2424</v>
      </c>
      <c r="U19924">
        <v>2355</v>
      </c>
      <c r="V19924">
        <v>363</v>
      </c>
      <c r="W19924">
        <v>361</v>
      </c>
      <c r="X19924">
        <v>393</v>
      </c>
      <c r="Y19924">
        <v>0</v>
      </c>
    </row>
    <row r="19925" spans="1:25" x14ac:dyDescent="0.35">
      <c r="A19925">
        <v>17251</v>
      </c>
      <c r="B19925" s="1">
        <v>100000</v>
      </c>
      <c r="C19925">
        <v>2</v>
      </c>
      <c r="D19925">
        <v>2</v>
      </c>
      <c r="E19925">
        <v>1</v>
      </c>
      <c r="F19925">
        <v>37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</v>
      </c>
      <c r="M19925">
        <v>100253</v>
      </c>
      <c r="N19925">
        <v>101587</v>
      </c>
      <c r="O19925">
        <v>100095</v>
      </c>
      <c r="P19925">
        <v>98569</v>
      </c>
      <c r="Q19925">
        <v>99534</v>
      </c>
      <c r="R19925">
        <v>100013</v>
      </c>
      <c r="S19925">
        <v>4500</v>
      </c>
      <c r="T19925">
        <v>4500</v>
      </c>
      <c r="U19925">
        <v>5000</v>
      </c>
      <c r="V19925">
        <v>4000</v>
      </c>
      <c r="W19925">
        <v>3500</v>
      </c>
      <c r="X19925">
        <v>3627</v>
      </c>
      <c r="Y19925">
        <v>0</v>
      </c>
    </row>
    <row r="19926" spans="1:25" x14ac:dyDescent="0.35">
      <c r="A19926">
        <v>17253</v>
      </c>
      <c r="B19926">
        <v>150000</v>
      </c>
      <c r="C19926">
        <v>2</v>
      </c>
      <c r="D19926">
        <v>3</v>
      </c>
      <c r="E19926">
        <v>1</v>
      </c>
      <c r="F19926">
        <v>39</v>
      </c>
      <c r="G19926">
        <v>2</v>
      </c>
      <c r="H19926">
        <v>2</v>
      </c>
      <c r="I19926">
        <v>2</v>
      </c>
      <c r="J19926">
        <v>0</v>
      </c>
      <c r="K19926">
        <v>0</v>
      </c>
      <c r="L19926">
        <v>0</v>
      </c>
      <c r="M19926">
        <v>151664</v>
      </c>
      <c r="N19926">
        <v>153994</v>
      </c>
      <c r="O19926">
        <v>147038</v>
      </c>
      <c r="P19926">
        <v>122498</v>
      </c>
      <c r="Q19926">
        <v>75782</v>
      </c>
      <c r="R19926">
        <v>71306</v>
      </c>
      <c r="S19926">
        <v>6300</v>
      </c>
      <c r="T19926">
        <v>0</v>
      </c>
      <c r="U19926">
        <v>5000</v>
      </c>
      <c r="V19926">
        <v>3000</v>
      </c>
      <c r="W19926">
        <v>3000</v>
      </c>
      <c r="X19926">
        <v>3000</v>
      </c>
      <c r="Y19926">
        <v>0</v>
      </c>
    </row>
    <row r="19927" spans="1:25" x14ac:dyDescent="0.35">
      <c r="A19927">
        <v>17254</v>
      </c>
      <c r="B19927">
        <v>60000</v>
      </c>
      <c r="C19927">
        <v>2</v>
      </c>
      <c r="D19927">
        <v>2</v>
      </c>
      <c r="E19927">
        <v>1</v>
      </c>
      <c r="F19927">
        <v>27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-1</v>
      </c>
      <c r="M19927">
        <v>40831</v>
      </c>
      <c r="N19927">
        <v>34613</v>
      </c>
      <c r="O19927">
        <v>28178</v>
      </c>
      <c r="P19927">
        <v>23199</v>
      </c>
      <c r="Q19927">
        <v>572</v>
      </c>
      <c r="R19927">
        <v>27425</v>
      </c>
      <c r="S19927">
        <v>1617</v>
      </c>
      <c r="T19927">
        <v>1616</v>
      </c>
      <c r="U19927">
        <v>1008</v>
      </c>
      <c r="V19927">
        <v>1036</v>
      </c>
      <c r="W19927">
        <v>28848</v>
      </c>
      <c r="X19927">
        <v>1100</v>
      </c>
      <c r="Y19927">
        <v>0</v>
      </c>
    </row>
    <row r="19928" spans="1:25" x14ac:dyDescent="0.35">
      <c r="A19928">
        <v>17259</v>
      </c>
      <c r="B19928" s="1">
        <v>100000</v>
      </c>
      <c r="C19928">
        <v>2</v>
      </c>
      <c r="D19928">
        <v>3</v>
      </c>
      <c r="E19928">
        <v>1</v>
      </c>
      <c r="F19928">
        <v>41</v>
      </c>
      <c r="G19928">
        <v>1</v>
      </c>
      <c r="H19928">
        <v>2</v>
      </c>
      <c r="I19928">
        <v>0</v>
      </c>
      <c r="J19928">
        <v>0</v>
      </c>
      <c r="K19928">
        <v>0</v>
      </c>
      <c r="L19928">
        <v>0</v>
      </c>
      <c r="M19928">
        <v>77208</v>
      </c>
      <c r="N19928">
        <v>75377</v>
      </c>
      <c r="O19928">
        <v>77044</v>
      </c>
      <c r="P19928">
        <v>78333</v>
      </c>
      <c r="Q19928">
        <v>78130</v>
      </c>
      <c r="R19928">
        <v>77761</v>
      </c>
      <c r="S19928">
        <v>0</v>
      </c>
      <c r="T19928">
        <v>3475</v>
      </c>
      <c r="U19928">
        <v>3263</v>
      </c>
      <c r="V19928">
        <v>2805</v>
      </c>
      <c r="W19928">
        <v>2888</v>
      </c>
      <c r="X19928">
        <v>2680</v>
      </c>
      <c r="Y19928">
        <v>0</v>
      </c>
    </row>
    <row r="19929" spans="1:25" x14ac:dyDescent="0.35">
      <c r="A19929">
        <v>17260</v>
      </c>
      <c r="B19929">
        <v>280000</v>
      </c>
      <c r="C19929">
        <v>2</v>
      </c>
      <c r="D19929">
        <v>2</v>
      </c>
      <c r="E19929">
        <v>1</v>
      </c>
      <c r="F19929">
        <v>37</v>
      </c>
      <c r="G19929">
        <v>0</v>
      </c>
      <c r="H19929">
        <v>0</v>
      </c>
      <c r="I19929">
        <v>0</v>
      </c>
      <c r="J19929">
        <v>-2</v>
      </c>
      <c r="K19929">
        <v>-2</v>
      </c>
      <c r="L19929">
        <v>-2</v>
      </c>
      <c r="M19929">
        <v>198823</v>
      </c>
      <c r="N19929">
        <v>206000</v>
      </c>
      <c r="O19929">
        <v>0</v>
      </c>
      <c r="P19929">
        <v>0</v>
      </c>
      <c r="Q19929">
        <v>0</v>
      </c>
      <c r="R19929">
        <v>0</v>
      </c>
      <c r="S19929">
        <v>1000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</row>
    <row r="19930" spans="1:25" x14ac:dyDescent="0.35">
      <c r="A19930">
        <v>17261</v>
      </c>
      <c r="B19930">
        <v>130000</v>
      </c>
      <c r="C19930">
        <v>2</v>
      </c>
      <c r="D19930">
        <v>3</v>
      </c>
      <c r="E19930">
        <v>2</v>
      </c>
      <c r="F19930">
        <v>36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127544</v>
      </c>
      <c r="N19930">
        <v>126771</v>
      </c>
      <c r="O19930">
        <v>124824</v>
      </c>
      <c r="P19930">
        <v>123174</v>
      </c>
      <c r="Q19930">
        <v>100585</v>
      </c>
      <c r="R19930">
        <v>97687</v>
      </c>
      <c r="S19930">
        <v>5963</v>
      </c>
      <c r="T19930">
        <v>6316</v>
      </c>
      <c r="U19930">
        <v>4845</v>
      </c>
      <c r="V19930">
        <v>3471</v>
      </c>
      <c r="W19930">
        <v>3673</v>
      </c>
      <c r="X19930">
        <v>3590</v>
      </c>
      <c r="Y19930">
        <v>0</v>
      </c>
    </row>
    <row r="19931" spans="1:25" x14ac:dyDescent="0.35">
      <c r="A19931">
        <v>17262</v>
      </c>
      <c r="B19931">
        <v>50000</v>
      </c>
      <c r="C19931">
        <v>2</v>
      </c>
      <c r="D19931">
        <v>3</v>
      </c>
      <c r="E19931">
        <v>2</v>
      </c>
      <c r="F19931">
        <v>29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47815</v>
      </c>
      <c r="N19931">
        <v>49216</v>
      </c>
      <c r="O19931">
        <v>51082</v>
      </c>
      <c r="P19931">
        <v>46983</v>
      </c>
      <c r="Q19931">
        <v>19839</v>
      </c>
      <c r="R19931">
        <v>16389</v>
      </c>
      <c r="S19931">
        <v>2500</v>
      </c>
      <c r="T19931">
        <v>3009</v>
      </c>
      <c r="U19931">
        <v>4012</v>
      </c>
      <c r="V19931">
        <v>3000</v>
      </c>
      <c r="W19931">
        <v>2000</v>
      </c>
      <c r="X19931">
        <v>3000</v>
      </c>
      <c r="Y19931">
        <v>0</v>
      </c>
    </row>
    <row r="19932" spans="1:25" x14ac:dyDescent="0.35">
      <c r="A19932">
        <v>17263</v>
      </c>
      <c r="B19932">
        <v>60000</v>
      </c>
      <c r="C19932">
        <v>2</v>
      </c>
      <c r="D19932">
        <v>2</v>
      </c>
      <c r="E19932">
        <v>1</v>
      </c>
      <c r="F19932">
        <v>33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50696</v>
      </c>
      <c r="N19932">
        <v>54841</v>
      </c>
      <c r="O19932">
        <v>56444</v>
      </c>
      <c r="P19932">
        <v>53183</v>
      </c>
      <c r="Q19932">
        <v>55288</v>
      </c>
      <c r="R19932">
        <v>55782</v>
      </c>
      <c r="S19932">
        <v>5000</v>
      </c>
      <c r="T19932">
        <v>2500</v>
      </c>
      <c r="U19932">
        <v>2000</v>
      </c>
      <c r="V19932">
        <v>3000</v>
      </c>
      <c r="W19932">
        <v>2700</v>
      </c>
      <c r="X19932">
        <v>2500</v>
      </c>
      <c r="Y19932">
        <v>0</v>
      </c>
    </row>
    <row r="19933" spans="1:25" x14ac:dyDescent="0.35">
      <c r="A19933">
        <v>17264</v>
      </c>
      <c r="B19933">
        <v>70000</v>
      </c>
      <c r="C19933">
        <v>2</v>
      </c>
      <c r="D19933">
        <v>3</v>
      </c>
      <c r="E19933">
        <v>1</v>
      </c>
      <c r="F19933">
        <v>34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43071</v>
      </c>
      <c r="N19933">
        <v>47338</v>
      </c>
      <c r="O19933">
        <v>51424</v>
      </c>
      <c r="P19933">
        <v>45121</v>
      </c>
      <c r="Q19933">
        <v>5515</v>
      </c>
      <c r="R19933">
        <v>10424</v>
      </c>
      <c r="S19933">
        <v>5000</v>
      </c>
      <c r="T19933">
        <v>5000</v>
      </c>
      <c r="U19933">
        <v>5000</v>
      </c>
      <c r="V19933">
        <v>5000</v>
      </c>
      <c r="W19933">
        <v>5000</v>
      </c>
      <c r="X19933">
        <v>5000</v>
      </c>
      <c r="Y19933">
        <v>0</v>
      </c>
    </row>
    <row r="19934" spans="1:25" x14ac:dyDescent="0.35">
      <c r="A19934">
        <v>17267</v>
      </c>
      <c r="B19934">
        <v>20000</v>
      </c>
      <c r="C19934">
        <v>2</v>
      </c>
      <c r="D19934">
        <v>3</v>
      </c>
      <c r="E19934">
        <v>2</v>
      </c>
      <c r="F19934">
        <v>33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20023</v>
      </c>
      <c r="N19934">
        <v>20239</v>
      </c>
      <c r="O19934">
        <v>19164</v>
      </c>
      <c r="P19934">
        <v>19393</v>
      </c>
      <c r="Q19934">
        <v>19725</v>
      </c>
      <c r="R19934">
        <v>20054</v>
      </c>
      <c r="S19934">
        <v>1300</v>
      </c>
      <c r="T19934">
        <v>1400</v>
      </c>
      <c r="U19934">
        <v>1300</v>
      </c>
      <c r="V19934">
        <v>1000</v>
      </c>
      <c r="W19934">
        <v>1000</v>
      </c>
      <c r="X19934">
        <v>1000</v>
      </c>
      <c r="Y19934">
        <v>0</v>
      </c>
    </row>
    <row r="19935" spans="1:25" x14ac:dyDescent="0.35">
      <c r="A19935">
        <v>17268</v>
      </c>
      <c r="B19935">
        <v>50000</v>
      </c>
      <c r="C19935">
        <v>2</v>
      </c>
      <c r="D19935">
        <v>2</v>
      </c>
      <c r="E19935">
        <v>1</v>
      </c>
      <c r="F19935">
        <v>37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-2</v>
      </c>
      <c r="M19935">
        <v>29969</v>
      </c>
      <c r="N19935">
        <v>17791</v>
      </c>
      <c r="O19935">
        <v>12592</v>
      </c>
      <c r="P19935">
        <v>5022</v>
      </c>
      <c r="Q19935">
        <v>780</v>
      </c>
      <c r="R19935">
        <v>390</v>
      </c>
      <c r="S19935">
        <v>1281</v>
      </c>
      <c r="T19935">
        <v>1099</v>
      </c>
      <c r="U19935">
        <v>1009</v>
      </c>
      <c r="V19935">
        <v>10000</v>
      </c>
      <c r="W19935">
        <v>0</v>
      </c>
      <c r="X19935">
        <v>17458</v>
      </c>
      <c r="Y19935">
        <v>0</v>
      </c>
    </row>
    <row r="19936" spans="1:25" x14ac:dyDescent="0.35">
      <c r="A19936">
        <v>17269</v>
      </c>
      <c r="B19936">
        <v>50000</v>
      </c>
      <c r="C19936">
        <v>2</v>
      </c>
      <c r="D19936">
        <v>3</v>
      </c>
      <c r="E19936">
        <v>2</v>
      </c>
      <c r="F19936">
        <v>33</v>
      </c>
      <c r="G19936">
        <v>1</v>
      </c>
      <c r="H19936">
        <v>2</v>
      </c>
      <c r="I19936">
        <v>2</v>
      </c>
      <c r="J19936">
        <v>2</v>
      </c>
      <c r="K19936">
        <v>0</v>
      </c>
      <c r="L19936">
        <v>0</v>
      </c>
      <c r="M19936">
        <v>25922</v>
      </c>
      <c r="N19936">
        <v>25154</v>
      </c>
      <c r="O19936">
        <v>16820</v>
      </c>
      <c r="P19936">
        <v>15860</v>
      </c>
      <c r="Q19936">
        <v>16179</v>
      </c>
      <c r="R19936">
        <v>16915</v>
      </c>
      <c r="S19936">
        <v>55</v>
      </c>
      <c r="T19936">
        <v>4500</v>
      </c>
      <c r="U19936">
        <v>800</v>
      </c>
      <c r="V19936">
        <v>582</v>
      </c>
      <c r="W19936">
        <v>1000</v>
      </c>
      <c r="X19936">
        <v>634</v>
      </c>
      <c r="Y19936">
        <v>0</v>
      </c>
    </row>
    <row r="19937" spans="1:25" x14ac:dyDescent="0.35">
      <c r="A19937">
        <v>17270</v>
      </c>
      <c r="B19937">
        <v>130000</v>
      </c>
      <c r="C19937">
        <v>2</v>
      </c>
      <c r="D19937">
        <v>2</v>
      </c>
      <c r="E19937">
        <v>1</v>
      </c>
      <c r="F19937">
        <v>34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99891</v>
      </c>
      <c r="N19937">
        <v>101032</v>
      </c>
      <c r="O19937">
        <v>104705</v>
      </c>
      <c r="P19937">
        <v>105478</v>
      </c>
      <c r="Q19937">
        <v>107725</v>
      </c>
      <c r="R19937">
        <v>109994</v>
      </c>
      <c r="S19937">
        <v>3700</v>
      </c>
      <c r="T19937">
        <v>5300</v>
      </c>
      <c r="U19937">
        <v>4000</v>
      </c>
      <c r="V19937">
        <v>4000</v>
      </c>
      <c r="W19937">
        <v>4000</v>
      </c>
      <c r="X19937">
        <v>6100</v>
      </c>
      <c r="Y19937">
        <v>0</v>
      </c>
    </row>
    <row r="19938" spans="1:25" x14ac:dyDescent="0.35">
      <c r="A19938">
        <v>17271</v>
      </c>
      <c r="B19938">
        <v>230000</v>
      </c>
      <c r="C19938">
        <v>2</v>
      </c>
      <c r="D19938">
        <v>2</v>
      </c>
      <c r="E19938">
        <v>2</v>
      </c>
      <c r="F19938">
        <v>3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62988</v>
      </c>
      <c r="N19938">
        <v>63056</v>
      </c>
      <c r="O19938">
        <v>63741</v>
      </c>
      <c r="P19938">
        <v>64096</v>
      </c>
      <c r="Q19938">
        <v>64473</v>
      </c>
      <c r="R19938">
        <v>64927</v>
      </c>
      <c r="S19938">
        <v>2847</v>
      </c>
      <c r="T19938">
        <v>2303</v>
      </c>
      <c r="U19938">
        <v>2284</v>
      </c>
      <c r="V19938">
        <v>2280</v>
      </c>
      <c r="W19938">
        <v>2345</v>
      </c>
      <c r="X19938">
        <v>2333</v>
      </c>
      <c r="Y19938">
        <v>0</v>
      </c>
    </row>
    <row r="19939" spans="1:25" x14ac:dyDescent="0.35">
      <c r="A19939">
        <v>17272</v>
      </c>
      <c r="B19939">
        <v>380000</v>
      </c>
      <c r="C19939">
        <v>2</v>
      </c>
      <c r="D19939">
        <v>2</v>
      </c>
      <c r="E19939">
        <v>1</v>
      </c>
      <c r="F19939">
        <v>31</v>
      </c>
      <c r="G19939">
        <v>1</v>
      </c>
      <c r="H19939">
        <v>-2</v>
      </c>
      <c r="I19939">
        <v>-1</v>
      </c>
      <c r="J19939">
        <v>-1</v>
      </c>
      <c r="K19939">
        <v>-2</v>
      </c>
      <c r="L19939">
        <v>-1</v>
      </c>
      <c r="M19939">
        <v>3491</v>
      </c>
      <c r="N19939">
        <v>3859</v>
      </c>
      <c r="O19939">
        <v>8796</v>
      </c>
      <c r="P19939">
        <v>7991</v>
      </c>
      <c r="Q19939">
        <v>5310</v>
      </c>
      <c r="R19939">
        <v>14655</v>
      </c>
      <c r="S19939">
        <v>3878</v>
      </c>
      <c r="T19939">
        <v>8863</v>
      </c>
      <c r="U19939">
        <v>8007</v>
      </c>
      <c r="V19939">
        <v>5362</v>
      </c>
      <c r="W19939">
        <v>14695</v>
      </c>
      <c r="X19939">
        <v>24446</v>
      </c>
      <c r="Y19939">
        <v>0</v>
      </c>
    </row>
    <row r="19940" spans="1:25" x14ac:dyDescent="0.35">
      <c r="A19940">
        <v>17273</v>
      </c>
      <c r="B19940">
        <v>160000</v>
      </c>
      <c r="C19940">
        <v>2</v>
      </c>
      <c r="D19940">
        <v>3</v>
      </c>
      <c r="E19940">
        <v>2</v>
      </c>
      <c r="F19940">
        <v>32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56099</v>
      </c>
      <c r="N19940">
        <v>41085</v>
      </c>
      <c r="O19940">
        <v>35673</v>
      </c>
      <c r="P19940">
        <v>28880</v>
      </c>
      <c r="Q19940">
        <v>27678</v>
      </c>
      <c r="R19940">
        <v>25518</v>
      </c>
      <c r="S19940">
        <v>3000</v>
      </c>
      <c r="T19940">
        <v>3030</v>
      </c>
      <c r="U19940">
        <v>2000</v>
      </c>
      <c r="V19940">
        <v>5000</v>
      </c>
      <c r="W19940">
        <v>4000</v>
      </c>
      <c r="X19940">
        <v>3018</v>
      </c>
      <c r="Y19940">
        <v>0</v>
      </c>
    </row>
    <row r="19941" spans="1:25" x14ac:dyDescent="0.35">
      <c r="A19941">
        <v>17274</v>
      </c>
      <c r="B19941">
        <v>20000</v>
      </c>
      <c r="C19941">
        <v>2</v>
      </c>
      <c r="D19941">
        <v>3</v>
      </c>
      <c r="E19941">
        <v>1</v>
      </c>
      <c r="F19941">
        <v>32</v>
      </c>
      <c r="G19941">
        <v>0</v>
      </c>
      <c r="H19941">
        <v>0</v>
      </c>
      <c r="I19941">
        <v>2</v>
      </c>
      <c r="J19941">
        <v>0</v>
      </c>
      <c r="K19941">
        <v>0</v>
      </c>
      <c r="L19941">
        <v>0</v>
      </c>
      <c r="M19941">
        <v>17930</v>
      </c>
      <c r="N19941">
        <v>20305</v>
      </c>
      <c r="O19941">
        <v>19308</v>
      </c>
      <c r="P19941">
        <v>20296</v>
      </c>
      <c r="Q19941">
        <v>20302</v>
      </c>
      <c r="R19941">
        <v>20189</v>
      </c>
      <c r="S19941">
        <v>3000</v>
      </c>
      <c r="T19941">
        <v>0</v>
      </c>
      <c r="U19941">
        <v>1318</v>
      </c>
      <c r="V19941">
        <v>714</v>
      </c>
      <c r="W19941">
        <v>981</v>
      </c>
      <c r="X19941">
        <v>400</v>
      </c>
      <c r="Y19941">
        <v>0</v>
      </c>
    </row>
    <row r="19942" spans="1:25" x14ac:dyDescent="0.35">
      <c r="A19942">
        <v>17276</v>
      </c>
      <c r="B19942">
        <v>90000</v>
      </c>
      <c r="C19942">
        <v>2</v>
      </c>
      <c r="D19942">
        <v>1</v>
      </c>
      <c r="E19942">
        <v>2</v>
      </c>
      <c r="F19942">
        <v>32</v>
      </c>
      <c r="G19942">
        <v>-1</v>
      </c>
      <c r="H19942">
        <v>-1</v>
      </c>
      <c r="I19942">
        <v>-1</v>
      </c>
      <c r="J19942">
        <v>-1</v>
      </c>
      <c r="K19942">
        <v>-1</v>
      </c>
      <c r="L19942">
        <v>-1</v>
      </c>
      <c r="M19942">
        <v>1560</v>
      </c>
      <c r="N19942">
        <v>23153</v>
      </c>
      <c r="O19942">
        <v>835</v>
      </c>
      <c r="P19942">
        <v>5225</v>
      </c>
      <c r="Q19942">
        <v>736</v>
      </c>
      <c r="R19942">
        <v>736</v>
      </c>
      <c r="S19942">
        <v>23153</v>
      </c>
      <c r="T19942">
        <v>17395</v>
      </c>
      <c r="U19942">
        <v>5225</v>
      </c>
      <c r="V19942">
        <v>736</v>
      </c>
      <c r="W19942">
        <v>736</v>
      </c>
      <c r="X19942">
        <v>886</v>
      </c>
      <c r="Y19942">
        <v>0</v>
      </c>
    </row>
    <row r="19943" spans="1:25" x14ac:dyDescent="0.35">
      <c r="A19943">
        <v>17277</v>
      </c>
      <c r="B19943" s="1">
        <v>400000</v>
      </c>
      <c r="C19943">
        <v>2</v>
      </c>
      <c r="D19943">
        <v>1</v>
      </c>
      <c r="E19943">
        <v>1</v>
      </c>
      <c r="F19943">
        <v>33</v>
      </c>
      <c r="G19943">
        <v>-2</v>
      </c>
      <c r="H19943">
        <v>-2</v>
      </c>
      <c r="I19943">
        <v>-2</v>
      </c>
      <c r="J19943">
        <v>-2</v>
      </c>
      <c r="K19943">
        <v>-2</v>
      </c>
      <c r="L19943">
        <v>-2</v>
      </c>
      <c r="M19943">
        <v>-4</v>
      </c>
      <c r="N19943">
        <v>1054</v>
      </c>
      <c r="O19943">
        <v>1420</v>
      </c>
      <c r="P19943">
        <v>-20</v>
      </c>
      <c r="Q19943">
        <v>-20</v>
      </c>
      <c r="R19943">
        <v>-20</v>
      </c>
      <c r="S19943">
        <v>1058</v>
      </c>
      <c r="T19943">
        <v>1427</v>
      </c>
      <c r="U19943">
        <v>0</v>
      </c>
      <c r="V19943">
        <v>0</v>
      </c>
      <c r="W19943">
        <v>0</v>
      </c>
      <c r="X19943">
        <v>0</v>
      </c>
      <c r="Y19943">
        <v>0</v>
      </c>
    </row>
    <row r="19944" spans="1:25" x14ac:dyDescent="0.35">
      <c r="A19944">
        <v>17278</v>
      </c>
      <c r="B19944">
        <v>70000</v>
      </c>
      <c r="C19944">
        <v>2</v>
      </c>
      <c r="D19944">
        <v>2</v>
      </c>
      <c r="E19944">
        <v>1</v>
      </c>
      <c r="F19944">
        <v>34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66946</v>
      </c>
      <c r="N19944">
        <v>67741</v>
      </c>
      <c r="O19944">
        <v>68790</v>
      </c>
      <c r="P19944">
        <v>68523</v>
      </c>
      <c r="Q19944">
        <v>29163</v>
      </c>
      <c r="R19944">
        <v>29247</v>
      </c>
      <c r="S19944">
        <v>3007</v>
      </c>
      <c r="T19944">
        <v>3248</v>
      </c>
      <c r="U19944">
        <v>2661</v>
      </c>
      <c r="V19944">
        <v>1135</v>
      </c>
      <c r="W19944">
        <v>1160</v>
      </c>
      <c r="X19944">
        <v>1169</v>
      </c>
      <c r="Y19944">
        <v>0</v>
      </c>
    </row>
    <row r="19945" spans="1:25" x14ac:dyDescent="0.35">
      <c r="A19945">
        <v>17279</v>
      </c>
      <c r="B19945">
        <v>50000</v>
      </c>
      <c r="C19945">
        <v>2</v>
      </c>
      <c r="D19945">
        <v>2</v>
      </c>
      <c r="E19945">
        <v>1</v>
      </c>
      <c r="F19945">
        <v>34</v>
      </c>
      <c r="G19945">
        <v>2</v>
      </c>
      <c r="H19945">
        <v>2</v>
      </c>
      <c r="I19945">
        <v>2</v>
      </c>
      <c r="J19945">
        <v>2</v>
      </c>
      <c r="K19945">
        <v>2</v>
      </c>
      <c r="L19945">
        <v>2</v>
      </c>
      <c r="M19945">
        <v>43664</v>
      </c>
      <c r="N19945">
        <v>44654</v>
      </c>
      <c r="O19945">
        <v>45650</v>
      </c>
      <c r="P19945">
        <v>46320</v>
      </c>
      <c r="Q19945">
        <v>45290</v>
      </c>
      <c r="R19945">
        <v>48322</v>
      </c>
      <c r="S19945">
        <v>2000</v>
      </c>
      <c r="T19945">
        <v>2000</v>
      </c>
      <c r="U19945">
        <v>1700</v>
      </c>
      <c r="V19945">
        <v>0</v>
      </c>
      <c r="W19945">
        <v>3760</v>
      </c>
      <c r="X19945">
        <v>1700</v>
      </c>
      <c r="Y19945">
        <v>0</v>
      </c>
    </row>
    <row r="19946" spans="1:25" x14ac:dyDescent="0.35">
      <c r="A19946">
        <v>17280</v>
      </c>
      <c r="B19946">
        <v>30000</v>
      </c>
      <c r="C19946">
        <v>2</v>
      </c>
      <c r="D19946">
        <v>2</v>
      </c>
      <c r="E19946">
        <v>1</v>
      </c>
      <c r="F19946">
        <v>35</v>
      </c>
      <c r="G19946">
        <v>1</v>
      </c>
      <c r="H19946">
        <v>-2</v>
      </c>
      <c r="I19946">
        <v>-1</v>
      </c>
      <c r="J19946">
        <v>0</v>
      </c>
      <c r="K19946">
        <v>-1</v>
      </c>
      <c r="L19946">
        <v>0</v>
      </c>
      <c r="M19946">
        <v>0</v>
      </c>
      <c r="N19946">
        <v>0</v>
      </c>
      <c r="O19946">
        <v>12403</v>
      </c>
      <c r="P19946">
        <v>17849</v>
      </c>
      <c r="Q19946">
        <v>4935</v>
      </c>
      <c r="R19946">
        <v>6491</v>
      </c>
      <c r="S19946">
        <v>0</v>
      </c>
      <c r="T19946">
        <v>12403</v>
      </c>
      <c r="U19946">
        <v>8359</v>
      </c>
      <c r="V19946">
        <v>4935</v>
      </c>
      <c r="W19946">
        <v>3000</v>
      </c>
      <c r="X19946">
        <v>1000</v>
      </c>
      <c r="Y19946">
        <v>0</v>
      </c>
    </row>
    <row r="19947" spans="1:25" x14ac:dyDescent="0.35">
      <c r="A19947">
        <v>17281</v>
      </c>
      <c r="B19947">
        <v>20000</v>
      </c>
      <c r="C19947">
        <v>2</v>
      </c>
      <c r="D19947">
        <v>2</v>
      </c>
      <c r="E19947">
        <v>1</v>
      </c>
      <c r="F19947">
        <v>46</v>
      </c>
      <c r="G19947">
        <v>0</v>
      </c>
      <c r="H19947">
        <v>0</v>
      </c>
      <c r="I19947">
        <v>0</v>
      </c>
      <c r="J19947">
        <v>0</v>
      </c>
      <c r="K19947">
        <v>0</v>
      </c>
      <c r="L19947">
        <v>0</v>
      </c>
      <c r="M19947">
        <v>19113</v>
      </c>
      <c r="N19947">
        <v>20068</v>
      </c>
      <c r="O19947">
        <v>17481</v>
      </c>
      <c r="P19947">
        <v>15572</v>
      </c>
      <c r="Q19947">
        <v>15902</v>
      </c>
      <c r="R19947">
        <v>35565</v>
      </c>
      <c r="S19947">
        <v>1292</v>
      </c>
      <c r="T19947">
        <v>1323</v>
      </c>
      <c r="U19947">
        <v>1111</v>
      </c>
      <c r="V19947">
        <v>441</v>
      </c>
      <c r="W19947">
        <v>2158</v>
      </c>
      <c r="X19947">
        <v>2400</v>
      </c>
      <c r="Y19947">
        <v>0</v>
      </c>
    </row>
    <row r="19948" spans="1:25" x14ac:dyDescent="0.35">
      <c r="A19948">
        <v>17284</v>
      </c>
      <c r="B19948">
        <v>80000</v>
      </c>
      <c r="C19948">
        <v>2</v>
      </c>
      <c r="D19948">
        <v>1</v>
      </c>
      <c r="E19948">
        <v>1</v>
      </c>
      <c r="F19948">
        <v>41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0</v>
      </c>
      <c r="M19948">
        <v>73863</v>
      </c>
      <c r="N19948">
        <v>74970</v>
      </c>
      <c r="O19948">
        <v>75285</v>
      </c>
      <c r="P19948">
        <v>73654</v>
      </c>
      <c r="Q19948">
        <v>75642</v>
      </c>
      <c r="R19948">
        <v>80984</v>
      </c>
      <c r="S19948">
        <v>3300</v>
      </c>
      <c r="T19948">
        <v>3300</v>
      </c>
      <c r="U19948">
        <v>3000</v>
      </c>
      <c r="V19948">
        <v>3500</v>
      </c>
      <c r="W19948">
        <v>9050</v>
      </c>
      <c r="X19948">
        <v>0</v>
      </c>
      <c r="Y19948">
        <v>0</v>
      </c>
    </row>
    <row r="19949" spans="1:25" x14ac:dyDescent="0.35">
      <c r="A19949">
        <v>17286</v>
      </c>
      <c r="B19949">
        <v>120000</v>
      </c>
      <c r="C19949">
        <v>2</v>
      </c>
      <c r="D19949">
        <v>3</v>
      </c>
      <c r="E19949">
        <v>0</v>
      </c>
      <c r="F19949">
        <v>47</v>
      </c>
      <c r="G19949">
        <v>-1</v>
      </c>
      <c r="H19949">
        <v>0</v>
      </c>
      <c r="I19949">
        <v>0</v>
      </c>
      <c r="J19949">
        <v>-2</v>
      </c>
      <c r="K19949">
        <v>-2</v>
      </c>
      <c r="L19949">
        <v>-2</v>
      </c>
      <c r="M19949">
        <v>1576</v>
      </c>
      <c r="N19949">
        <v>3009</v>
      </c>
      <c r="O19949">
        <v>0</v>
      </c>
      <c r="P19949">
        <v>0</v>
      </c>
      <c r="Q19949">
        <v>430</v>
      </c>
      <c r="R19949">
        <v>1520</v>
      </c>
      <c r="S19949">
        <v>1500</v>
      </c>
      <c r="T19949">
        <v>0</v>
      </c>
      <c r="U19949">
        <v>0</v>
      </c>
      <c r="V19949">
        <v>430</v>
      </c>
      <c r="W19949">
        <v>1520</v>
      </c>
      <c r="X19949">
        <v>730</v>
      </c>
      <c r="Y19949">
        <v>0</v>
      </c>
    </row>
    <row r="19950" spans="1:25" x14ac:dyDescent="0.35">
      <c r="A19950">
        <v>17287</v>
      </c>
      <c r="B19950" s="1">
        <v>200000</v>
      </c>
      <c r="C19950">
        <v>2</v>
      </c>
      <c r="D19950">
        <v>3</v>
      </c>
      <c r="E19950">
        <v>1</v>
      </c>
      <c r="F19950">
        <v>41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184133</v>
      </c>
      <c r="N19950">
        <v>187386</v>
      </c>
      <c r="O19950">
        <v>191098</v>
      </c>
      <c r="P19950">
        <v>194671</v>
      </c>
      <c r="Q19950">
        <v>177096</v>
      </c>
      <c r="R19950">
        <v>180388</v>
      </c>
      <c r="S19950">
        <v>6710</v>
      </c>
      <c r="T19950">
        <v>7125</v>
      </c>
      <c r="U19950">
        <v>7333</v>
      </c>
      <c r="V19950">
        <v>6325</v>
      </c>
      <c r="W19950">
        <v>6522</v>
      </c>
      <c r="X19950">
        <v>6569</v>
      </c>
      <c r="Y19950">
        <v>0</v>
      </c>
    </row>
    <row r="19951" spans="1:25" x14ac:dyDescent="0.35">
      <c r="A19951">
        <v>17288</v>
      </c>
      <c r="B19951">
        <v>150000</v>
      </c>
      <c r="C19951">
        <v>2</v>
      </c>
      <c r="D19951">
        <v>2</v>
      </c>
      <c r="E19951">
        <v>1</v>
      </c>
      <c r="F19951">
        <v>38</v>
      </c>
      <c r="G19951">
        <v>-2</v>
      </c>
      <c r="H19951">
        <v>-2</v>
      </c>
      <c r="I19951">
        <v>-2</v>
      </c>
      <c r="J19951">
        <v>-2</v>
      </c>
      <c r="K19951">
        <v>-2</v>
      </c>
      <c r="L19951">
        <v>-2</v>
      </c>
      <c r="M19951">
        <v>6829</v>
      </c>
      <c r="N19951">
        <v>6460</v>
      </c>
      <c r="O19951">
        <v>17154</v>
      </c>
      <c r="P19951">
        <v>2729</v>
      </c>
      <c r="Q19951">
        <v>32550</v>
      </c>
      <c r="R19951">
        <v>8509</v>
      </c>
      <c r="S19951">
        <v>6719</v>
      </c>
      <c r="T19951">
        <v>27654</v>
      </c>
      <c r="U19951">
        <v>2729</v>
      </c>
      <c r="V19951">
        <v>32550</v>
      </c>
      <c r="W19951">
        <v>11467</v>
      </c>
      <c r="X19951">
        <v>6943</v>
      </c>
      <c r="Y19951">
        <v>0</v>
      </c>
    </row>
    <row r="19952" spans="1:25" x14ac:dyDescent="0.35">
      <c r="A19952">
        <v>17289</v>
      </c>
      <c r="B19952">
        <v>50000</v>
      </c>
      <c r="C19952">
        <v>2</v>
      </c>
      <c r="D19952">
        <v>2</v>
      </c>
      <c r="E19952">
        <v>2</v>
      </c>
      <c r="F19952">
        <v>44</v>
      </c>
      <c r="G19952">
        <v>0</v>
      </c>
      <c r="H19952">
        <v>0</v>
      </c>
      <c r="I19952">
        <v>0</v>
      </c>
      <c r="J19952">
        <v>0</v>
      </c>
      <c r="K19952">
        <v>-1</v>
      </c>
      <c r="L19952">
        <v>0</v>
      </c>
      <c r="M19952">
        <v>27200</v>
      </c>
      <c r="N19952">
        <v>10605</v>
      </c>
      <c r="O19952">
        <v>10355</v>
      </c>
      <c r="P19952">
        <v>9853</v>
      </c>
      <c r="Q19952">
        <v>2917</v>
      </c>
      <c r="R19952">
        <v>1473</v>
      </c>
      <c r="S19952">
        <v>1172</v>
      </c>
      <c r="T19952">
        <v>1202</v>
      </c>
      <c r="U19952">
        <v>1000</v>
      </c>
      <c r="V19952">
        <v>2917</v>
      </c>
      <c r="W19952">
        <v>29</v>
      </c>
      <c r="X19952">
        <v>390</v>
      </c>
      <c r="Y19952">
        <v>0</v>
      </c>
    </row>
    <row r="19953" spans="1:25" x14ac:dyDescent="0.35">
      <c r="A19953">
        <v>17291</v>
      </c>
      <c r="B19953">
        <v>230000</v>
      </c>
      <c r="C19953">
        <v>2</v>
      </c>
      <c r="D19953">
        <v>2</v>
      </c>
      <c r="E19953">
        <v>1</v>
      </c>
      <c r="F19953">
        <v>34</v>
      </c>
      <c r="G19953">
        <v>0</v>
      </c>
      <c r="H19953">
        <v>-1</v>
      </c>
      <c r="I19953">
        <v>-1</v>
      </c>
      <c r="J19953">
        <v>-1</v>
      </c>
      <c r="K19953">
        <v>-1</v>
      </c>
      <c r="L19953">
        <v>-1</v>
      </c>
      <c r="M19953">
        <v>205530</v>
      </c>
      <c r="N19953">
        <v>380</v>
      </c>
      <c r="O19953">
        <v>380</v>
      </c>
      <c r="P19953">
        <v>2350</v>
      </c>
      <c r="Q19953">
        <v>103030</v>
      </c>
      <c r="R19953">
        <v>380</v>
      </c>
      <c r="S19953">
        <v>380</v>
      </c>
      <c r="T19953">
        <v>380</v>
      </c>
      <c r="U19953">
        <v>2350</v>
      </c>
      <c r="V19953">
        <v>103030</v>
      </c>
      <c r="W19953">
        <v>380</v>
      </c>
      <c r="X19953">
        <v>1570</v>
      </c>
      <c r="Y19953">
        <v>0</v>
      </c>
    </row>
    <row r="19954" spans="1:25" x14ac:dyDescent="0.35">
      <c r="A19954">
        <v>17293</v>
      </c>
      <c r="B19954">
        <v>280000</v>
      </c>
      <c r="C19954">
        <v>2</v>
      </c>
      <c r="D19954">
        <v>1</v>
      </c>
      <c r="E19954">
        <v>1</v>
      </c>
      <c r="F19954">
        <v>36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157424</v>
      </c>
      <c r="N19954">
        <v>161596</v>
      </c>
      <c r="O19954">
        <v>166680</v>
      </c>
      <c r="P19954">
        <v>170691</v>
      </c>
      <c r="Q19954">
        <v>14988</v>
      </c>
      <c r="R19954">
        <v>16776</v>
      </c>
      <c r="S19954">
        <v>6000</v>
      </c>
      <c r="T19954">
        <v>6500</v>
      </c>
      <c r="U19954">
        <v>6000</v>
      </c>
      <c r="V19954">
        <v>1000</v>
      </c>
      <c r="W19954">
        <v>2000</v>
      </c>
      <c r="X19954">
        <v>2012</v>
      </c>
      <c r="Y19954">
        <v>0</v>
      </c>
    </row>
    <row r="19955" spans="1:25" x14ac:dyDescent="0.35">
      <c r="A19955">
        <v>17294</v>
      </c>
      <c r="B19955">
        <v>50000</v>
      </c>
      <c r="C19955">
        <v>2</v>
      </c>
      <c r="D19955">
        <v>2</v>
      </c>
      <c r="E19955">
        <v>1</v>
      </c>
      <c r="F19955">
        <v>44</v>
      </c>
      <c r="G19955">
        <v>0</v>
      </c>
      <c r="H19955">
        <v>0</v>
      </c>
      <c r="I19955">
        <v>0</v>
      </c>
      <c r="J19955">
        <v>0</v>
      </c>
      <c r="K19955">
        <v>-2</v>
      </c>
      <c r="L19955">
        <v>-2</v>
      </c>
      <c r="M19955">
        <v>13226</v>
      </c>
      <c r="N19955">
        <v>14470</v>
      </c>
      <c r="O19955">
        <v>15000</v>
      </c>
      <c r="P19955">
        <v>0</v>
      </c>
      <c r="Q19955">
        <v>0</v>
      </c>
      <c r="R19955">
        <v>0</v>
      </c>
      <c r="S19955">
        <v>1470</v>
      </c>
      <c r="T19955">
        <v>1000</v>
      </c>
      <c r="U19955">
        <v>0</v>
      </c>
      <c r="V19955">
        <v>0</v>
      </c>
      <c r="W19955">
        <v>0</v>
      </c>
      <c r="X19955">
        <v>0</v>
      </c>
      <c r="Y19955">
        <v>0</v>
      </c>
    </row>
    <row r="19956" spans="1:25" x14ac:dyDescent="0.35">
      <c r="A19956">
        <v>17295</v>
      </c>
      <c r="B19956">
        <v>30000</v>
      </c>
      <c r="C19956">
        <v>2</v>
      </c>
      <c r="D19956">
        <v>3</v>
      </c>
      <c r="E19956">
        <v>1</v>
      </c>
      <c r="F19956">
        <v>31</v>
      </c>
      <c r="G19956">
        <v>2</v>
      </c>
      <c r="H19956">
        <v>3</v>
      </c>
      <c r="I19956">
        <v>2</v>
      </c>
      <c r="J19956">
        <v>2</v>
      </c>
      <c r="K19956">
        <v>2</v>
      </c>
      <c r="L19956">
        <v>0</v>
      </c>
      <c r="M19956">
        <v>30057</v>
      </c>
      <c r="N19956">
        <v>29280</v>
      </c>
      <c r="O19956">
        <v>30206</v>
      </c>
      <c r="P19956">
        <v>30496</v>
      </c>
      <c r="Q19956">
        <v>29731</v>
      </c>
      <c r="R19956">
        <v>29047</v>
      </c>
      <c r="S19956">
        <v>0</v>
      </c>
      <c r="T19956">
        <v>1700</v>
      </c>
      <c r="U19956">
        <v>1100</v>
      </c>
      <c r="V19956">
        <v>3</v>
      </c>
      <c r="W19956">
        <v>1053</v>
      </c>
      <c r="X19956">
        <v>1303</v>
      </c>
      <c r="Y19956">
        <v>0</v>
      </c>
    </row>
    <row r="19957" spans="1:25" x14ac:dyDescent="0.35">
      <c r="A19957">
        <v>17296</v>
      </c>
      <c r="B19957">
        <v>360000</v>
      </c>
      <c r="C19957">
        <v>2</v>
      </c>
      <c r="D19957">
        <v>1</v>
      </c>
      <c r="E19957">
        <v>1</v>
      </c>
      <c r="F19957">
        <v>32</v>
      </c>
      <c r="G19957">
        <v>-2</v>
      </c>
      <c r="H19957">
        <v>-2</v>
      </c>
      <c r="I19957">
        <v>-2</v>
      </c>
      <c r="J19957">
        <v>-2</v>
      </c>
      <c r="K19957">
        <v>-1</v>
      </c>
      <c r="L19957">
        <v>0</v>
      </c>
      <c r="M19957">
        <v>-16</v>
      </c>
      <c r="N19957">
        <v>3194</v>
      </c>
      <c r="O19957">
        <v>430</v>
      </c>
      <c r="P19957">
        <v>1982</v>
      </c>
      <c r="Q19957">
        <v>211250</v>
      </c>
      <c r="R19957">
        <v>215670</v>
      </c>
      <c r="S19957">
        <v>3210</v>
      </c>
      <c r="T19957">
        <v>436</v>
      </c>
      <c r="U19957">
        <v>1991</v>
      </c>
      <c r="V19957">
        <v>211250</v>
      </c>
      <c r="W19957">
        <v>7762</v>
      </c>
      <c r="X19957">
        <v>7823</v>
      </c>
      <c r="Y19957">
        <v>0</v>
      </c>
    </row>
    <row r="19958" spans="1:25" x14ac:dyDescent="0.35">
      <c r="A19958">
        <v>17298</v>
      </c>
      <c r="B19958">
        <v>80000</v>
      </c>
      <c r="C19958">
        <v>2</v>
      </c>
      <c r="D19958">
        <v>3</v>
      </c>
      <c r="E19958">
        <v>2</v>
      </c>
      <c r="F19958">
        <v>33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107044</v>
      </c>
      <c r="N19958">
        <v>103077</v>
      </c>
      <c r="O19958">
        <v>98328</v>
      </c>
      <c r="P19958">
        <v>93376</v>
      </c>
      <c r="Q19958">
        <v>87491</v>
      </c>
      <c r="R19958">
        <v>80156</v>
      </c>
      <c r="S19958">
        <v>5000</v>
      </c>
      <c r="T19958">
        <v>5000</v>
      </c>
      <c r="U19958">
        <v>5000</v>
      </c>
      <c r="V19958">
        <v>2000</v>
      </c>
      <c r="W19958">
        <v>8500</v>
      </c>
      <c r="X19958">
        <v>3000</v>
      </c>
      <c r="Y19958">
        <v>0</v>
      </c>
    </row>
    <row r="19959" spans="1:25" x14ac:dyDescent="0.35">
      <c r="A19959">
        <v>17299</v>
      </c>
      <c r="B19959">
        <v>150000</v>
      </c>
      <c r="C19959">
        <v>2</v>
      </c>
      <c r="D19959">
        <v>2</v>
      </c>
      <c r="E19959">
        <v>2</v>
      </c>
      <c r="F19959">
        <v>34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18631</v>
      </c>
      <c r="N19959">
        <v>18831</v>
      </c>
      <c r="O19959">
        <v>15729</v>
      </c>
      <c r="P19959">
        <v>11907</v>
      </c>
      <c r="Q19959">
        <v>14103</v>
      </c>
      <c r="R19959">
        <v>14413</v>
      </c>
      <c r="S19959">
        <v>3000</v>
      </c>
      <c r="T19959">
        <v>3000</v>
      </c>
      <c r="U19959">
        <v>1353</v>
      </c>
      <c r="V19959">
        <v>5000</v>
      </c>
      <c r="W19959">
        <v>3000</v>
      </c>
      <c r="X19959">
        <v>5000</v>
      </c>
      <c r="Y19959">
        <v>0</v>
      </c>
    </row>
    <row r="19960" spans="1:25" x14ac:dyDescent="0.35">
      <c r="A19960">
        <v>17300</v>
      </c>
      <c r="B19960">
        <v>260000</v>
      </c>
      <c r="C19960">
        <v>2</v>
      </c>
      <c r="D19960">
        <v>2</v>
      </c>
      <c r="E19960">
        <v>1</v>
      </c>
      <c r="F19960">
        <v>36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59127</v>
      </c>
      <c r="N19960">
        <v>60344</v>
      </c>
      <c r="O19960">
        <v>61641</v>
      </c>
      <c r="P19960">
        <v>60715</v>
      </c>
      <c r="Q19960">
        <v>57116</v>
      </c>
      <c r="R19960">
        <v>58318</v>
      </c>
      <c r="S19960">
        <v>2200</v>
      </c>
      <c r="T19960">
        <v>2300</v>
      </c>
      <c r="U19960">
        <v>2200</v>
      </c>
      <c r="V19960">
        <v>2060</v>
      </c>
      <c r="W19960">
        <v>2119</v>
      </c>
      <c r="X19960">
        <v>2293</v>
      </c>
      <c r="Y19960">
        <v>0</v>
      </c>
    </row>
    <row r="19961" spans="1:25" x14ac:dyDescent="0.35">
      <c r="A19961">
        <v>17301</v>
      </c>
      <c r="B19961">
        <v>110000</v>
      </c>
      <c r="C19961">
        <v>2</v>
      </c>
      <c r="D19961">
        <v>3</v>
      </c>
      <c r="E19961">
        <v>1</v>
      </c>
      <c r="F19961">
        <v>39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107441</v>
      </c>
      <c r="N19961">
        <v>106808</v>
      </c>
      <c r="O19961">
        <v>75540</v>
      </c>
      <c r="P19961">
        <v>75724</v>
      </c>
      <c r="Q19961">
        <v>74785</v>
      </c>
      <c r="R19961">
        <v>76079</v>
      </c>
      <c r="S19961">
        <v>4023</v>
      </c>
      <c r="T19961">
        <v>2805</v>
      </c>
      <c r="U19961">
        <v>3406</v>
      </c>
      <c r="V19961">
        <v>2670</v>
      </c>
      <c r="W19961">
        <v>2751</v>
      </c>
      <c r="X19961">
        <v>2772</v>
      </c>
      <c r="Y19961">
        <v>0</v>
      </c>
    </row>
    <row r="19962" spans="1:25" x14ac:dyDescent="0.35">
      <c r="A19962">
        <v>17302</v>
      </c>
      <c r="B19962">
        <v>50000</v>
      </c>
      <c r="C19962">
        <v>2</v>
      </c>
      <c r="D19962">
        <v>1</v>
      </c>
      <c r="E19962">
        <v>1</v>
      </c>
      <c r="F19962">
        <v>41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47739</v>
      </c>
      <c r="N19962">
        <v>47481</v>
      </c>
      <c r="O19962">
        <v>47066</v>
      </c>
      <c r="P19962">
        <v>44367</v>
      </c>
      <c r="Q19962">
        <v>27496</v>
      </c>
      <c r="R19962">
        <v>27677</v>
      </c>
      <c r="S19962">
        <v>2000</v>
      </c>
      <c r="T19962">
        <v>1817</v>
      </c>
      <c r="U19962">
        <v>2000</v>
      </c>
      <c r="V19962">
        <v>1500</v>
      </c>
      <c r="W19962">
        <v>1001</v>
      </c>
      <c r="X19962">
        <v>1010</v>
      </c>
      <c r="Y19962">
        <v>0</v>
      </c>
    </row>
    <row r="19963" spans="1:25" x14ac:dyDescent="0.35">
      <c r="A19963">
        <v>17303</v>
      </c>
      <c r="B19963" s="1">
        <v>300000</v>
      </c>
      <c r="C19963">
        <v>2</v>
      </c>
      <c r="D19963">
        <v>2</v>
      </c>
      <c r="E19963">
        <v>2</v>
      </c>
      <c r="F19963">
        <v>40</v>
      </c>
      <c r="G19963">
        <v>-1</v>
      </c>
      <c r="H19963">
        <v>-1</v>
      </c>
      <c r="I19963">
        <v>-1</v>
      </c>
      <c r="J19963">
        <v>-1</v>
      </c>
      <c r="K19963">
        <v>-1</v>
      </c>
      <c r="L19963">
        <v>-1</v>
      </c>
      <c r="M19963">
        <v>10626</v>
      </c>
      <c r="N19963">
        <v>10578</v>
      </c>
      <c r="O19963">
        <v>12963</v>
      </c>
      <c r="P19963">
        <v>989</v>
      </c>
      <c r="Q19963">
        <v>12238</v>
      </c>
      <c r="R19963">
        <v>0</v>
      </c>
      <c r="S19963">
        <v>10582</v>
      </c>
      <c r="T19963">
        <v>13265</v>
      </c>
      <c r="U19963">
        <v>1087</v>
      </c>
      <c r="V19963">
        <v>12238</v>
      </c>
      <c r="W19963">
        <v>0</v>
      </c>
      <c r="X19963">
        <v>0</v>
      </c>
      <c r="Y19963">
        <v>0</v>
      </c>
    </row>
    <row r="19964" spans="1:25" x14ac:dyDescent="0.35">
      <c r="A19964">
        <v>17306</v>
      </c>
      <c r="B19964">
        <v>120000</v>
      </c>
      <c r="C19964">
        <v>2</v>
      </c>
      <c r="D19964">
        <v>2</v>
      </c>
      <c r="E19964">
        <v>1</v>
      </c>
      <c r="F19964">
        <v>45</v>
      </c>
      <c r="G19964">
        <v>-1</v>
      </c>
      <c r="H19964">
        <v>-1</v>
      </c>
      <c r="I19964">
        <v>-1</v>
      </c>
      <c r="J19964">
        <v>-1</v>
      </c>
      <c r="K19964">
        <v>-1</v>
      </c>
      <c r="L19964">
        <v>-1</v>
      </c>
      <c r="M19964">
        <v>380</v>
      </c>
      <c r="N19964">
        <v>3175</v>
      </c>
      <c r="O19964">
        <v>380</v>
      </c>
      <c r="P19964">
        <v>380</v>
      </c>
      <c r="Q19964">
        <v>2402</v>
      </c>
      <c r="R19964">
        <v>696</v>
      </c>
      <c r="S19964">
        <v>3175</v>
      </c>
      <c r="T19964">
        <v>380</v>
      </c>
      <c r="U19964">
        <v>380</v>
      </c>
      <c r="V19964">
        <v>2402</v>
      </c>
      <c r="W19964">
        <v>696</v>
      </c>
      <c r="X19964">
        <v>1093</v>
      </c>
      <c r="Y19964">
        <v>0</v>
      </c>
    </row>
    <row r="19965" spans="1:25" x14ac:dyDescent="0.35">
      <c r="A19965">
        <v>17307</v>
      </c>
      <c r="B19965">
        <v>20000</v>
      </c>
      <c r="C19965">
        <v>2</v>
      </c>
      <c r="D19965">
        <v>2</v>
      </c>
      <c r="E19965">
        <v>2</v>
      </c>
      <c r="F19965">
        <v>40</v>
      </c>
      <c r="G19965">
        <v>-1</v>
      </c>
      <c r="H19965">
        <v>-1</v>
      </c>
      <c r="I19965">
        <v>-1</v>
      </c>
      <c r="J19965">
        <v>-1</v>
      </c>
      <c r="K19965">
        <v>-1</v>
      </c>
      <c r="L19965">
        <v>-2</v>
      </c>
      <c r="M19965">
        <v>295</v>
      </c>
      <c r="N19965">
        <v>748</v>
      </c>
      <c r="O19965">
        <v>-2</v>
      </c>
      <c r="P19965">
        <v>221</v>
      </c>
      <c r="Q19965">
        <v>0</v>
      </c>
      <c r="R19965">
        <v>0</v>
      </c>
      <c r="S19965">
        <v>748</v>
      </c>
      <c r="T19965">
        <v>0</v>
      </c>
      <c r="U19965">
        <v>223</v>
      </c>
      <c r="V19965">
        <v>0</v>
      </c>
      <c r="W19965">
        <v>0</v>
      </c>
      <c r="X19965">
        <v>2016</v>
      </c>
      <c r="Y19965">
        <v>0</v>
      </c>
    </row>
    <row r="19966" spans="1:25" x14ac:dyDescent="0.35">
      <c r="A19966">
        <v>17309</v>
      </c>
      <c r="B19966">
        <v>150000</v>
      </c>
      <c r="C19966">
        <v>2</v>
      </c>
      <c r="D19966">
        <v>1</v>
      </c>
      <c r="E19966">
        <v>1</v>
      </c>
      <c r="F19966">
        <v>41</v>
      </c>
      <c r="G19966">
        <v>-1</v>
      </c>
      <c r="H19966">
        <v>-1</v>
      </c>
      <c r="I19966">
        <v>-1</v>
      </c>
      <c r="J19966">
        <v>-1</v>
      </c>
      <c r="K19966">
        <v>-1</v>
      </c>
      <c r="L19966">
        <v>-1</v>
      </c>
      <c r="M19966">
        <v>7939</v>
      </c>
      <c r="N19966">
        <v>6610</v>
      </c>
      <c r="O19966">
        <v>6994</v>
      </c>
      <c r="P19966">
        <v>8102</v>
      </c>
      <c r="Q19966">
        <v>25715</v>
      </c>
      <c r="R19966">
        <v>11350</v>
      </c>
      <c r="S19966">
        <v>6629</v>
      </c>
      <c r="T19966">
        <v>7034</v>
      </c>
      <c r="U19966">
        <v>8112</v>
      </c>
      <c r="V19966">
        <v>25715</v>
      </c>
      <c r="W19966">
        <v>11350</v>
      </c>
      <c r="X19966">
        <v>12595</v>
      </c>
      <c r="Y19966">
        <v>0</v>
      </c>
    </row>
    <row r="19967" spans="1:25" x14ac:dyDescent="0.35">
      <c r="A19967">
        <v>17311</v>
      </c>
      <c r="B19967">
        <v>170000</v>
      </c>
      <c r="C19967">
        <v>2</v>
      </c>
      <c r="D19967">
        <v>1</v>
      </c>
      <c r="E19967">
        <v>1</v>
      </c>
      <c r="F19967">
        <v>45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73326</v>
      </c>
      <c r="N19967">
        <v>68712</v>
      </c>
      <c r="O19967">
        <v>60324</v>
      </c>
      <c r="P19967">
        <v>88057</v>
      </c>
      <c r="Q19967">
        <v>89040</v>
      </c>
      <c r="R19967">
        <v>90716</v>
      </c>
      <c r="S19967">
        <v>3504</v>
      </c>
      <c r="T19967">
        <v>3500</v>
      </c>
      <c r="U19967">
        <v>30000</v>
      </c>
      <c r="V19967">
        <v>3300</v>
      </c>
      <c r="W19967">
        <v>3200</v>
      </c>
      <c r="X19967">
        <v>0</v>
      </c>
      <c r="Y19967">
        <v>0</v>
      </c>
    </row>
    <row r="19968" spans="1:25" x14ac:dyDescent="0.35">
      <c r="A19968">
        <v>17314</v>
      </c>
      <c r="B19968">
        <v>80000</v>
      </c>
      <c r="C19968">
        <v>2</v>
      </c>
      <c r="D19968">
        <v>2</v>
      </c>
      <c r="E19968">
        <v>1</v>
      </c>
      <c r="F19968">
        <v>29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19578</v>
      </c>
      <c r="N19968">
        <v>18231</v>
      </c>
      <c r="O19968">
        <v>17950</v>
      </c>
      <c r="P19968">
        <v>14699</v>
      </c>
      <c r="Q19968">
        <v>12466</v>
      </c>
      <c r="R19968">
        <v>11445</v>
      </c>
      <c r="S19968">
        <v>1620</v>
      </c>
      <c r="T19968">
        <v>1600</v>
      </c>
      <c r="U19968">
        <v>1419</v>
      </c>
      <c r="V19968">
        <v>1000</v>
      </c>
      <c r="W19968">
        <v>1000</v>
      </c>
      <c r="X19968">
        <v>1000</v>
      </c>
      <c r="Y19968">
        <v>0</v>
      </c>
    </row>
    <row r="19969" spans="1:25" x14ac:dyDescent="0.35">
      <c r="A19969">
        <v>17315</v>
      </c>
      <c r="B19969">
        <v>40000</v>
      </c>
      <c r="C19969">
        <v>2</v>
      </c>
      <c r="D19969">
        <v>3</v>
      </c>
      <c r="E19969">
        <v>1</v>
      </c>
      <c r="F19969">
        <v>30</v>
      </c>
      <c r="G19969">
        <v>1</v>
      </c>
      <c r="H19969">
        <v>2</v>
      </c>
      <c r="I19969">
        <v>0</v>
      </c>
      <c r="J19969">
        <v>0</v>
      </c>
      <c r="K19969">
        <v>0</v>
      </c>
      <c r="L19969">
        <v>0</v>
      </c>
      <c r="M19969">
        <v>40672</v>
      </c>
      <c r="N19969">
        <v>39724</v>
      </c>
      <c r="O19969">
        <v>39475</v>
      </c>
      <c r="P19969">
        <v>39078</v>
      </c>
      <c r="Q19969">
        <v>38339</v>
      </c>
      <c r="R19969">
        <v>38665</v>
      </c>
      <c r="S19969">
        <v>9</v>
      </c>
      <c r="T19969">
        <v>2143</v>
      </c>
      <c r="U19969">
        <v>1606</v>
      </c>
      <c r="V19969">
        <v>1500</v>
      </c>
      <c r="W19969">
        <v>1410</v>
      </c>
      <c r="X19969">
        <v>1507</v>
      </c>
      <c r="Y19969">
        <v>0</v>
      </c>
    </row>
    <row r="19970" spans="1:25" x14ac:dyDescent="0.35">
      <c r="A19970">
        <v>17318</v>
      </c>
      <c r="B19970">
        <v>40000</v>
      </c>
      <c r="C19970">
        <v>2</v>
      </c>
      <c r="D19970">
        <v>2</v>
      </c>
      <c r="E19970">
        <v>1</v>
      </c>
      <c r="F19970">
        <v>39</v>
      </c>
      <c r="G19970">
        <v>-1</v>
      </c>
      <c r="H19970">
        <v>-1</v>
      </c>
      <c r="I19970">
        <v>-1</v>
      </c>
      <c r="J19970">
        <v>0</v>
      </c>
      <c r="K19970">
        <v>0</v>
      </c>
      <c r="L19970">
        <v>0</v>
      </c>
      <c r="M19970">
        <v>500</v>
      </c>
      <c r="N19970">
        <v>0</v>
      </c>
      <c r="O19970">
        <v>18583</v>
      </c>
      <c r="P19970">
        <v>19353</v>
      </c>
      <c r="Q19970">
        <v>19440</v>
      </c>
      <c r="R19970">
        <v>20279</v>
      </c>
      <c r="S19970">
        <v>0</v>
      </c>
      <c r="T19970">
        <v>18583</v>
      </c>
      <c r="U19970">
        <v>1460</v>
      </c>
      <c r="V19970">
        <v>547</v>
      </c>
      <c r="W19970">
        <v>1000</v>
      </c>
      <c r="X19970">
        <v>500</v>
      </c>
      <c r="Y19970">
        <v>0</v>
      </c>
    </row>
    <row r="19971" spans="1:25" x14ac:dyDescent="0.35">
      <c r="A19971">
        <v>17319</v>
      </c>
      <c r="B19971">
        <v>120000</v>
      </c>
      <c r="C19971">
        <v>2</v>
      </c>
      <c r="D19971">
        <v>2</v>
      </c>
      <c r="E19971">
        <v>2</v>
      </c>
      <c r="F19971">
        <v>25</v>
      </c>
      <c r="G19971">
        <v>2</v>
      </c>
      <c r="H19971">
        <v>3</v>
      </c>
      <c r="I19971">
        <v>3</v>
      </c>
      <c r="J19971">
        <v>3</v>
      </c>
      <c r="K19971">
        <v>4</v>
      </c>
      <c r="L19971">
        <v>4</v>
      </c>
      <c r="M19971">
        <v>94635</v>
      </c>
      <c r="N19971">
        <v>97592</v>
      </c>
      <c r="O19971">
        <v>100536</v>
      </c>
      <c r="P19971">
        <v>103478</v>
      </c>
      <c r="Q19971">
        <v>104886</v>
      </c>
      <c r="R19971">
        <v>107220</v>
      </c>
      <c r="S19971">
        <v>5400</v>
      </c>
      <c r="T19971">
        <v>5400</v>
      </c>
      <c r="U19971">
        <v>5500</v>
      </c>
      <c r="V19971">
        <v>4600</v>
      </c>
      <c r="W19971">
        <v>4600</v>
      </c>
      <c r="X19971">
        <v>5200</v>
      </c>
      <c r="Y19971">
        <v>0</v>
      </c>
    </row>
    <row r="19972" spans="1:25" x14ac:dyDescent="0.35">
      <c r="A19972">
        <v>17321</v>
      </c>
      <c r="B19972">
        <v>30000</v>
      </c>
      <c r="C19972">
        <v>2</v>
      </c>
      <c r="D19972">
        <v>2</v>
      </c>
      <c r="E19972">
        <v>2</v>
      </c>
      <c r="F19972">
        <v>29</v>
      </c>
      <c r="G19972">
        <v>0</v>
      </c>
      <c r="H19972">
        <v>0</v>
      </c>
      <c r="I19972">
        <v>2</v>
      </c>
      <c r="J19972">
        <v>0</v>
      </c>
      <c r="K19972">
        <v>0</v>
      </c>
      <c r="L19972">
        <v>-2</v>
      </c>
      <c r="M19972">
        <v>22501</v>
      </c>
      <c r="N19972">
        <v>20210</v>
      </c>
      <c r="O19972">
        <v>8762</v>
      </c>
      <c r="P19972">
        <v>6200</v>
      </c>
      <c r="Q19972">
        <v>0</v>
      </c>
      <c r="R19972">
        <v>0</v>
      </c>
      <c r="S19972">
        <v>2429</v>
      </c>
      <c r="T19972">
        <v>5</v>
      </c>
      <c r="U19972">
        <v>1062</v>
      </c>
      <c r="V19972">
        <v>0</v>
      </c>
      <c r="W19972">
        <v>0</v>
      </c>
      <c r="X19972">
        <v>0</v>
      </c>
      <c r="Y19972">
        <v>0</v>
      </c>
    </row>
    <row r="19973" spans="1:25" x14ac:dyDescent="0.35">
      <c r="A19973">
        <v>17322</v>
      </c>
      <c r="B19973">
        <v>260000</v>
      </c>
      <c r="C19973">
        <v>2</v>
      </c>
      <c r="D19973">
        <v>5</v>
      </c>
      <c r="E19973">
        <v>1</v>
      </c>
      <c r="F19973">
        <v>33</v>
      </c>
      <c r="G19973">
        <v>0</v>
      </c>
      <c r="H19973">
        <v>0</v>
      </c>
      <c r="I19973">
        <v>-1</v>
      </c>
      <c r="J19973">
        <v>-1</v>
      </c>
      <c r="K19973">
        <v>0</v>
      </c>
      <c r="L19973">
        <v>0</v>
      </c>
      <c r="M19973">
        <v>2229</v>
      </c>
      <c r="N19973">
        <v>3140</v>
      </c>
      <c r="O19973">
        <v>2740</v>
      </c>
      <c r="P19973">
        <v>107139</v>
      </c>
      <c r="Q19973">
        <v>105188</v>
      </c>
      <c r="R19973">
        <v>104418</v>
      </c>
      <c r="S19973">
        <v>1000</v>
      </c>
      <c r="T19973">
        <v>2740</v>
      </c>
      <c r="U19973">
        <v>107139</v>
      </c>
      <c r="V19973">
        <v>4000</v>
      </c>
      <c r="W19973">
        <v>4000</v>
      </c>
      <c r="X19973">
        <v>4696</v>
      </c>
      <c r="Y19973">
        <v>0</v>
      </c>
    </row>
    <row r="19974" spans="1:25" x14ac:dyDescent="0.35">
      <c r="A19974">
        <v>17323</v>
      </c>
      <c r="B19974">
        <v>390000</v>
      </c>
      <c r="C19974">
        <v>2</v>
      </c>
      <c r="D19974">
        <v>2</v>
      </c>
      <c r="E19974">
        <v>2</v>
      </c>
      <c r="F19974">
        <v>31</v>
      </c>
      <c r="G19974">
        <v>0</v>
      </c>
      <c r="H19974">
        <v>0</v>
      </c>
      <c r="I19974">
        <v>2</v>
      </c>
      <c r="J19974">
        <v>0</v>
      </c>
      <c r="K19974">
        <v>0</v>
      </c>
      <c r="L19974">
        <v>0</v>
      </c>
      <c r="M19974">
        <v>103061</v>
      </c>
      <c r="N19974">
        <v>106464</v>
      </c>
      <c r="O19974">
        <v>88653</v>
      </c>
      <c r="P19974">
        <v>82226</v>
      </c>
      <c r="Q19974">
        <v>71559</v>
      </c>
      <c r="R19974">
        <v>72492</v>
      </c>
      <c r="S19974">
        <v>7600</v>
      </c>
      <c r="T19974">
        <v>20</v>
      </c>
      <c r="U19974">
        <v>3510</v>
      </c>
      <c r="V19974">
        <v>3349</v>
      </c>
      <c r="W19974">
        <v>3000</v>
      </c>
      <c r="X19974">
        <v>6000</v>
      </c>
      <c r="Y19974">
        <v>0</v>
      </c>
    </row>
    <row r="19975" spans="1:25" x14ac:dyDescent="0.35">
      <c r="A19975">
        <v>17325</v>
      </c>
      <c r="B19975">
        <v>150000</v>
      </c>
      <c r="C19975">
        <v>2</v>
      </c>
      <c r="D19975">
        <v>2</v>
      </c>
      <c r="E19975">
        <v>2</v>
      </c>
      <c r="F19975">
        <v>32</v>
      </c>
      <c r="G19975">
        <v>6</v>
      </c>
      <c r="H19975">
        <v>5</v>
      </c>
      <c r="I19975">
        <v>4</v>
      </c>
      <c r="J19975">
        <v>3</v>
      </c>
      <c r="K19975">
        <v>2</v>
      </c>
      <c r="L19975">
        <v>2</v>
      </c>
      <c r="M19975">
        <v>81341</v>
      </c>
      <c r="N19975">
        <v>79529</v>
      </c>
      <c r="O19975">
        <v>77757</v>
      </c>
      <c r="P19975">
        <v>75841</v>
      </c>
      <c r="Q19975">
        <v>73678</v>
      </c>
      <c r="R19975">
        <v>77273</v>
      </c>
      <c r="S19975">
        <v>0</v>
      </c>
      <c r="T19975">
        <v>0</v>
      </c>
      <c r="U19975">
        <v>0</v>
      </c>
      <c r="V19975">
        <v>0</v>
      </c>
      <c r="W19975">
        <v>4874</v>
      </c>
      <c r="X19975">
        <v>1000</v>
      </c>
      <c r="Y19975">
        <v>0</v>
      </c>
    </row>
    <row r="19976" spans="1:25" x14ac:dyDescent="0.35">
      <c r="A19976">
        <v>17326</v>
      </c>
      <c r="B19976">
        <v>30000</v>
      </c>
      <c r="C19976">
        <v>2</v>
      </c>
      <c r="D19976">
        <v>3</v>
      </c>
      <c r="E19976">
        <v>1</v>
      </c>
      <c r="F19976">
        <v>32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30096</v>
      </c>
      <c r="N19976">
        <v>30287</v>
      </c>
      <c r="O19976">
        <v>28823</v>
      </c>
      <c r="P19976">
        <v>26799</v>
      </c>
      <c r="Q19976">
        <v>25457</v>
      </c>
      <c r="R19976">
        <v>26143</v>
      </c>
      <c r="S19976">
        <v>1494</v>
      </c>
      <c r="T19976">
        <v>1445</v>
      </c>
      <c r="U19976">
        <v>1506</v>
      </c>
      <c r="V19976">
        <v>912</v>
      </c>
      <c r="W19976">
        <v>1097</v>
      </c>
      <c r="X19976">
        <v>1000</v>
      </c>
      <c r="Y19976">
        <v>0</v>
      </c>
    </row>
    <row r="19977" spans="1:25" x14ac:dyDescent="0.35">
      <c r="A19977">
        <v>17327</v>
      </c>
      <c r="B19977">
        <v>90000</v>
      </c>
      <c r="C19977">
        <v>2</v>
      </c>
      <c r="D19977">
        <v>2</v>
      </c>
      <c r="E19977">
        <v>3</v>
      </c>
      <c r="F19977">
        <v>36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91337</v>
      </c>
      <c r="N19977">
        <v>91458</v>
      </c>
      <c r="O19977">
        <v>91049</v>
      </c>
      <c r="P19977">
        <v>70101</v>
      </c>
      <c r="Q19977">
        <v>28942</v>
      </c>
      <c r="R19977">
        <v>27508</v>
      </c>
      <c r="S19977">
        <v>4000</v>
      </c>
      <c r="T19977">
        <v>3137</v>
      </c>
      <c r="U19977">
        <v>5094</v>
      </c>
      <c r="V19977">
        <v>1106</v>
      </c>
      <c r="W19977">
        <v>1001</v>
      </c>
      <c r="X19977">
        <v>1201</v>
      </c>
      <c r="Y19977">
        <v>0</v>
      </c>
    </row>
    <row r="19978" spans="1:25" x14ac:dyDescent="0.35">
      <c r="A19978">
        <v>17328</v>
      </c>
      <c r="B19978">
        <v>150000</v>
      </c>
      <c r="C19978">
        <v>2</v>
      </c>
      <c r="D19978">
        <v>2</v>
      </c>
      <c r="E19978">
        <v>1</v>
      </c>
      <c r="F19978">
        <v>39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16878</v>
      </c>
      <c r="N19978">
        <v>7632</v>
      </c>
      <c r="O19978">
        <v>33019</v>
      </c>
      <c r="P19978">
        <v>31366</v>
      </c>
      <c r="Q19978">
        <v>31709</v>
      </c>
      <c r="R19978">
        <v>42632</v>
      </c>
      <c r="S19978">
        <v>5000</v>
      </c>
      <c r="T19978">
        <v>30000</v>
      </c>
      <c r="U19978">
        <v>3000</v>
      </c>
      <c r="V19978">
        <v>5000</v>
      </c>
      <c r="W19978">
        <v>15000</v>
      </c>
      <c r="X19978">
        <v>6000</v>
      </c>
      <c r="Y19978">
        <v>0</v>
      </c>
    </row>
    <row r="19979" spans="1:25" x14ac:dyDescent="0.35">
      <c r="A19979">
        <v>17329</v>
      </c>
      <c r="B19979">
        <v>30000</v>
      </c>
      <c r="C19979">
        <v>2</v>
      </c>
      <c r="D19979">
        <v>2</v>
      </c>
      <c r="E19979">
        <v>1</v>
      </c>
      <c r="F19979">
        <v>39</v>
      </c>
      <c r="G19979">
        <v>0</v>
      </c>
      <c r="H19979">
        <v>-1</v>
      </c>
      <c r="I19979">
        <v>-1</v>
      </c>
      <c r="J19979">
        <v>2</v>
      </c>
      <c r="K19979">
        <v>0</v>
      </c>
      <c r="L19979">
        <v>0</v>
      </c>
      <c r="M19979">
        <v>22215</v>
      </c>
      <c r="N19979">
        <v>18243</v>
      </c>
      <c r="O19979">
        <v>29013</v>
      </c>
      <c r="P19979">
        <v>28256</v>
      </c>
      <c r="Q19979">
        <v>28979</v>
      </c>
      <c r="R19979">
        <v>31369</v>
      </c>
      <c r="S19979">
        <v>18243</v>
      </c>
      <c r="T19979">
        <v>11500</v>
      </c>
      <c r="U19979">
        <v>0</v>
      </c>
      <c r="V19979">
        <v>1177</v>
      </c>
      <c r="W19979">
        <v>3000</v>
      </c>
      <c r="X19979">
        <v>0</v>
      </c>
      <c r="Y19979">
        <v>0</v>
      </c>
    </row>
    <row r="19980" spans="1:25" x14ac:dyDescent="0.35">
      <c r="A19980">
        <v>17330</v>
      </c>
      <c r="B19980" s="1">
        <v>200000</v>
      </c>
      <c r="C19980">
        <v>2</v>
      </c>
      <c r="D19980">
        <v>2</v>
      </c>
      <c r="E19980">
        <v>2</v>
      </c>
      <c r="F19980">
        <v>36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138636</v>
      </c>
      <c r="N19980">
        <v>140982</v>
      </c>
      <c r="O19980">
        <v>145038</v>
      </c>
      <c r="P19980">
        <v>146190</v>
      </c>
      <c r="Q19980">
        <v>148989</v>
      </c>
      <c r="R19980">
        <v>130481</v>
      </c>
      <c r="S19980">
        <v>5048</v>
      </c>
      <c r="T19980">
        <v>6726</v>
      </c>
      <c r="U19980">
        <v>5451</v>
      </c>
      <c r="V19980">
        <v>5774</v>
      </c>
      <c r="W19980">
        <v>4739</v>
      </c>
      <c r="X19980">
        <v>5500</v>
      </c>
      <c r="Y19980">
        <v>0</v>
      </c>
    </row>
    <row r="19981" spans="1:25" x14ac:dyDescent="0.35">
      <c r="A19981">
        <v>17331</v>
      </c>
      <c r="B19981">
        <v>30000</v>
      </c>
      <c r="C19981">
        <v>2</v>
      </c>
      <c r="D19981">
        <v>1</v>
      </c>
      <c r="E19981">
        <v>2</v>
      </c>
      <c r="F19981">
        <v>38</v>
      </c>
      <c r="G19981">
        <v>-2</v>
      </c>
      <c r="H19981">
        <v>-2</v>
      </c>
      <c r="I19981">
        <v>-2</v>
      </c>
      <c r="J19981">
        <v>-2</v>
      </c>
      <c r="K19981">
        <v>-2</v>
      </c>
      <c r="L19981">
        <v>-2</v>
      </c>
      <c r="M19981">
        <v>1232</v>
      </c>
      <c r="N19981">
        <v>764</v>
      </c>
      <c r="O19981">
        <v>1909</v>
      </c>
      <c r="P19981">
        <v>544</v>
      </c>
      <c r="Q19981">
        <v>390</v>
      </c>
      <c r="R19981">
        <v>954</v>
      </c>
      <c r="S19981">
        <v>764</v>
      </c>
      <c r="T19981">
        <v>1920</v>
      </c>
      <c r="U19981">
        <v>544</v>
      </c>
      <c r="V19981">
        <v>390</v>
      </c>
      <c r="W19981">
        <v>954</v>
      </c>
      <c r="X19981">
        <v>1913</v>
      </c>
      <c r="Y19981">
        <v>0</v>
      </c>
    </row>
    <row r="19982" spans="1:25" x14ac:dyDescent="0.35">
      <c r="A19982">
        <v>17333</v>
      </c>
      <c r="B19982">
        <v>50000</v>
      </c>
      <c r="C19982">
        <v>2</v>
      </c>
      <c r="D19982">
        <v>2</v>
      </c>
      <c r="E19982">
        <v>1</v>
      </c>
      <c r="F19982">
        <v>29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20103</v>
      </c>
      <c r="N19982">
        <v>21466</v>
      </c>
      <c r="O19982">
        <v>23122</v>
      </c>
      <c r="P19982">
        <v>24654</v>
      </c>
      <c r="Q19982">
        <v>26365</v>
      </c>
      <c r="R19982">
        <v>25844</v>
      </c>
      <c r="S19982">
        <v>2000</v>
      </c>
      <c r="T19982">
        <v>2000</v>
      </c>
      <c r="U19982">
        <v>2000</v>
      </c>
      <c r="V19982">
        <v>2000</v>
      </c>
      <c r="W19982">
        <v>2000</v>
      </c>
      <c r="X19982">
        <v>2000</v>
      </c>
      <c r="Y19982">
        <v>0</v>
      </c>
    </row>
    <row r="19983" spans="1:25" x14ac:dyDescent="0.35">
      <c r="A19983">
        <v>17334</v>
      </c>
      <c r="B19983">
        <v>310000</v>
      </c>
      <c r="C19983">
        <v>2</v>
      </c>
      <c r="D19983">
        <v>2</v>
      </c>
      <c r="E19983">
        <v>1</v>
      </c>
      <c r="F19983">
        <v>29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26597</v>
      </c>
      <c r="N19983">
        <v>27141</v>
      </c>
      <c r="O19983">
        <v>25567</v>
      </c>
      <c r="P19983">
        <v>21794</v>
      </c>
      <c r="Q19983">
        <v>20911</v>
      </c>
      <c r="R19983">
        <v>14023</v>
      </c>
      <c r="S19983">
        <v>1732</v>
      </c>
      <c r="T19983">
        <v>1408</v>
      </c>
      <c r="U19983">
        <v>1209</v>
      </c>
      <c r="V19983">
        <v>622</v>
      </c>
      <c r="W19983">
        <v>600</v>
      </c>
      <c r="X19983">
        <v>748</v>
      </c>
      <c r="Y19983">
        <v>0</v>
      </c>
    </row>
    <row r="19984" spans="1:25" x14ac:dyDescent="0.35">
      <c r="A19984">
        <v>17335</v>
      </c>
      <c r="B19984" s="1">
        <v>500000</v>
      </c>
      <c r="C19984">
        <v>2</v>
      </c>
      <c r="D19984">
        <v>1</v>
      </c>
      <c r="E19984">
        <v>1</v>
      </c>
      <c r="F19984">
        <v>37</v>
      </c>
      <c r="G19984">
        <v>1</v>
      </c>
      <c r="H19984">
        <v>-1</v>
      </c>
      <c r="I19984">
        <v>-1</v>
      </c>
      <c r="J19984">
        <v>-1</v>
      </c>
      <c r="K19984">
        <v>-1</v>
      </c>
      <c r="L19984">
        <v>0</v>
      </c>
      <c r="M19984">
        <v>0</v>
      </c>
      <c r="N19984">
        <v>2529</v>
      </c>
      <c r="O19984">
        <v>2971</v>
      </c>
      <c r="P19984">
        <v>184</v>
      </c>
      <c r="Q19984">
        <v>64356</v>
      </c>
      <c r="R19984">
        <v>33348</v>
      </c>
      <c r="S19984">
        <v>2529</v>
      </c>
      <c r="T19984">
        <v>2971</v>
      </c>
      <c r="U19984">
        <v>200</v>
      </c>
      <c r="V19984">
        <v>38144</v>
      </c>
      <c r="W19984">
        <v>0</v>
      </c>
      <c r="X19984">
        <v>8479</v>
      </c>
      <c r="Y19984">
        <v>0</v>
      </c>
    </row>
    <row r="19985" spans="1:25" x14ac:dyDescent="0.35">
      <c r="A19985">
        <v>17336</v>
      </c>
      <c r="B19985" s="1">
        <v>500000</v>
      </c>
      <c r="C19985">
        <v>2</v>
      </c>
      <c r="D19985">
        <v>3</v>
      </c>
      <c r="E19985">
        <v>1</v>
      </c>
      <c r="F19985">
        <v>36</v>
      </c>
      <c r="G19985">
        <v>-2</v>
      </c>
      <c r="H19985">
        <v>-2</v>
      </c>
      <c r="I19985">
        <v>-2</v>
      </c>
      <c r="J19985">
        <v>-2</v>
      </c>
      <c r="K19985">
        <v>-2</v>
      </c>
      <c r="L19985">
        <v>-2</v>
      </c>
      <c r="M19985">
        <v>27866</v>
      </c>
      <c r="N19985">
        <v>1062</v>
      </c>
      <c r="O19985">
        <v>27610</v>
      </c>
      <c r="P19985">
        <v>18133</v>
      </c>
      <c r="Q19985">
        <v>2506</v>
      </c>
      <c r="R19985">
        <v>169233</v>
      </c>
      <c r="S19985">
        <v>1062</v>
      </c>
      <c r="T19985">
        <v>27648</v>
      </c>
      <c r="U19985">
        <v>25012</v>
      </c>
      <c r="V19985">
        <v>2506</v>
      </c>
      <c r="W19985">
        <v>169233</v>
      </c>
      <c r="X19985">
        <v>11952</v>
      </c>
      <c r="Y19985">
        <v>0</v>
      </c>
    </row>
    <row r="19986" spans="1:25" x14ac:dyDescent="0.35">
      <c r="A19986">
        <v>17337</v>
      </c>
      <c r="B19986" s="1">
        <v>300000</v>
      </c>
      <c r="C19986">
        <v>2</v>
      </c>
      <c r="D19986">
        <v>2</v>
      </c>
      <c r="E19986">
        <v>1</v>
      </c>
      <c r="F19986">
        <v>36</v>
      </c>
      <c r="G19986">
        <v>-1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6447</v>
      </c>
      <c r="N19986">
        <v>14383</v>
      </c>
      <c r="O19986">
        <v>15576</v>
      </c>
      <c r="P19986">
        <v>16524</v>
      </c>
      <c r="Q19986">
        <v>17096</v>
      </c>
      <c r="R19986">
        <v>12144</v>
      </c>
      <c r="S19986">
        <v>10000</v>
      </c>
      <c r="T19986">
        <v>2000</v>
      </c>
      <c r="U19986">
        <v>1500</v>
      </c>
      <c r="V19986">
        <v>1000</v>
      </c>
      <c r="W19986">
        <v>1000</v>
      </c>
      <c r="X19986">
        <v>1000</v>
      </c>
      <c r="Y19986">
        <v>0</v>
      </c>
    </row>
    <row r="19987" spans="1:25" x14ac:dyDescent="0.35">
      <c r="A19987">
        <v>17338</v>
      </c>
      <c r="B19987">
        <v>430000</v>
      </c>
      <c r="C19987">
        <v>2</v>
      </c>
      <c r="D19987">
        <v>3</v>
      </c>
      <c r="E19987">
        <v>2</v>
      </c>
      <c r="F19987">
        <v>3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200364</v>
      </c>
      <c r="N19987">
        <v>147550</v>
      </c>
      <c r="O19987">
        <v>106901</v>
      </c>
      <c r="P19987">
        <v>81257</v>
      </c>
      <c r="Q19987">
        <v>83264</v>
      </c>
      <c r="R19987">
        <v>62618</v>
      </c>
      <c r="S19987">
        <v>6215</v>
      </c>
      <c r="T19987">
        <v>3050</v>
      </c>
      <c r="U19987">
        <v>2511</v>
      </c>
      <c r="V19987">
        <v>5110</v>
      </c>
      <c r="W19987">
        <v>2005</v>
      </c>
      <c r="X19987">
        <v>5046</v>
      </c>
      <c r="Y19987">
        <v>0</v>
      </c>
    </row>
    <row r="19988" spans="1:25" x14ac:dyDescent="0.35">
      <c r="A19988">
        <v>17339</v>
      </c>
      <c r="B19988">
        <v>30000</v>
      </c>
      <c r="C19988">
        <v>2</v>
      </c>
      <c r="D19988">
        <v>1</v>
      </c>
      <c r="E19988">
        <v>1</v>
      </c>
      <c r="F19988">
        <v>30</v>
      </c>
      <c r="G19988">
        <v>0</v>
      </c>
      <c r="H19988">
        <v>0</v>
      </c>
      <c r="I19988">
        <v>-1</v>
      </c>
      <c r="J19988">
        <v>2</v>
      </c>
      <c r="K19988">
        <v>-1</v>
      </c>
      <c r="L19988">
        <v>-1</v>
      </c>
      <c r="M19988">
        <v>3836</v>
      </c>
      <c r="N19988">
        <v>4380</v>
      </c>
      <c r="O19988">
        <v>1169</v>
      </c>
      <c r="P19988">
        <v>779</v>
      </c>
      <c r="Q19988">
        <v>566</v>
      </c>
      <c r="R19988">
        <v>1361</v>
      </c>
      <c r="S19988">
        <v>1016</v>
      </c>
      <c r="T19988">
        <v>1169</v>
      </c>
      <c r="U19988">
        <v>0</v>
      </c>
      <c r="V19988">
        <v>567</v>
      </c>
      <c r="W19988">
        <v>1365</v>
      </c>
      <c r="X19988">
        <v>1834</v>
      </c>
      <c r="Y19988">
        <v>0</v>
      </c>
    </row>
    <row r="19989" spans="1:25" x14ac:dyDescent="0.35">
      <c r="A19989">
        <v>17340</v>
      </c>
      <c r="B19989">
        <v>30000</v>
      </c>
      <c r="C19989">
        <v>2</v>
      </c>
      <c r="D19989">
        <v>3</v>
      </c>
      <c r="E19989">
        <v>2</v>
      </c>
      <c r="F19989">
        <v>31</v>
      </c>
      <c r="G19989">
        <v>0</v>
      </c>
      <c r="H19989">
        <v>0</v>
      </c>
      <c r="I19989">
        <v>0</v>
      </c>
      <c r="J19989">
        <v>2</v>
      </c>
      <c r="K19989">
        <v>2</v>
      </c>
      <c r="L19989">
        <v>0</v>
      </c>
      <c r="M19989">
        <v>26667</v>
      </c>
      <c r="N19989">
        <v>27675</v>
      </c>
      <c r="O19989">
        <v>30611</v>
      </c>
      <c r="P19989">
        <v>30647</v>
      </c>
      <c r="Q19989">
        <v>28245</v>
      </c>
      <c r="R19989">
        <v>24357</v>
      </c>
      <c r="S19989">
        <v>1455</v>
      </c>
      <c r="T19989">
        <v>3391</v>
      </c>
      <c r="U19989">
        <v>949</v>
      </c>
      <c r="V19989">
        <v>0</v>
      </c>
      <c r="W19989">
        <v>745</v>
      </c>
      <c r="X19989">
        <v>584</v>
      </c>
      <c r="Y19989">
        <v>0</v>
      </c>
    </row>
    <row r="19990" spans="1:25" x14ac:dyDescent="0.35">
      <c r="A19990">
        <v>17341</v>
      </c>
      <c r="B19990" s="1">
        <v>200000</v>
      </c>
      <c r="C19990">
        <v>2</v>
      </c>
      <c r="D19990">
        <v>1</v>
      </c>
      <c r="E19990">
        <v>2</v>
      </c>
      <c r="F19990">
        <v>32</v>
      </c>
      <c r="G19990">
        <v>-2</v>
      </c>
      <c r="H19990">
        <v>-2</v>
      </c>
      <c r="I19990">
        <v>-2</v>
      </c>
      <c r="J19990">
        <v>-2</v>
      </c>
      <c r="K19990">
        <v>0</v>
      </c>
      <c r="L19990">
        <v>0</v>
      </c>
      <c r="M19990">
        <v>0</v>
      </c>
      <c r="N19990">
        <v>0</v>
      </c>
      <c r="O19990">
        <v>-10542</v>
      </c>
      <c r="P19990">
        <v>148287</v>
      </c>
      <c r="Q19990">
        <v>146948</v>
      </c>
      <c r="R19990">
        <v>148772</v>
      </c>
      <c r="S19990">
        <v>0</v>
      </c>
      <c r="T19990">
        <v>1685</v>
      </c>
      <c r="U19990">
        <v>326974</v>
      </c>
      <c r="V19990">
        <v>5200</v>
      </c>
      <c r="W19990">
        <v>5500</v>
      </c>
      <c r="X19990">
        <v>6000</v>
      </c>
      <c r="Y19990">
        <v>0</v>
      </c>
    </row>
    <row r="19991" spans="1:25" x14ac:dyDescent="0.35">
      <c r="A19991">
        <v>17342</v>
      </c>
      <c r="B19991">
        <v>130000</v>
      </c>
      <c r="C19991">
        <v>2</v>
      </c>
      <c r="D19991">
        <v>3</v>
      </c>
      <c r="E19991">
        <v>1</v>
      </c>
      <c r="F19991">
        <v>32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126741</v>
      </c>
      <c r="N19991">
        <v>126889</v>
      </c>
      <c r="O19991">
        <v>125733</v>
      </c>
      <c r="P19991">
        <v>118394</v>
      </c>
      <c r="Q19991">
        <v>96230</v>
      </c>
      <c r="R19991">
        <v>98583</v>
      </c>
      <c r="S19991">
        <v>6100</v>
      </c>
      <c r="T19991">
        <v>6103</v>
      </c>
      <c r="U19991">
        <v>4823</v>
      </c>
      <c r="V19991">
        <v>4000</v>
      </c>
      <c r="W19991">
        <v>4000</v>
      </c>
      <c r="X19991">
        <v>4000</v>
      </c>
      <c r="Y19991">
        <v>0</v>
      </c>
    </row>
    <row r="19992" spans="1:25" x14ac:dyDescent="0.35">
      <c r="A19992">
        <v>17343</v>
      </c>
      <c r="B19992">
        <v>120000</v>
      </c>
      <c r="C19992">
        <v>2</v>
      </c>
      <c r="D19992">
        <v>1</v>
      </c>
      <c r="E19992">
        <v>2</v>
      </c>
      <c r="F19992">
        <v>33</v>
      </c>
      <c r="G19992">
        <v>-1</v>
      </c>
      <c r="H19992">
        <v>-1</v>
      </c>
      <c r="I19992">
        <v>-1</v>
      </c>
      <c r="J19992">
        <v>-1</v>
      </c>
      <c r="K19992">
        <v>-1</v>
      </c>
      <c r="L19992">
        <v>-2</v>
      </c>
      <c r="M19992">
        <v>2446</v>
      </c>
      <c r="N19992">
        <v>326</v>
      </c>
      <c r="O19992">
        <v>0</v>
      </c>
      <c r="P19992">
        <v>28776</v>
      </c>
      <c r="Q19992">
        <v>0</v>
      </c>
      <c r="R19992">
        <v>0</v>
      </c>
      <c r="S19992">
        <v>326</v>
      </c>
      <c r="T19992">
        <v>0</v>
      </c>
      <c r="U19992">
        <v>28776</v>
      </c>
      <c r="V19992">
        <v>0</v>
      </c>
      <c r="W19992">
        <v>0</v>
      </c>
      <c r="X19992">
        <v>0</v>
      </c>
      <c r="Y19992">
        <v>0</v>
      </c>
    </row>
    <row r="19993" spans="1:25" x14ac:dyDescent="0.35">
      <c r="A19993">
        <v>17344</v>
      </c>
      <c r="B19993">
        <v>170000</v>
      </c>
      <c r="C19993">
        <v>2</v>
      </c>
      <c r="D19993">
        <v>2</v>
      </c>
      <c r="E19993">
        <v>2</v>
      </c>
      <c r="F19993">
        <v>31</v>
      </c>
      <c r="G19993">
        <v>0</v>
      </c>
      <c r="H19993">
        <v>0</v>
      </c>
      <c r="I19993">
        <v>0</v>
      </c>
      <c r="J19993">
        <v>-1</v>
      </c>
      <c r="K19993">
        <v>-1</v>
      </c>
      <c r="L19993">
        <v>-2</v>
      </c>
      <c r="M19993">
        <v>20625</v>
      </c>
      <c r="N19993">
        <v>21386</v>
      </c>
      <c r="O19993">
        <v>0</v>
      </c>
      <c r="P19993">
        <v>522</v>
      </c>
      <c r="Q19993">
        <v>0</v>
      </c>
      <c r="R19993">
        <v>0</v>
      </c>
      <c r="S19993">
        <v>1700</v>
      </c>
      <c r="T19993">
        <v>0</v>
      </c>
      <c r="U19993">
        <v>522</v>
      </c>
      <c r="V19993">
        <v>0</v>
      </c>
      <c r="W19993">
        <v>0</v>
      </c>
      <c r="X19993">
        <v>0</v>
      </c>
      <c r="Y19993">
        <v>0</v>
      </c>
    </row>
    <row r="19994" spans="1:25" x14ac:dyDescent="0.35">
      <c r="A19994">
        <v>17345</v>
      </c>
      <c r="B19994">
        <v>210000</v>
      </c>
      <c r="C19994">
        <v>2</v>
      </c>
      <c r="D19994">
        <v>1</v>
      </c>
      <c r="E19994">
        <v>1</v>
      </c>
      <c r="F19994">
        <v>34</v>
      </c>
      <c r="G19994">
        <v>-1</v>
      </c>
      <c r="H19994">
        <v>-1</v>
      </c>
      <c r="I19994">
        <v>-1</v>
      </c>
      <c r="J19994">
        <v>-1</v>
      </c>
      <c r="K19994">
        <v>-1</v>
      </c>
      <c r="L19994">
        <v>-1</v>
      </c>
      <c r="M19994">
        <v>8289</v>
      </c>
      <c r="N19994">
        <v>16585</v>
      </c>
      <c r="O19994">
        <v>9396</v>
      </c>
      <c r="P19994">
        <v>16992</v>
      </c>
      <c r="Q19994">
        <v>9506</v>
      </c>
      <c r="R19994">
        <v>4837</v>
      </c>
      <c r="S19994">
        <v>16585</v>
      </c>
      <c r="T19994">
        <v>10455</v>
      </c>
      <c r="U19994">
        <v>16992</v>
      </c>
      <c r="V19994">
        <v>9509</v>
      </c>
      <c r="W19994">
        <v>4837</v>
      </c>
      <c r="X19994">
        <v>11899</v>
      </c>
      <c r="Y19994">
        <v>0</v>
      </c>
    </row>
    <row r="19995" spans="1:25" x14ac:dyDescent="0.35">
      <c r="A19995">
        <v>17346</v>
      </c>
      <c r="B19995">
        <v>130000</v>
      </c>
      <c r="C19995">
        <v>2</v>
      </c>
      <c r="D19995">
        <v>2</v>
      </c>
      <c r="E19995">
        <v>1</v>
      </c>
      <c r="F19995">
        <v>34</v>
      </c>
      <c r="G19995">
        <v>0</v>
      </c>
      <c r="H19995">
        <v>0</v>
      </c>
      <c r="I19995">
        <v>0</v>
      </c>
      <c r="J19995">
        <v>0</v>
      </c>
      <c r="K19995">
        <v>-2</v>
      </c>
      <c r="L19995">
        <v>-2</v>
      </c>
      <c r="M19995">
        <v>41379</v>
      </c>
      <c r="N19995">
        <v>24462</v>
      </c>
      <c r="O19995">
        <v>15720</v>
      </c>
      <c r="P19995">
        <v>0</v>
      </c>
      <c r="Q19995">
        <v>0</v>
      </c>
      <c r="R19995">
        <v>0</v>
      </c>
      <c r="S19995">
        <v>3057</v>
      </c>
      <c r="T19995">
        <v>1047</v>
      </c>
      <c r="U19995">
        <v>0</v>
      </c>
      <c r="V19995">
        <v>0</v>
      </c>
      <c r="W19995">
        <v>0</v>
      </c>
      <c r="X19995">
        <v>0</v>
      </c>
      <c r="Y19995">
        <v>0</v>
      </c>
    </row>
    <row r="19996" spans="1:25" x14ac:dyDescent="0.35">
      <c r="A19996">
        <v>17347</v>
      </c>
      <c r="B19996">
        <v>420000</v>
      </c>
      <c r="C19996">
        <v>2</v>
      </c>
      <c r="D19996">
        <v>2</v>
      </c>
      <c r="E19996">
        <v>1</v>
      </c>
      <c r="F19996">
        <v>35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67877</v>
      </c>
      <c r="N19996">
        <v>68979</v>
      </c>
      <c r="O19996">
        <v>57706</v>
      </c>
      <c r="P19996">
        <v>55628</v>
      </c>
      <c r="Q19996">
        <v>54797</v>
      </c>
      <c r="R19996">
        <v>52759</v>
      </c>
      <c r="S19996">
        <v>3527</v>
      </c>
      <c r="T19996">
        <v>3000</v>
      </c>
      <c r="U19996">
        <v>4000</v>
      </c>
      <c r="V19996">
        <v>2500</v>
      </c>
      <c r="W19996">
        <v>2000</v>
      </c>
      <c r="X19996">
        <v>2100</v>
      </c>
      <c r="Y19996">
        <v>0</v>
      </c>
    </row>
    <row r="19997" spans="1:25" x14ac:dyDescent="0.35">
      <c r="A19997">
        <v>17348</v>
      </c>
      <c r="B19997">
        <v>180000</v>
      </c>
      <c r="C19997">
        <v>2</v>
      </c>
      <c r="D19997">
        <v>2</v>
      </c>
      <c r="E19997">
        <v>1</v>
      </c>
      <c r="F19997">
        <v>39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130374</v>
      </c>
      <c r="N19997">
        <v>129889</v>
      </c>
      <c r="O19997">
        <v>114559</v>
      </c>
      <c r="P19997">
        <v>113759</v>
      </c>
      <c r="Q19997">
        <v>94665</v>
      </c>
      <c r="R19997">
        <v>97134</v>
      </c>
      <c r="S19997">
        <v>5812</v>
      </c>
      <c r="T19997">
        <v>6000</v>
      </c>
      <c r="U19997">
        <v>6100</v>
      </c>
      <c r="V19997">
        <v>4000</v>
      </c>
      <c r="W19997">
        <v>4000</v>
      </c>
      <c r="X19997">
        <v>4000</v>
      </c>
      <c r="Y19997">
        <v>0</v>
      </c>
    </row>
    <row r="19998" spans="1:25" x14ac:dyDescent="0.35">
      <c r="A19998">
        <v>17349</v>
      </c>
      <c r="B19998">
        <v>240000</v>
      </c>
      <c r="C19998">
        <v>2</v>
      </c>
      <c r="D19998">
        <v>2</v>
      </c>
      <c r="E19998">
        <v>2</v>
      </c>
      <c r="F19998">
        <v>4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127919</v>
      </c>
      <c r="N19998">
        <v>93266</v>
      </c>
      <c r="O19998">
        <v>95837</v>
      </c>
      <c r="P19998">
        <v>49459</v>
      </c>
      <c r="Q19998">
        <v>47631</v>
      </c>
      <c r="R19998">
        <v>37750</v>
      </c>
      <c r="S19998">
        <v>4000</v>
      </c>
      <c r="T19998">
        <v>4840</v>
      </c>
      <c r="U19998">
        <v>4000</v>
      </c>
      <c r="V19998">
        <v>1500</v>
      </c>
      <c r="W19998">
        <v>2000</v>
      </c>
      <c r="X19998">
        <v>2000</v>
      </c>
      <c r="Y19998">
        <v>0</v>
      </c>
    </row>
    <row r="19999" spans="1:25" x14ac:dyDescent="0.35">
      <c r="A19999">
        <v>17351</v>
      </c>
      <c r="B19999">
        <v>130000</v>
      </c>
      <c r="C19999">
        <v>2</v>
      </c>
      <c r="D19999">
        <v>3</v>
      </c>
      <c r="E19999">
        <v>2</v>
      </c>
      <c r="F19999">
        <v>45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38222</v>
      </c>
      <c r="N19999">
        <v>37939</v>
      </c>
      <c r="O19999">
        <v>37705</v>
      </c>
      <c r="P19999">
        <v>37391</v>
      </c>
      <c r="Q19999">
        <v>38137</v>
      </c>
      <c r="R19999">
        <v>37647</v>
      </c>
      <c r="S19999">
        <v>1612</v>
      </c>
      <c r="T19999">
        <v>1639</v>
      </c>
      <c r="U19999">
        <v>1586</v>
      </c>
      <c r="V19999">
        <v>1332</v>
      </c>
      <c r="W19999">
        <v>1352</v>
      </c>
      <c r="X19999">
        <v>1382</v>
      </c>
      <c r="Y19999">
        <v>0</v>
      </c>
    </row>
    <row r="20000" spans="1:25" x14ac:dyDescent="0.35">
      <c r="A20000">
        <v>17353</v>
      </c>
      <c r="B20000">
        <v>50000</v>
      </c>
      <c r="C20000">
        <v>2</v>
      </c>
      <c r="D20000">
        <v>2</v>
      </c>
      <c r="E20000">
        <v>2</v>
      </c>
      <c r="F20000">
        <v>46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46746</v>
      </c>
      <c r="N20000">
        <v>44808</v>
      </c>
      <c r="O20000">
        <v>44899</v>
      </c>
      <c r="P20000">
        <v>46346</v>
      </c>
      <c r="Q20000">
        <v>47273</v>
      </c>
      <c r="R20000">
        <v>48357</v>
      </c>
      <c r="S20000">
        <v>2100</v>
      </c>
      <c r="T20000">
        <v>2100</v>
      </c>
      <c r="U20000">
        <v>2500</v>
      </c>
      <c r="V20000">
        <v>2000</v>
      </c>
      <c r="W20000">
        <v>2000</v>
      </c>
      <c r="X20000">
        <v>3000</v>
      </c>
      <c r="Y20000">
        <v>0</v>
      </c>
    </row>
    <row r="20001" spans="1:25" x14ac:dyDescent="0.35">
      <c r="A20001">
        <v>17354</v>
      </c>
      <c r="B20001">
        <v>70000</v>
      </c>
      <c r="C20001">
        <v>2</v>
      </c>
      <c r="D20001">
        <v>2</v>
      </c>
      <c r="E20001">
        <v>1</v>
      </c>
      <c r="F20001">
        <v>38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19500</v>
      </c>
      <c r="N20001">
        <v>19884</v>
      </c>
      <c r="O20001">
        <v>20567</v>
      </c>
      <c r="P20001">
        <v>21526</v>
      </c>
      <c r="Q20001">
        <v>21499</v>
      </c>
      <c r="R20001">
        <v>21556</v>
      </c>
      <c r="S20001">
        <v>1400</v>
      </c>
      <c r="T20001">
        <v>1400</v>
      </c>
      <c r="U20001">
        <v>1700</v>
      </c>
      <c r="V20001">
        <v>1000</v>
      </c>
      <c r="W20001">
        <v>781</v>
      </c>
      <c r="X20001">
        <v>815</v>
      </c>
      <c r="Y20001">
        <v>0</v>
      </c>
    </row>
    <row r="20002" spans="1:25" x14ac:dyDescent="0.35">
      <c r="A20002">
        <v>17355</v>
      </c>
      <c r="B20002">
        <v>30000</v>
      </c>
      <c r="C20002">
        <v>2</v>
      </c>
      <c r="D20002">
        <v>3</v>
      </c>
      <c r="E20002">
        <v>1</v>
      </c>
      <c r="F20002">
        <v>41</v>
      </c>
      <c r="G20002">
        <v>-1</v>
      </c>
      <c r="H20002">
        <v>-1</v>
      </c>
      <c r="I20002">
        <v>-1</v>
      </c>
      <c r="J20002">
        <v>-1</v>
      </c>
      <c r="K20002">
        <v>-1</v>
      </c>
      <c r="L20002">
        <v>-1</v>
      </c>
      <c r="M20002">
        <v>1688</v>
      </c>
      <c r="N20002">
        <v>0</v>
      </c>
      <c r="O20002">
        <v>850</v>
      </c>
      <c r="P20002">
        <v>2158</v>
      </c>
      <c r="Q20002">
        <v>0</v>
      </c>
      <c r="R20002">
        <v>1935</v>
      </c>
      <c r="S20002">
        <v>0</v>
      </c>
      <c r="T20002">
        <v>850</v>
      </c>
      <c r="U20002">
        <v>2158</v>
      </c>
      <c r="V20002">
        <v>0</v>
      </c>
      <c r="W20002">
        <v>1935</v>
      </c>
      <c r="X20002">
        <v>0</v>
      </c>
      <c r="Y20002">
        <v>0</v>
      </c>
    </row>
    <row r="20003" spans="1:25" x14ac:dyDescent="0.35">
      <c r="A20003">
        <v>17357</v>
      </c>
      <c r="B20003" s="1">
        <v>500000</v>
      </c>
      <c r="C20003">
        <v>2</v>
      </c>
      <c r="D20003">
        <v>3</v>
      </c>
      <c r="E20003">
        <v>1</v>
      </c>
      <c r="F20003">
        <v>41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0</v>
      </c>
      <c r="M20003">
        <v>119455</v>
      </c>
      <c r="N20003">
        <v>120499</v>
      </c>
      <c r="O20003">
        <v>124836</v>
      </c>
      <c r="P20003">
        <v>37334</v>
      </c>
      <c r="Q20003">
        <v>34944</v>
      </c>
      <c r="R20003">
        <v>24355</v>
      </c>
      <c r="S20003">
        <v>7012</v>
      </c>
      <c r="T20003">
        <v>10522</v>
      </c>
      <c r="U20003">
        <v>6133</v>
      </c>
      <c r="V20003">
        <v>24408</v>
      </c>
      <c r="W20003">
        <v>122</v>
      </c>
      <c r="X20003">
        <v>17398</v>
      </c>
      <c r="Y20003">
        <v>0</v>
      </c>
    </row>
    <row r="20004" spans="1:25" x14ac:dyDescent="0.35">
      <c r="A20004">
        <v>17358</v>
      </c>
      <c r="B20004" s="1">
        <v>200000</v>
      </c>
      <c r="C20004">
        <v>2</v>
      </c>
      <c r="D20004">
        <v>1</v>
      </c>
      <c r="E20004">
        <v>2</v>
      </c>
      <c r="F20004">
        <v>41</v>
      </c>
      <c r="G20004">
        <v>-1</v>
      </c>
      <c r="H20004">
        <v>-1</v>
      </c>
      <c r="I20004">
        <v>-1</v>
      </c>
      <c r="J20004">
        <v>-1</v>
      </c>
      <c r="K20004">
        <v>-1</v>
      </c>
      <c r="L20004">
        <v>-1</v>
      </c>
      <c r="M20004">
        <v>504</v>
      </c>
      <c r="N20004">
        <v>2502</v>
      </c>
      <c r="O20004">
        <v>21699</v>
      </c>
      <c r="P20004">
        <v>2914</v>
      </c>
      <c r="Q20004">
        <v>3392</v>
      </c>
      <c r="R20004">
        <v>4343</v>
      </c>
      <c r="S20004">
        <v>2502</v>
      </c>
      <c r="T20004">
        <v>21699</v>
      </c>
      <c r="U20004">
        <v>3003</v>
      </c>
      <c r="V20004">
        <v>3392</v>
      </c>
      <c r="W20004">
        <v>4343</v>
      </c>
      <c r="X20004">
        <v>326</v>
      </c>
      <c r="Y20004">
        <v>0</v>
      </c>
    </row>
    <row r="20005" spans="1:25" x14ac:dyDescent="0.35">
      <c r="A20005">
        <v>17360</v>
      </c>
      <c r="B20005" s="1">
        <v>200000</v>
      </c>
      <c r="C20005">
        <v>2</v>
      </c>
      <c r="D20005">
        <v>2</v>
      </c>
      <c r="E20005">
        <v>1</v>
      </c>
      <c r="F20005">
        <v>49</v>
      </c>
      <c r="G20005">
        <v>-1</v>
      </c>
      <c r="H20005">
        <v>0</v>
      </c>
      <c r="I20005">
        <v>0</v>
      </c>
      <c r="J20005">
        <v>-1</v>
      </c>
      <c r="K20005">
        <v>0</v>
      </c>
      <c r="L20005">
        <v>0</v>
      </c>
      <c r="M20005">
        <v>75853</v>
      </c>
      <c r="N20005">
        <v>78983</v>
      </c>
      <c r="O20005">
        <v>133236</v>
      </c>
      <c r="P20005">
        <v>6574</v>
      </c>
      <c r="Q20005">
        <v>2924</v>
      </c>
      <c r="R20005">
        <v>-626</v>
      </c>
      <c r="S20005">
        <v>6065</v>
      </c>
      <c r="T20005">
        <v>70538</v>
      </c>
      <c r="U20005">
        <v>6634</v>
      </c>
      <c r="V20005">
        <v>10</v>
      </c>
      <c r="W20005">
        <v>0</v>
      </c>
      <c r="X20005">
        <v>0</v>
      </c>
      <c r="Y20005">
        <v>0</v>
      </c>
    </row>
    <row r="20006" spans="1:25" x14ac:dyDescent="0.35">
      <c r="A20006">
        <v>17362</v>
      </c>
      <c r="B20006" s="1">
        <v>100000</v>
      </c>
      <c r="C20006">
        <v>2</v>
      </c>
      <c r="D20006">
        <v>2</v>
      </c>
      <c r="E20006">
        <v>1</v>
      </c>
      <c r="F20006">
        <v>42</v>
      </c>
      <c r="G20006">
        <v>1</v>
      </c>
      <c r="H20006">
        <v>2</v>
      </c>
      <c r="I20006">
        <v>2</v>
      </c>
      <c r="J20006">
        <v>-2</v>
      </c>
      <c r="K20006">
        <v>-2</v>
      </c>
      <c r="L20006">
        <v>-2</v>
      </c>
      <c r="M20006">
        <v>3256</v>
      </c>
      <c r="N20006">
        <v>3020</v>
      </c>
      <c r="O20006">
        <v>0</v>
      </c>
      <c r="P20006">
        <v>0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</row>
    <row r="20007" spans="1:25" x14ac:dyDescent="0.35">
      <c r="A20007">
        <v>17363</v>
      </c>
      <c r="B20007">
        <v>50000</v>
      </c>
      <c r="C20007">
        <v>2</v>
      </c>
      <c r="D20007">
        <v>2</v>
      </c>
      <c r="E20007">
        <v>2</v>
      </c>
      <c r="F20007">
        <v>38</v>
      </c>
      <c r="G20007">
        <v>0</v>
      </c>
      <c r="H20007">
        <v>0</v>
      </c>
      <c r="I20007">
        <v>0</v>
      </c>
      <c r="J20007">
        <v>0</v>
      </c>
      <c r="K20007">
        <v>2</v>
      </c>
      <c r="L20007">
        <v>2</v>
      </c>
      <c r="M20007">
        <v>7980</v>
      </c>
      <c r="N20007">
        <v>10513</v>
      </c>
      <c r="O20007">
        <v>9922</v>
      </c>
      <c r="P20007">
        <v>8633</v>
      </c>
      <c r="Q20007">
        <v>8385</v>
      </c>
      <c r="R20007">
        <v>7862</v>
      </c>
      <c r="S20007">
        <v>3000</v>
      </c>
      <c r="T20007">
        <v>1200</v>
      </c>
      <c r="U20007">
        <v>1800</v>
      </c>
      <c r="V20007">
        <v>0</v>
      </c>
      <c r="W20007">
        <v>1600</v>
      </c>
      <c r="X20007">
        <v>0</v>
      </c>
      <c r="Y20007">
        <v>0</v>
      </c>
    </row>
    <row r="20008" spans="1:25" x14ac:dyDescent="0.35">
      <c r="A20008">
        <v>17366</v>
      </c>
      <c r="B20008">
        <v>550000</v>
      </c>
      <c r="C20008">
        <v>2</v>
      </c>
      <c r="D20008">
        <v>1</v>
      </c>
      <c r="E20008">
        <v>2</v>
      </c>
      <c r="F20008">
        <v>33</v>
      </c>
      <c r="G20008">
        <v>0</v>
      </c>
      <c r="H20008">
        <v>0</v>
      </c>
      <c r="I20008">
        <v>0</v>
      </c>
      <c r="J20008">
        <v>0</v>
      </c>
      <c r="K20008">
        <v>0</v>
      </c>
      <c r="L20008">
        <v>0</v>
      </c>
      <c r="M20008">
        <v>337733</v>
      </c>
      <c r="N20008">
        <v>261223</v>
      </c>
      <c r="O20008">
        <v>267274</v>
      </c>
      <c r="P20008">
        <v>273547</v>
      </c>
      <c r="Q20008">
        <v>172198</v>
      </c>
      <c r="R20008">
        <v>176573</v>
      </c>
      <c r="S20008">
        <v>10000</v>
      </c>
      <c r="T20008">
        <v>11000</v>
      </c>
      <c r="U20008">
        <v>12300</v>
      </c>
      <c r="V20008">
        <v>6300</v>
      </c>
      <c r="W20008">
        <v>8000</v>
      </c>
      <c r="X20008">
        <v>8000</v>
      </c>
      <c r="Y20008">
        <v>0</v>
      </c>
    </row>
    <row r="20009" spans="1:25" x14ac:dyDescent="0.35">
      <c r="A20009">
        <v>17367</v>
      </c>
      <c r="B20009">
        <v>30000</v>
      </c>
      <c r="C20009">
        <v>2</v>
      </c>
      <c r="D20009">
        <v>2</v>
      </c>
      <c r="E20009">
        <v>1</v>
      </c>
      <c r="F20009">
        <v>35</v>
      </c>
      <c r="G20009">
        <v>1</v>
      </c>
      <c r="H20009">
        <v>-1</v>
      </c>
      <c r="I20009">
        <v>0</v>
      </c>
      <c r="J20009">
        <v>0</v>
      </c>
      <c r="K20009">
        <v>2</v>
      </c>
      <c r="L20009">
        <v>0</v>
      </c>
      <c r="M20009">
        <v>0</v>
      </c>
      <c r="N20009">
        <v>741</v>
      </c>
      <c r="O20009">
        <v>1775</v>
      </c>
      <c r="P20009">
        <v>3040</v>
      </c>
      <c r="Q20009">
        <v>2843</v>
      </c>
      <c r="R20009">
        <v>3052</v>
      </c>
      <c r="S20009">
        <v>741</v>
      </c>
      <c r="T20009">
        <v>1034</v>
      </c>
      <c r="U20009">
        <v>1299</v>
      </c>
      <c r="V20009">
        <v>0</v>
      </c>
      <c r="W20009">
        <v>255</v>
      </c>
      <c r="X20009">
        <v>106</v>
      </c>
      <c r="Y20009">
        <v>0</v>
      </c>
    </row>
    <row r="20010" spans="1:25" x14ac:dyDescent="0.35">
      <c r="A20010">
        <v>17368</v>
      </c>
      <c r="B20010">
        <v>150000</v>
      </c>
      <c r="C20010">
        <v>2</v>
      </c>
      <c r="D20010">
        <v>3</v>
      </c>
      <c r="E20010">
        <v>1</v>
      </c>
      <c r="F20010">
        <v>39</v>
      </c>
      <c r="G20010">
        <v>-1</v>
      </c>
      <c r="H20010">
        <v>-1</v>
      </c>
      <c r="I20010">
        <v>-1</v>
      </c>
      <c r="J20010">
        <v>0</v>
      </c>
      <c r="K20010">
        <v>-1</v>
      </c>
      <c r="L20010">
        <v>-1</v>
      </c>
      <c r="M20010">
        <v>5211</v>
      </c>
      <c r="N20010">
        <v>33474</v>
      </c>
      <c r="O20010">
        <v>18488</v>
      </c>
      <c r="P20010">
        <v>45489</v>
      </c>
      <c r="Q20010">
        <v>9069</v>
      </c>
      <c r="R20010">
        <v>20203</v>
      </c>
      <c r="S20010">
        <v>33522</v>
      </c>
      <c r="T20010">
        <v>18516</v>
      </c>
      <c r="U20010">
        <v>35701</v>
      </c>
      <c r="V20010">
        <v>9099</v>
      </c>
      <c r="W20010">
        <v>20226</v>
      </c>
      <c r="X20010">
        <v>20786</v>
      </c>
      <c r="Y20010">
        <v>0</v>
      </c>
    </row>
    <row r="20011" spans="1:25" x14ac:dyDescent="0.35">
      <c r="A20011">
        <v>17369</v>
      </c>
      <c r="B20011">
        <v>140000</v>
      </c>
      <c r="C20011">
        <v>2</v>
      </c>
      <c r="D20011">
        <v>2</v>
      </c>
      <c r="E20011">
        <v>2</v>
      </c>
      <c r="F20011">
        <v>27</v>
      </c>
      <c r="G20011">
        <v>0</v>
      </c>
      <c r="H20011">
        <v>0</v>
      </c>
      <c r="I20011">
        <v>0</v>
      </c>
      <c r="J20011">
        <v>2</v>
      </c>
      <c r="K20011">
        <v>2</v>
      </c>
      <c r="L20011">
        <v>2</v>
      </c>
      <c r="M20011">
        <v>119692</v>
      </c>
      <c r="N20011">
        <v>91710</v>
      </c>
      <c r="O20011">
        <v>91744</v>
      </c>
      <c r="P20011">
        <v>70832</v>
      </c>
      <c r="Q20011">
        <v>70768</v>
      </c>
      <c r="R20011">
        <v>71755</v>
      </c>
      <c r="S20011">
        <v>5000</v>
      </c>
      <c r="T20011">
        <v>8000</v>
      </c>
      <c r="U20011">
        <v>0</v>
      </c>
      <c r="V20011">
        <v>8000</v>
      </c>
      <c r="W20011">
        <v>3000</v>
      </c>
      <c r="X20011">
        <v>0</v>
      </c>
      <c r="Y20011">
        <v>0</v>
      </c>
    </row>
    <row r="20012" spans="1:25" x14ac:dyDescent="0.35">
      <c r="A20012">
        <v>17370</v>
      </c>
      <c r="B20012">
        <v>50000</v>
      </c>
      <c r="C20012">
        <v>2</v>
      </c>
      <c r="D20012">
        <v>2</v>
      </c>
      <c r="E20012">
        <v>2</v>
      </c>
      <c r="F20012">
        <v>48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55329</v>
      </c>
      <c r="N20012">
        <v>51870</v>
      </c>
      <c r="O20012">
        <v>53164</v>
      </c>
      <c r="P20012">
        <v>46575</v>
      </c>
      <c r="Q20012">
        <v>26609</v>
      </c>
      <c r="R20012">
        <v>27178</v>
      </c>
      <c r="S20012">
        <v>1902</v>
      </c>
      <c r="T20012">
        <v>2176</v>
      </c>
      <c r="U20012">
        <v>2064</v>
      </c>
      <c r="V20012">
        <v>1098</v>
      </c>
      <c r="W20012">
        <v>2134</v>
      </c>
      <c r="X20012">
        <v>1139</v>
      </c>
      <c r="Y20012">
        <v>0</v>
      </c>
    </row>
    <row r="20013" spans="1:25" x14ac:dyDescent="0.35">
      <c r="A20013">
        <v>17371</v>
      </c>
      <c r="B20013">
        <v>160000</v>
      </c>
      <c r="C20013">
        <v>2</v>
      </c>
      <c r="D20013">
        <v>3</v>
      </c>
      <c r="E20013">
        <v>2</v>
      </c>
      <c r="F20013">
        <v>39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156000</v>
      </c>
      <c r="N20013">
        <v>155866</v>
      </c>
      <c r="O20013">
        <v>159005</v>
      </c>
      <c r="P20013">
        <v>159248</v>
      </c>
      <c r="Q20013">
        <v>118904</v>
      </c>
      <c r="R20013">
        <v>119243</v>
      </c>
      <c r="S20013">
        <v>5559</v>
      </c>
      <c r="T20013">
        <v>7677</v>
      </c>
      <c r="U20013">
        <v>6039</v>
      </c>
      <c r="V20013">
        <v>4176</v>
      </c>
      <c r="W20013">
        <v>4300</v>
      </c>
      <c r="X20013">
        <v>4576</v>
      </c>
      <c r="Y20013">
        <v>0</v>
      </c>
    </row>
    <row r="20014" spans="1:25" x14ac:dyDescent="0.35">
      <c r="A20014">
        <v>17372</v>
      </c>
      <c r="B20014">
        <v>50000</v>
      </c>
      <c r="C20014">
        <v>2</v>
      </c>
      <c r="D20014">
        <v>2</v>
      </c>
      <c r="E20014">
        <v>1</v>
      </c>
      <c r="F20014">
        <v>26</v>
      </c>
      <c r="G20014">
        <v>0</v>
      </c>
      <c r="H20014">
        <v>0</v>
      </c>
      <c r="I20014">
        <v>-1</v>
      </c>
      <c r="J20014">
        <v>0</v>
      </c>
      <c r="K20014">
        <v>0</v>
      </c>
      <c r="L20014">
        <v>0</v>
      </c>
      <c r="M20014">
        <v>1804</v>
      </c>
      <c r="N20014">
        <v>5195</v>
      </c>
      <c r="O20014">
        <v>15371</v>
      </c>
      <c r="P20014">
        <v>14163</v>
      </c>
      <c r="Q20014">
        <v>15517</v>
      </c>
      <c r="R20014">
        <v>14685</v>
      </c>
      <c r="S20014">
        <v>4000</v>
      </c>
      <c r="T20014">
        <v>15387</v>
      </c>
      <c r="U20014">
        <v>1500</v>
      </c>
      <c r="V20014">
        <v>2000</v>
      </c>
      <c r="W20014">
        <v>1000</v>
      </c>
      <c r="X20014">
        <v>2000</v>
      </c>
      <c r="Y20014">
        <v>0</v>
      </c>
    </row>
    <row r="20015" spans="1:25" x14ac:dyDescent="0.35">
      <c r="A20015">
        <v>17373</v>
      </c>
      <c r="B20015">
        <v>50000</v>
      </c>
      <c r="C20015">
        <v>2</v>
      </c>
      <c r="D20015">
        <v>1</v>
      </c>
      <c r="E20015">
        <v>1</v>
      </c>
      <c r="F20015">
        <v>28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0</v>
      </c>
      <c r="M20015">
        <v>27888</v>
      </c>
      <c r="N20015">
        <v>18602</v>
      </c>
      <c r="O20015">
        <v>9795</v>
      </c>
      <c r="P20015">
        <v>32694</v>
      </c>
      <c r="Q20015">
        <v>28899</v>
      </c>
      <c r="R20015">
        <v>28924</v>
      </c>
      <c r="S20015">
        <v>2000</v>
      </c>
      <c r="T20015">
        <v>4239</v>
      </c>
      <c r="U20015">
        <v>28000</v>
      </c>
      <c r="V20015">
        <v>1015</v>
      </c>
      <c r="W20015">
        <v>2000</v>
      </c>
      <c r="X20015">
        <v>1500</v>
      </c>
      <c r="Y20015">
        <v>0</v>
      </c>
    </row>
    <row r="20016" spans="1:25" x14ac:dyDescent="0.35">
      <c r="A20016">
        <v>17374</v>
      </c>
      <c r="B20016">
        <v>110000</v>
      </c>
      <c r="C20016">
        <v>2</v>
      </c>
      <c r="D20016">
        <v>1</v>
      </c>
      <c r="E20016">
        <v>2</v>
      </c>
      <c r="F20016">
        <v>33</v>
      </c>
      <c r="G20016">
        <v>-2</v>
      </c>
      <c r="H20016">
        <v>-2</v>
      </c>
      <c r="I20016">
        <v>-2</v>
      </c>
      <c r="J20016">
        <v>-2</v>
      </c>
      <c r="K20016">
        <v>-2</v>
      </c>
      <c r="L20016">
        <v>-2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766</v>
      </c>
      <c r="Y20016">
        <v>0</v>
      </c>
    </row>
    <row r="20017" spans="1:25" x14ac:dyDescent="0.35">
      <c r="A20017">
        <v>17376</v>
      </c>
      <c r="B20017">
        <v>350000</v>
      </c>
      <c r="C20017">
        <v>2</v>
      </c>
      <c r="D20017">
        <v>2</v>
      </c>
      <c r="E20017">
        <v>2</v>
      </c>
      <c r="F20017">
        <v>31</v>
      </c>
      <c r="G20017">
        <v>1</v>
      </c>
      <c r="H20017">
        <v>2</v>
      </c>
      <c r="I20017">
        <v>0</v>
      </c>
      <c r="J20017">
        <v>0</v>
      </c>
      <c r="K20017">
        <v>0</v>
      </c>
      <c r="L20017">
        <v>0</v>
      </c>
      <c r="M20017">
        <v>279767</v>
      </c>
      <c r="N20017">
        <v>253462</v>
      </c>
      <c r="O20017">
        <v>259137</v>
      </c>
      <c r="P20017">
        <v>264798</v>
      </c>
      <c r="Q20017">
        <v>269673</v>
      </c>
      <c r="R20017">
        <v>275672</v>
      </c>
      <c r="S20017">
        <v>0</v>
      </c>
      <c r="T20017">
        <v>9754</v>
      </c>
      <c r="U20017">
        <v>10000</v>
      </c>
      <c r="V20017">
        <v>9396</v>
      </c>
      <c r="W20017">
        <v>10083</v>
      </c>
      <c r="X20017">
        <v>9439</v>
      </c>
      <c r="Y20017">
        <v>0</v>
      </c>
    </row>
    <row r="20018" spans="1:25" x14ac:dyDescent="0.35">
      <c r="A20018">
        <v>17377</v>
      </c>
      <c r="B20018">
        <v>70000</v>
      </c>
      <c r="C20018">
        <v>2</v>
      </c>
      <c r="D20018">
        <v>2</v>
      </c>
      <c r="E20018">
        <v>1</v>
      </c>
      <c r="F20018">
        <v>42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24133</v>
      </c>
      <c r="N20018">
        <v>24741</v>
      </c>
      <c r="O20018">
        <v>25074</v>
      </c>
      <c r="P20018">
        <v>25978</v>
      </c>
      <c r="Q20018">
        <v>26341</v>
      </c>
      <c r="R20018">
        <v>26093</v>
      </c>
      <c r="S20018">
        <v>1702</v>
      </c>
      <c r="T20018">
        <v>1424</v>
      </c>
      <c r="U20018">
        <v>1717</v>
      </c>
      <c r="V20018">
        <v>1080</v>
      </c>
      <c r="W20018">
        <v>1094</v>
      </c>
      <c r="X20018">
        <v>969</v>
      </c>
      <c r="Y20018">
        <v>0</v>
      </c>
    </row>
    <row r="20019" spans="1:25" x14ac:dyDescent="0.35">
      <c r="A20019">
        <v>17378</v>
      </c>
      <c r="B20019">
        <v>210000</v>
      </c>
      <c r="C20019">
        <v>2</v>
      </c>
      <c r="D20019">
        <v>1</v>
      </c>
      <c r="E20019">
        <v>1</v>
      </c>
      <c r="F20019">
        <v>38</v>
      </c>
      <c r="G20019">
        <v>1</v>
      </c>
      <c r="H20019">
        <v>-2</v>
      </c>
      <c r="I20019">
        <v>-1</v>
      </c>
      <c r="J20019">
        <v>-1</v>
      </c>
      <c r="K20019">
        <v>-1</v>
      </c>
      <c r="L20019">
        <v>-1</v>
      </c>
      <c r="M20019">
        <v>0</v>
      </c>
      <c r="N20019">
        <v>0</v>
      </c>
      <c r="O20019">
        <v>517</v>
      </c>
      <c r="P20019">
        <v>-1</v>
      </c>
      <c r="Q20019">
        <v>932</v>
      </c>
      <c r="R20019">
        <v>1066</v>
      </c>
      <c r="S20019">
        <v>0</v>
      </c>
      <c r="T20019">
        <v>517</v>
      </c>
      <c r="U20019">
        <v>0</v>
      </c>
      <c r="V20019">
        <v>933</v>
      </c>
      <c r="W20019">
        <v>1066</v>
      </c>
      <c r="X20019">
        <v>462</v>
      </c>
      <c r="Y20019">
        <v>0</v>
      </c>
    </row>
    <row r="20020" spans="1:25" x14ac:dyDescent="0.35">
      <c r="A20020">
        <v>17379</v>
      </c>
      <c r="B20020">
        <v>180000</v>
      </c>
      <c r="C20020">
        <v>2</v>
      </c>
      <c r="D20020">
        <v>2</v>
      </c>
      <c r="E20020">
        <v>1</v>
      </c>
      <c r="F20020">
        <v>36</v>
      </c>
      <c r="G20020">
        <v>0</v>
      </c>
      <c r="H20020">
        <v>0</v>
      </c>
      <c r="I20020">
        <v>0</v>
      </c>
      <c r="J20020">
        <v>0</v>
      </c>
      <c r="K20020">
        <v>-2</v>
      </c>
      <c r="L20020">
        <v>-1</v>
      </c>
      <c r="M20020">
        <v>20138</v>
      </c>
      <c r="N20020">
        <v>21494</v>
      </c>
      <c r="O20020">
        <v>25600</v>
      </c>
      <c r="P20020">
        <v>0</v>
      </c>
      <c r="Q20020">
        <v>0</v>
      </c>
      <c r="R20020">
        <v>36565</v>
      </c>
      <c r="S20020">
        <v>2000</v>
      </c>
      <c r="T20020">
        <v>5000</v>
      </c>
      <c r="U20020">
        <v>0</v>
      </c>
      <c r="V20020">
        <v>0</v>
      </c>
      <c r="W20020">
        <v>36565</v>
      </c>
      <c r="X20020">
        <v>1548</v>
      </c>
      <c r="Y20020">
        <v>0</v>
      </c>
    </row>
    <row r="20021" spans="1:25" x14ac:dyDescent="0.35">
      <c r="A20021">
        <v>17380</v>
      </c>
      <c r="B20021">
        <v>30000</v>
      </c>
      <c r="C20021">
        <v>2</v>
      </c>
      <c r="D20021">
        <v>3</v>
      </c>
      <c r="E20021">
        <v>1</v>
      </c>
      <c r="F20021">
        <v>28</v>
      </c>
      <c r="G20021">
        <v>0</v>
      </c>
      <c r="H20021">
        <v>0</v>
      </c>
      <c r="I20021">
        <v>0</v>
      </c>
      <c r="J20021">
        <v>2</v>
      </c>
      <c r="K20021">
        <v>2</v>
      </c>
      <c r="L20021">
        <v>0</v>
      </c>
      <c r="M20021">
        <v>12430</v>
      </c>
      <c r="N20021">
        <v>13419</v>
      </c>
      <c r="O20021">
        <v>15897</v>
      </c>
      <c r="P20021">
        <v>16340</v>
      </c>
      <c r="Q20021">
        <v>15780</v>
      </c>
      <c r="R20021">
        <v>16127</v>
      </c>
      <c r="S20021">
        <v>1200</v>
      </c>
      <c r="T20021">
        <v>2700</v>
      </c>
      <c r="U20021">
        <v>1000</v>
      </c>
      <c r="V20021">
        <v>0</v>
      </c>
      <c r="W20021">
        <v>600</v>
      </c>
      <c r="X20021">
        <v>1400</v>
      </c>
      <c r="Y20021">
        <v>0</v>
      </c>
    </row>
    <row r="20022" spans="1:25" x14ac:dyDescent="0.35">
      <c r="A20022">
        <v>17381</v>
      </c>
      <c r="B20022">
        <v>630000</v>
      </c>
      <c r="C20022">
        <v>2</v>
      </c>
      <c r="D20022">
        <v>1</v>
      </c>
      <c r="E20022">
        <v>1</v>
      </c>
      <c r="F20022">
        <v>31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447263</v>
      </c>
      <c r="N20022">
        <v>458762</v>
      </c>
      <c r="O20022">
        <v>470298</v>
      </c>
      <c r="P20022">
        <v>480587</v>
      </c>
      <c r="Q20022">
        <v>385587</v>
      </c>
      <c r="R20022">
        <v>373910</v>
      </c>
      <c r="S20022">
        <v>20000</v>
      </c>
      <c r="T20022">
        <v>20000</v>
      </c>
      <c r="U20022">
        <v>20000</v>
      </c>
      <c r="V20022">
        <v>15000</v>
      </c>
      <c r="W20022">
        <v>15000</v>
      </c>
      <c r="X20022">
        <v>15000</v>
      </c>
      <c r="Y20022">
        <v>0</v>
      </c>
    </row>
    <row r="20023" spans="1:25" x14ac:dyDescent="0.35">
      <c r="A20023">
        <v>17382</v>
      </c>
      <c r="B20023">
        <v>220000</v>
      </c>
      <c r="C20023">
        <v>2</v>
      </c>
      <c r="D20023">
        <v>2</v>
      </c>
      <c r="E20023">
        <v>1</v>
      </c>
      <c r="F20023">
        <v>41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143660</v>
      </c>
      <c r="N20023">
        <v>126532</v>
      </c>
      <c r="O20023">
        <v>90013</v>
      </c>
      <c r="P20023">
        <v>91191</v>
      </c>
      <c r="Q20023">
        <v>86139</v>
      </c>
      <c r="R20023">
        <v>83743</v>
      </c>
      <c r="S20023">
        <v>5005</v>
      </c>
      <c r="T20023">
        <v>4500</v>
      </c>
      <c r="U20023">
        <v>4006</v>
      </c>
      <c r="V20023">
        <v>3000</v>
      </c>
      <c r="W20023">
        <v>3000</v>
      </c>
      <c r="X20023">
        <v>3000</v>
      </c>
      <c r="Y20023">
        <v>0</v>
      </c>
    </row>
    <row r="20024" spans="1:25" x14ac:dyDescent="0.35">
      <c r="A20024">
        <v>17383</v>
      </c>
      <c r="B20024">
        <v>280000</v>
      </c>
      <c r="C20024">
        <v>2</v>
      </c>
      <c r="D20024">
        <v>1</v>
      </c>
      <c r="E20024">
        <v>1</v>
      </c>
      <c r="F20024">
        <v>44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0</v>
      </c>
      <c r="M20024">
        <v>230931</v>
      </c>
      <c r="N20024">
        <v>235635</v>
      </c>
      <c r="O20024">
        <v>197003</v>
      </c>
      <c r="P20024">
        <v>198808</v>
      </c>
      <c r="Q20024">
        <v>187425</v>
      </c>
      <c r="R20024">
        <v>177340</v>
      </c>
      <c r="S20024">
        <v>8634</v>
      </c>
      <c r="T20024">
        <v>7665</v>
      </c>
      <c r="U20024">
        <v>6497</v>
      </c>
      <c r="V20024">
        <v>5555</v>
      </c>
      <c r="W20024">
        <v>5027</v>
      </c>
      <c r="X20024">
        <v>5065</v>
      </c>
      <c r="Y20024">
        <v>0</v>
      </c>
    </row>
    <row r="20025" spans="1:25" x14ac:dyDescent="0.35">
      <c r="A20025">
        <v>17384</v>
      </c>
      <c r="B20025">
        <v>340000</v>
      </c>
      <c r="C20025">
        <v>2</v>
      </c>
      <c r="D20025">
        <v>2</v>
      </c>
      <c r="E20025">
        <v>1</v>
      </c>
      <c r="F20025">
        <v>4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0</v>
      </c>
      <c r="M20025">
        <v>244451</v>
      </c>
      <c r="N20025">
        <v>230907</v>
      </c>
      <c r="O20025">
        <v>228760</v>
      </c>
      <c r="P20025">
        <v>229404</v>
      </c>
      <c r="Q20025">
        <v>161551</v>
      </c>
      <c r="R20025">
        <v>164936</v>
      </c>
      <c r="S20025">
        <v>10000</v>
      </c>
      <c r="T20025">
        <v>10000</v>
      </c>
      <c r="U20025">
        <v>7100</v>
      </c>
      <c r="V20025">
        <v>5800</v>
      </c>
      <c r="W20025">
        <v>5915</v>
      </c>
      <c r="X20025">
        <v>6100</v>
      </c>
      <c r="Y20025">
        <v>0</v>
      </c>
    </row>
    <row r="20026" spans="1:25" x14ac:dyDescent="0.35">
      <c r="A20026">
        <v>17386</v>
      </c>
      <c r="B20026">
        <v>250000</v>
      </c>
      <c r="C20026">
        <v>2</v>
      </c>
      <c r="D20026">
        <v>2</v>
      </c>
      <c r="E20026">
        <v>1</v>
      </c>
      <c r="F20026">
        <v>35</v>
      </c>
      <c r="G20026">
        <v>-2</v>
      </c>
      <c r="H20026">
        <v>-2</v>
      </c>
      <c r="I20026">
        <v>-2</v>
      </c>
      <c r="J20026">
        <v>-2</v>
      </c>
      <c r="K20026">
        <v>-2</v>
      </c>
      <c r="L20026">
        <v>-1</v>
      </c>
      <c r="M20026">
        <v>7379</v>
      </c>
      <c r="N20026">
        <v>42849</v>
      </c>
      <c r="O20026">
        <v>24502</v>
      </c>
      <c r="P20026">
        <v>25016</v>
      </c>
      <c r="Q20026">
        <v>33754</v>
      </c>
      <c r="R20026">
        <v>4418</v>
      </c>
      <c r="S20026">
        <v>45000</v>
      </c>
      <c r="T20026">
        <v>25000</v>
      </c>
      <c r="U20026">
        <v>15167</v>
      </c>
      <c r="V20026">
        <v>80000</v>
      </c>
      <c r="W20026">
        <v>5000</v>
      </c>
      <c r="X20026">
        <v>6000</v>
      </c>
      <c r="Y20026">
        <v>0</v>
      </c>
    </row>
    <row r="20027" spans="1:25" x14ac:dyDescent="0.35">
      <c r="A20027">
        <v>17388</v>
      </c>
      <c r="B20027">
        <v>140000</v>
      </c>
      <c r="C20027">
        <v>2</v>
      </c>
      <c r="D20027">
        <v>2</v>
      </c>
      <c r="E20027">
        <v>1</v>
      </c>
      <c r="F20027">
        <v>4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102502</v>
      </c>
      <c r="N20027">
        <v>101164</v>
      </c>
      <c r="O20027">
        <v>99579</v>
      </c>
      <c r="P20027">
        <v>99004</v>
      </c>
      <c r="Q20027">
        <v>88485</v>
      </c>
      <c r="R20027">
        <v>85218</v>
      </c>
      <c r="S20027">
        <v>5000</v>
      </c>
      <c r="T20027">
        <v>5000</v>
      </c>
      <c r="U20027">
        <v>5000</v>
      </c>
      <c r="V20027">
        <v>3000</v>
      </c>
      <c r="W20027">
        <v>3000</v>
      </c>
      <c r="X20027">
        <v>4000</v>
      </c>
      <c r="Y20027">
        <v>0</v>
      </c>
    </row>
    <row r="20028" spans="1:25" x14ac:dyDescent="0.35">
      <c r="A20028">
        <v>17390</v>
      </c>
      <c r="B20028">
        <v>120000</v>
      </c>
      <c r="C20028">
        <v>2</v>
      </c>
      <c r="D20028">
        <v>1</v>
      </c>
      <c r="E20028">
        <v>1</v>
      </c>
      <c r="F20028">
        <v>38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65645</v>
      </c>
      <c r="N20028">
        <v>71406</v>
      </c>
      <c r="O20028">
        <v>29044</v>
      </c>
      <c r="P20028">
        <v>21889</v>
      </c>
      <c r="Q20028">
        <v>14536</v>
      </c>
      <c r="R20028">
        <v>25636</v>
      </c>
      <c r="S20028">
        <v>15000</v>
      </c>
      <c r="T20028">
        <v>1462</v>
      </c>
      <c r="U20028">
        <v>1000</v>
      </c>
      <c r="V20028">
        <v>3000</v>
      </c>
      <c r="W20028">
        <v>14000</v>
      </c>
      <c r="X20028">
        <v>254</v>
      </c>
      <c r="Y20028">
        <v>0</v>
      </c>
    </row>
    <row r="20029" spans="1:25" x14ac:dyDescent="0.35">
      <c r="A20029">
        <v>17391</v>
      </c>
      <c r="B20029">
        <v>360000</v>
      </c>
      <c r="C20029">
        <v>2</v>
      </c>
      <c r="D20029">
        <v>1</v>
      </c>
      <c r="E20029">
        <v>1</v>
      </c>
      <c r="F20029">
        <v>42</v>
      </c>
      <c r="G20029">
        <v>1</v>
      </c>
      <c r="H20029">
        <v>-2</v>
      </c>
      <c r="I20029">
        <v>-2</v>
      </c>
      <c r="J20029">
        <v>-2</v>
      </c>
      <c r="K20029">
        <v>-2</v>
      </c>
      <c r="L20029">
        <v>-2</v>
      </c>
      <c r="M20029">
        <v>0</v>
      </c>
      <c r="N20029">
        <v>0</v>
      </c>
      <c r="O20029">
        <v>0</v>
      </c>
      <c r="P20029">
        <v>0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</row>
    <row r="20030" spans="1:25" x14ac:dyDescent="0.35">
      <c r="A20030">
        <v>17392</v>
      </c>
      <c r="B20030">
        <v>240000</v>
      </c>
      <c r="C20030">
        <v>2</v>
      </c>
      <c r="D20030">
        <v>2</v>
      </c>
      <c r="E20030">
        <v>1</v>
      </c>
      <c r="F20030">
        <v>43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50120</v>
      </c>
      <c r="N20030">
        <v>48502</v>
      </c>
      <c r="O20030">
        <v>49001</v>
      </c>
      <c r="P20030">
        <v>47026</v>
      </c>
      <c r="Q20030">
        <v>45827</v>
      </c>
      <c r="R20030">
        <v>39527</v>
      </c>
      <c r="S20030">
        <v>1781</v>
      </c>
      <c r="T20030">
        <v>2200</v>
      </c>
      <c r="U20030">
        <v>1923</v>
      </c>
      <c r="V20030">
        <v>1682</v>
      </c>
      <c r="W20030">
        <v>2000</v>
      </c>
      <c r="X20030">
        <v>2000</v>
      </c>
      <c r="Y20030">
        <v>0</v>
      </c>
    </row>
    <row r="20031" spans="1:25" x14ac:dyDescent="0.35">
      <c r="A20031">
        <v>17393</v>
      </c>
      <c r="B20031">
        <v>310000</v>
      </c>
      <c r="C20031">
        <v>2</v>
      </c>
      <c r="D20031">
        <v>2</v>
      </c>
      <c r="E20031">
        <v>1</v>
      </c>
      <c r="F20031">
        <v>40</v>
      </c>
      <c r="G20031">
        <v>-2</v>
      </c>
      <c r="H20031">
        <v>-2</v>
      </c>
      <c r="I20031">
        <v>-2</v>
      </c>
      <c r="J20031">
        <v>-2</v>
      </c>
      <c r="K20031">
        <v>-2</v>
      </c>
      <c r="L20031">
        <v>-2</v>
      </c>
      <c r="M20031">
        <v>3268</v>
      </c>
      <c r="N20031">
        <v>206</v>
      </c>
      <c r="O20031">
        <v>589</v>
      </c>
      <c r="P20031">
        <v>1594</v>
      </c>
      <c r="Q20031">
        <v>28252</v>
      </c>
      <c r="R20031">
        <v>15081</v>
      </c>
      <c r="S20031">
        <v>206</v>
      </c>
      <c r="T20031">
        <v>589</v>
      </c>
      <c r="U20031">
        <v>1594</v>
      </c>
      <c r="V20031">
        <v>28252</v>
      </c>
      <c r="W20031">
        <v>18381</v>
      </c>
      <c r="X20031">
        <v>4100</v>
      </c>
      <c r="Y20031">
        <v>0</v>
      </c>
    </row>
    <row r="20032" spans="1:25" x14ac:dyDescent="0.35">
      <c r="A20032">
        <v>17395</v>
      </c>
      <c r="B20032" s="1">
        <v>200000</v>
      </c>
      <c r="C20032">
        <v>2</v>
      </c>
      <c r="D20032">
        <v>1</v>
      </c>
      <c r="E20032">
        <v>1</v>
      </c>
      <c r="F20032">
        <v>37</v>
      </c>
      <c r="G20032">
        <v>-2</v>
      </c>
      <c r="H20032">
        <v>-2</v>
      </c>
      <c r="I20032">
        <v>-2</v>
      </c>
      <c r="J20032">
        <v>-2</v>
      </c>
      <c r="K20032">
        <v>-2</v>
      </c>
      <c r="L20032">
        <v>-2</v>
      </c>
      <c r="M20032">
        <v>1324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0</v>
      </c>
      <c r="X20032">
        <v>0</v>
      </c>
      <c r="Y20032">
        <v>0</v>
      </c>
    </row>
    <row r="20033" spans="1:25" x14ac:dyDescent="0.35">
      <c r="A20033">
        <v>17396</v>
      </c>
      <c r="B20033">
        <v>80000</v>
      </c>
      <c r="C20033">
        <v>2</v>
      </c>
      <c r="D20033">
        <v>2</v>
      </c>
      <c r="E20033">
        <v>1</v>
      </c>
      <c r="F20033">
        <v>29</v>
      </c>
      <c r="G20033">
        <v>2</v>
      </c>
      <c r="H20033">
        <v>2</v>
      </c>
      <c r="I20033">
        <v>2</v>
      </c>
      <c r="J20033">
        <v>2</v>
      </c>
      <c r="K20033">
        <v>2</v>
      </c>
      <c r="L20033">
        <v>2</v>
      </c>
      <c r="M20033">
        <v>72674</v>
      </c>
      <c r="N20033">
        <v>74192</v>
      </c>
      <c r="O20033">
        <v>72464</v>
      </c>
      <c r="P20033">
        <v>76613</v>
      </c>
      <c r="Q20033">
        <v>77908</v>
      </c>
      <c r="R20033">
        <v>76034</v>
      </c>
      <c r="S20033">
        <v>3300</v>
      </c>
      <c r="T20033">
        <v>0</v>
      </c>
      <c r="U20033">
        <v>6000</v>
      </c>
      <c r="V20033">
        <v>3100</v>
      </c>
      <c r="W20033">
        <v>0</v>
      </c>
      <c r="X20033">
        <v>4200</v>
      </c>
      <c r="Y20033">
        <v>0</v>
      </c>
    </row>
    <row r="20034" spans="1:25" x14ac:dyDescent="0.35">
      <c r="A20034">
        <v>17397</v>
      </c>
      <c r="B20034">
        <v>210000</v>
      </c>
      <c r="C20034">
        <v>2</v>
      </c>
      <c r="D20034">
        <v>1</v>
      </c>
      <c r="E20034">
        <v>2</v>
      </c>
      <c r="F20034">
        <v>32</v>
      </c>
      <c r="G20034">
        <v>-2</v>
      </c>
      <c r="H20034">
        <v>-2</v>
      </c>
      <c r="I20034">
        <v>-2</v>
      </c>
      <c r="J20034">
        <v>-2</v>
      </c>
      <c r="K20034">
        <v>-2</v>
      </c>
      <c r="L20034">
        <v>-2</v>
      </c>
      <c r="M20034">
        <v>19959</v>
      </c>
      <c r="N20034">
        <v>1592</v>
      </c>
      <c r="O20034">
        <v>-2</v>
      </c>
      <c r="P20034">
        <v>560</v>
      </c>
      <c r="Q20034">
        <v>6190</v>
      </c>
      <c r="R20034">
        <v>243</v>
      </c>
      <c r="S20034">
        <v>1603</v>
      </c>
      <c r="T20034">
        <v>0</v>
      </c>
      <c r="U20034">
        <v>562</v>
      </c>
      <c r="V20034">
        <v>6196</v>
      </c>
      <c r="W20034">
        <v>243</v>
      </c>
      <c r="X20034">
        <v>4061</v>
      </c>
      <c r="Y20034">
        <v>0</v>
      </c>
    </row>
    <row r="20035" spans="1:25" x14ac:dyDescent="0.35">
      <c r="A20035">
        <v>17398</v>
      </c>
      <c r="B20035">
        <v>180000</v>
      </c>
      <c r="C20035">
        <v>2</v>
      </c>
      <c r="D20035">
        <v>1</v>
      </c>
      <c r="E20035">
        <v>2</v>
      </c>
      <c r="F20035">
        <v>31</v>
      </c>
      <c r="G20035">
        <v>-2</v>
      </c>
      <c r="H20035">
        <v>-2</v>
      </c>
      <c r="I20035">
        <v>-2</v>
      </c>
      <c r="J20035">
        <v>-2</v>
      </c>
      <c r="K20035">
        <v>-2</v>
      </c>
      <c r="L20035">
        <v>-2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0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</row>
    <row r="20036" spans="1:25" x14ac:dyDescent="0.35">
      <c r="A20036">
        <v>17399</v>
      </c>
      <c r="B20036">
        <v>70000</v>
      </c>
      <c r="C20036">
        <v>2</v>
      </c>
      <c r="D20036">
        <v>2</v>
      </c>
      <c r="E20036">
        <v>1</v>
      </c>
      <c r="F20036">
        <v>33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0</v>
      </c>
      <c r="M20036">
        <v>66701</v>
      </c>
      <c r="N20036">
        <v>69907</v>
      </c>
      <c r="O20036">
        <v>67450</v>
      </c>
      <c r="P20036">
        <v>61902</v>
      </c>
      <c r="Q20036">
        <v>19551</v>
      </c>
      <c r="R20036">
        <v>27831</v>
      </c>
      <c r="S20036">
        <v>53000</v>
      </c>
      <c r="T20036">
        <v>26017</v>
      </c>
      <c r="U20036">
        <v>40000</v>
      </c>
      <c r="V20036">
        <v>17000</v>
      </c>
      <c r="W20036">
        <v>24000</v>
      </c>
      <c r="X20036">
        <v>28000</v>
      </c>
      <c r="Y20036">
        <v>0</v>
      </c>
    </row>
    <row r="20037" spans="1:25" x14ac:dyDescent="0.35">
      <c r="A20037">
        <v>17400</v>
      </c>
      <c r="B20037">
        <v>60000</v>
      </c>
      <c r="C20037">
        <v>2</v>
      </c>
      <c r="D20037">
        <v>2</v>
      </c>
      <c r="E20037">
        <v>2</v>
      </c>
      <c r="F20037">
        <v>36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>
        <v>57724</v>
      </c>
      <c r="N20037">
        <v>56597</v>
      </c>
      <c r="O20037">
        <v>50766</v>
      </c>
      <c r="P20037">
        <v>47022</v>
      </c>
      <c r="Q20037">
        <v>31606</v>
      </c>
      <c r="R20037">
        <v>30820</v>
      </c>
      <c r="S20037">
        <v>2000</v>
      </c>
      <c r="T20037">
        <v>5015</v>
      </c>
      <c r="U20037">
        <v>2000</v>
      </c>
      <c r="V20037">
        <v>3000</v>
      </c>
      <c r="W20037">
        <v>1300</v>
      </c>
      <c r="X20037">
        <v>1500</v>
      </c>
      <c r="Y20037">
        <v>0</v>
      </c>
    </row>
    <row r="20038" spans="1:25" x14ac:dyDescent="0.35">
      <c r="A20038">
        <v>17401</v>
      </c>
      <c r="B20038" s="1">
        <v>200000</v>
      </c>
      <c r="C20038">
        <v>2</v>
      </c>
      <c r="D20038">
        <v>1</v>
      </c>
      <c r="E20038">
        <v>1</v>
      </c>
      <c r="F20038">
        <v>49</v>
      </c>
      <c r="G20038">
        <v>-1</v>
      </c>
      <c r="H20038">
        <v>-1</v>
      </c>
      <c r="I20038">
        <v>-1</v>
      </c>
      <c r="J20038">
        <v>-1</v>
      </c>
      <c r="K20038">
        <v>-1</v>
      </c>
      <c r="L20038">
        <v>-1</v>
      </c>
      <c r="M20038">
        <v>950</v>
      </c>
      <c r="N20038">
        <v>950</v>
      </c>
      <c r="O20038">
        <v>950</v>
      </c>
      <c r="P20038">
        <v>950</v>
      </c>
      <c r="Q20038">
        <v>0</v>
      </c>
      <c r="R20038">
        <v>1900</v>
      </c>
      <c r="S20038">
        <v>950</v>
      </c>
      <c r="T20038">
        <v>950</v>
      </c>
      <c r="U20038">
        <v>950</v>
      </c>
      <c r="V20038">
        <v>0</v>
      </c>
      <c r="W20038">
        <v>1900</v>
      </c>
      <c r="X20038">
        <v>950</v>
      </c>
      <c r="Y20038">
        <v>0</v>
      </c>
    </row>
    <row r="20039" spans="1:25" x14ac:dyDescent="0.35">
      <c r="A20039">
        <v>17402</v>
      </c>
      <c r="B20039">
        <v>50000</v>
      </c>
      <c r="C20039">
        <v>2</v>
      </c>
      <c r="D20039">
        <v>2</v>
      </c>
      <c r="E20039">
        <v>2</v>
      </c>
      <c r="F20039">
        <v>48</v>
      </c>
      <c r="G20039">
        <v>-1</v>
      </c>
      <c r="H20039">
        <v>-1</v>
      </c>
      <c r="I20039">
        <v>0</v>
      </c>
      <c r="J20039">
        <v>0</v>
      </c>
      <c r="K20039">
        <v>0</v>
      </c>
      <c r="L20039">
        <v>0</v>
      </c>
      <c r="M20039">
        <v>879</v>
      </c>
      <c r="N20039">
        <v>8061</v>
      </c>
      <c r="O20039">
        <v>8290</v>
      </c>
      <c r="P20039">
        <v>7838</v>
      </c>
      <c r="Q20039">
        <v>7998</v>
      </c>
      <c r="R20039">
        <v>8161</v>
      </c>
      <c r="S20039">
        <v>8061</v>
      </c>
      <c r="T20039">
        <v>1398</v>
      </c>
      <c r="U20039">
        <v>1000</v>
      </c>
      <c r="V20039">
        <v>160</v>
      </c>
      <c r="W20039">
        <v>163</v>
      </c>
      <c r="X20039">
        <v>9217</v>
      </c>
      <c r="Y20039">
        <v>0</v>
      </c>
    </row>
    <row r="20040" spans="1:25" x14ac:dyDescent="0.35">
      <c r="A20040">
        <v>17404</v>
      </c>
      <c r="B20040">
        <v>70000</v>
      </c>
      <c r="C20040">
        <v>2</v>
      </c>
      <c r="D20040">
        <v>2</v>
      </c>
      <c r="E20040">
        <v>1</v>
      </c>
      <c r="F20040">
        <v>41</v>
      </c>
      <c r="G20040">
        <v>0</v>
      </c>
      <c r="H20040">
        <v>0</v>
      </c>
      <c r="I20040">
        <v>0</v>
      </c>
      <c r="J20040">
        <v>2</v>
      </c>
      <c r="K20040">
        <v>0</v>
      </c>
      <c r="L20040">
        <v>0</v>
      </c>
      <c r="M20040">
        <v>68953</v>
      </c>
      <c r="N20040">
        <v>68908</v>
      </c>
      <c r="O20040">
        <v>68799</v>
      </c>
      <c r="P20040">
        <v>65250</v>
      </c>
      <c r="Q20040">
        <v>53934</v>
      </c>
      <c r="R20040">
        <v>54149</v>
      </c>
      <c r="S20040">
        <v>3000</v>
      </c>
      <c r="T20040">
        <v>3810</v>
      </c>
      <c r="U20040">
        <v>2010</v>
      </c>
      <c r="V20040">
        <v>2054</v>
      </c>
      <c r="W20040">
        <v>2000</v>
      </c>
      <c r="X20040">
        <v>1872</v>
      </c>
      <c r="Y20040">
        <v>0</v>
      </c>
    </row>
    <row r="20041" spans="1:25" x14ac:dyDescent="0.35">
      <c r="A20041">
        <v>17405</v>
      </c>
      <c r="B20041">
        <v>130000</v>
      </c>
      <c r="C20041">
        <v>2</v>
      </c>
      <c r="D20041">
        <v>2</v>
      </c>
      <c r="E20041">
        <v>1</v>
      </c>
      <c r="F20041">
        <v>48</v>
      </c>
      <c r="G20041">
        <v>0</v>
      </c>
      <c r="H20041">
        <v>0</v>
      </c>
      <c r="I20041">
        <v>0</v>
      </c>
      <c r="J20041">
        <v>0</v>
      </c>
      <c r="K20041">
        <v>-1</v>
      </c>
      <c r="L20041">
        <v>-1</v>
      </c>
      <c r="M20041">
        <v>23575</v>
      </c>
      <c r="N20041">
        <v>17719</v>
      </c>
      <c r="O20041">
        <v>12167</v>
      </c>
      <c r="P20041">
        <v>6500</v>
      </c>
      <c r="Q20041">
        <v>6788</v>
      </c>
      <c r="R20041">
        <v>6887</v>
      </c>
      <c r="S20041">
        <v>1300</v>
      </c>
      <c r="T20041">
        <v>1200</v>
      </c>
      <c r="U20041">
        <v>1000</v>
      </c>
      <c r="V20041">
        <v>6788</v>
      </c>
      <c r="W20041">
        <v>6900</v>
      </c>
      <c r="X20041">
        <v>13041</v>
      </c>
      <c r="Y20041">
        <v>0</v>
      </c>
    </row>
    <row r="20042" spans="1:25" x14ac:dyDescent="0.35">
      <c r="A20042">
        <v>17406</v>
      </c>
      <c r="B20042">
        <v>140000</v>
      </c>
      <c r="C20042">
        <v>2</v>
      </c>
      <c r="D20042">
        <v>2</v>
      </c>
      <c r="E20042">
        <v>1</v>
      </c>
      <c r="F20042">
        <v>47</v>
      </c>
      <c r="G20042">
        <v>-2</v>
      </c>
      <c r="H20042">
        <v>-2</v>
      </c>
      <c r="I20042">
        <v>-2</v>
      </c>
      <c r="J20042">
        <v>-2</v>
      </c>
      <c r="K20042">
        <v>-2</v>
      </c>
      <c r="L20042">
        <v>-2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</row>
    <row r="20043" spans="1:25" x14ac:dyDescent="0.35">
      <c r="A20043">
        <v>17407</v>
      </c>
      <c r="B20043">
        <v>350000</v>
      </c>
      <c r="C20043">
        <v>2</v>
      </c>
      <c r="D20043">
        <v>3</v>
      </c>
      <c r="E20043">
        <v>1</v>
      </c>
      <c r="F20043">
        <v>36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42548</v>
      </c>
      <c r="N20043">
        <v>41593</v>
      </c>
      <c r="O20043">
        <v>40375</v>
      </c>
      <c r="P20043">
        <v>37959</v>
      </c>
      <c r="Q20043">
        <v>36416</v>
      </c>
      <c r="R20043">
        <v>34875</v>
      </c>
      <c r="S20043">
        <v>2000</v>
      </c>
      <c r="T20043">
        <v>2000</v>
      </c>
      <c r="U20043">
        <v>2000</v>
      </c>
      <c r="V20043">
        <v>1200</v>
      </c>
      <c r="W20043">
        <v>1200</v>
      </c>
      <c r="X20043">
        <v>1500</v>
      </c>
      <c r="Y20043">
        <v>0</v>
      </c>
    </row>
    <row r="20044" spans="1:25" x14ac:dyDescent="0.35">
      <c r="A20044">
        <v>17408</v>
      </c>
      <c r="B20044">
        <v>150000</v>
      </c>
      <c r="C20044">
        <v>2</v>
      </c>
      <c r="D20044">
        <v>1</v>
      </c>
      <c r="E20044">
        <v>2</v>
      </c>
      <c r="F20044">
        <v>30</v>
      </c>
      <c r="G20044">
        <v>0</v>
      </c>
      <c r="H20044">
        <v>-1</v>
      </c>
      <c r="I20044">
        <v>0</v>
      </c>
      <c r="J20044">
        <v>0</v>
      </c>
      <c r="K20044">
        <v>-2</v>
      </c>
      <c r="L20044">
        <v>-2</v>
      </c>
      <c r="M20044">
        <v>7674</v>
      </c>
      <c r="N20044">
        <v>432</v>
      </c>
      <c r="O20044">
        <v>2232</v>
      </c>
      <c r="P20044">
        <v>0</v>
      </c>
      <c r="Q20044">
        <v>0</v>
      </c>
      <c r="R20044">
        <v>0</v>
      </c>
      <c r="S20044">
        <v>432</v>
      </c>
      <c r="T20044">
        <v>2000</v>
      </c>
      <c r="U20044">
        <v>0</v>
      </c>
      <c r="V20044">
        <v>0</v>
      </c>
      <c r="W20044">
        <v>0</v>
      </c>
      <c r="X20044">
        <v>5757</v>
      </c>
      <c r="Y20044">
        <v>0</v>
      </c>
    </row>
    <row r="20045" spans="1:25" x14ac:dyDescent="0.35">
      <c r="A20045">
        <v>17409</v>
      </c>
      <c r="B20045">
        <v>50000</v>
      </c>
      <c r="C20045">
        <v>2</v>
      </c>
      <c r="D20045">
        <v>2</v>
      </c>
      <c r="E20045">
        <v>1</v>
      </c>
      <c r="F20045">
        <v>39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0</v>
      </c>
      <c r="M20045">
        <v>32802</v>
      </c>
      <c r="N20045">
        <v>31002</v>
      </c>
      <c r="O20045">
        <v>32115</v>
      </c>
      <c r="P20045">
        <v>31824</v>
      </c>
      <c r="Q20045">
        <v>32498</v>
      </c>
      <c r="R20045">
        <v>21757</v>
      </c>
      <c r="S20045">
        <v>1497</v>
      </c>
      <c r="T20045">
        <v>2000</v>
      </c>
      <c r="U20045">
        <v>1000</v>
      </c>
      <c r="V20045">
        <v>1064</v>
      </c>
      <c r="W20045">
        <v>1059</v>
      </c>
      <c r="X20045">
        <v>290</v>
      </c>
      <c r="Y20045">
        <v>0</v>
      </c>
    </row>
    <row r="20046" spans="1:25" x14ac:dyDescent="0.35">
      <c r="A20046">
        <v>17410</v>
      </c>
      <c r="B20046">
        <v>50000</v>
      </c>
      <c r="C20046">
        <v>2</v>
      </c>
      <c r="D20046">
        <v>3</v>
      </c>
      <c r="E20046">
        <v>1</v>
      </c>
      <c r="F20046">
        <v>47</v>
      </c>
      <c r="G20046">
        <v>0</v>
      </c>
      <c r="H20046">
        <v>0</v>
      </c>
      <c r="I20046">
        <v>0</v>
      </c>
      <c r="J20046">
        <v>-2</v>
      </c>
      <c r="K20046">
        <v>-2</v>
      </c>
      <c r="L20046">
        <v>-2</v>
      </c>
      <c r="M20046">
        <v>38909</v>
      </c>
      <c r="N20046">
        <v>14512</v>
      </c>
      <c r="O20046">
        <v>0</v>
      </c>
      <c r="P20046">
        <v>0</v>
      </c>
      <c r="Q20046">
        <v>0</v>
      </c>
      <c r="R20046">
        <v>0</v>
      </c>
      <c r="S20046">
        <v>1000</v>
      </c>
      <c r="T20046">
        <v>0</v>
      </c>
      <c r="U20046">
        <v>0</v>
      </c>
      <c r="V20046">
        <v>0</v>
      </c>
      <c r="W20046">
        <v>0</v>
      </c>
      <c r="X20046">
        <v>0</v>
      </c>
      <c r="Y20046">
        <v>0</v>
      </c>
    </row>
    <row r="20047" spans="1:25" x14ac:dyDescent="0.35">
      <c r="A20047">
        <v>17411</v>
      </c>
      <c r="B20047">
        <v>30000</v>
      </c>
      <c r="C20047">
        <v>2</v>
      </c>
      <c r="D20047">
        <v>2</v>
      </c>
      <c r="E20047">
        <v>2</v>
      </c>
      <c r="F20047">
        <v>36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11896</v>
      </c>
      <c r="N20047">
        <v>12990</v>
      </c>
      <c r="O20047">
        <v>14073</v>
      </c>
      <c r="P20047">
        <v>15131</v>
      </c>
      <c r="Q20047">
        <v>15579</v>
      </c>
      <c r="R20047">
        <v>16175</v>
      </c>
      <c r="S20047">
        <v>1600</v>
      </c>
      <c r="T20047">
        <v>1600</v>
      </c>
      <c r="U20047">
        <v>1600</v>
      </c>
      <c r="V20047">
        <v>1000</v>
      </c>
      <c r="W20047">
        <v>1000</v>
      </c>
      <c r="X20047">
        <v>1000</v>
      </c>
      <c r="Y20047">
        <v>0</v>
      </c>
    </row>
    <row r="20048" spans="1:25" x14ac:dyDescent="0.35">
      <c r="A20048">
        <v>17412</v>
      </c>
      <c r="B20048">
        <v>20000</v>
      </c>
      <c r="C20048">
        <v>2</v>
      </c>
      <c r="D20048">
        <v>3</v>
      </c>
      <c r="E20048">
        <v>1</v>
      </c>
      <c r="F20048">
        <v>38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15894</v>
      </c>
      <c r="N20048">
        <v>15354</v>
      </c>
      <c r="O20048">
        <v>14786</v>
      </c>
      <c r="P20048">
        <v>16457</v>
      </c>
      <c r="Q20048">
        <v>15423</v>
      </c>
      <c r="R20048">
        <v>14837</v>
      </c>
      <c r="S20048">
        <v>1225</v>
      </c>
      <c r="T20048">
        <v>1329</v>
      </c>
      <c r="U20048">
        <v>2000</v>
      </c>
      <c r="V20048">
        <v>2000</v>
      </c>
      <c r="W20048">
        <v>700</v>
      </c>
      <c r="X20048">
        <v>1500</v>
      </c>
      <c r="Y20048">
        <v>0</v>
      </c>
    </row>
    <row r="20049" spans="1:25" x14ac:dyDescent="0.35">
      <c r="A20049">
        <v>17413</v>
      </c>
      <c r="B20049">
        <v>50000</v>
      </c>
      <c r="C20049">
        <v>2</v>
      </c>
      <c r="D20049">
        <v>2</v>
      </c>
      <c r="E20049">
        <v>2</v>
      </c>
      <c r="F20049">
        <v>33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26740</v>
      </c>
      <c r="N20049">
        <v>12498</v>
      </c>
      <c r="O20049">
        <v>16264</v>
      </c>
      <c r="P20049">
        <v>17918</v>
      </c>
      <c r="Q20049">
        <v>16072</v>
      </c>
      <c r="R20049">
        <v>17041</v>
      </c>
      <c r="S20049">
        <v>2000</v>
      </c>
      <c r="T20049">
        <v>4000</v>
      </c>
      <c r="U20049">
        <v>2000</v>
      </c>
      <c r="V20049">
        <v>1000</v>
      </c>
      <c r="W20049">
        <v>2000</v>
      </c>
      <c r="X20049">
        <v>2396</v>
      </c>
      <c r="Y20049">
        <v>0</v>
      </c>
    </row>
    <row r="20050" spans="1:25" x14ac:dyDescent="0.35">
      <c r="A20050">
        <v>17415</v>
      </c>
      <c r="B20050">
        <v>230000</v>
      </c>
      <c r="C20050">
        <v>2</v>
      </c>
      <c r="D20050">
        <v>0</v>
      </c>
      <c r="E20050">
        <v>2</v>
      </c>
      <c r="F20050">
        <v>47</v>
      </c>
      <c r="G20050">
        <v>-1</v>
      </c>
      <c r="H20050">
        <v>-1</v>
      </c>
      <c r="I20050">
        <v>-1</v>
      </c>
      <c r="J20050">
        <v>2</v>
      </c>
      <c r="K20050">
        <v>-1</v>
      </c>
      <c r="L20050">
        <v>-1</v>
      </c>
      <c r="M20050">
        <v>8394</v>
      </c>
      <c r="N20050">
        <v>5743</v>
      </c>
      <c r="O20050">
        <v>1336</v>
      </c>
      <c r="P20050">
        <v>255</v>
      </c>
      <c r="Q20050">
        <v>5425</v>
      </c>
      <c r="R20050">
        <v>4838</v>
      </c>
      <c r="S20050">
        <v>5743</v>
      </c>
      <c r="T20050">
        <v>1598</v>
      </c>
      <c r="U20050">
        <v>0</v>
      </c>
      <c r="V20050">
        <v>5425</v>
      </c>
      <c r="W20050">
        <v>4838</v>
      </c>
      <c r="X20050">
        <v>3840</v>
      </c>
      <c r="Y20050">
        <v>0</v>
      </c>
    </row>
    <row r="20051" spans="1:25" x14ac:dyDescent="0.35">
      <c r="A20051">
        <v>17417</v>
      </c>
      <c r="B20051">
        <v>30000</v>
      </c>
      <c r="C20051">
        <v>2</v>
      </c>
      <c r="D20051">
        <v>2</v>
      </c>
      <c r="E20051">
        <v>2</v>
      </c>
      <c r="F20051">
        <v>49</v>
      </c>
      <c r="G20051">
        <v>0</v>
      </c>
      <c r="H20051">
        <v>0</v>
      </c>
      <c r="I20051">
        <v>0</v>
      </c>
      <c r="J20051">
        <v>0</v>
      </c>
      <c r="K20051">
        <v>2</v>
      </c>
      <c r="L20051">
        <v>2</v>
      </c>
      <c r="M20051">
        <v>15013</v>
      </c>
      <c r="N20051">
        <v>15856</v>
      </c>
      <c r="O20051">
        <v>18083</v>
      </c>
      <c r="P20051">
        <v>20275</v>
      </c>
      <c r="Q20051">
        <v>20445</v>
      </c>
      <c r="R20051">
        <v>20971</v>
      </c>
      <c r="S20051">
        <v>1400</v>
      </c>
      <c r="T20051">
        <v>2500</v>
      </c>
      <c r="U20051">
        <v>2500</v>
      </c>
      <c r="V20051">
        <v>800</v>
      </c>
      <c r="W20051">
        <v>1000</v>
      </c>
      <c r="X20051">
        <v>800</v>
      </c>
      <c r="Y20051">
        <v>0</v>
      </c>
    </row>
    <row r="20052" spans="1:25" x14ac:dyDescent="0.35">
      <c r="A20052">
        <v>17418</v>
      </c>
      <c r="B20052">
        <v>150000</v>
      </c>
      <c r="C20052">
        <v>2</v>
      </c>
      <c r="D20052">
        <v>3</v>
      </c>
      <c r="E20052">
        <v>1</v>
      </c>
      <c r="F20052">
        <v>33</v>
      </c>
      <c r="G20052">
        <v>0</v>
      </c>
      <c r="H20052">
        <v>0</v>
      </c>
      <c r="I20052">
        <v>2</v>
      </c>
      <c r="J20052">
        <v>0</v>
      </c>
      <c r="K20052">
        <v>0</v>
      </c>
      <c r="L20052">
        <v>0</v>
      </c>
      <c r="M20052">
        <v>147350</v>
      </c>
      <c r="N20052">
        <v>154848</v>
      </c>
      <c r="O20052">
        <v>151591</v>
      </c>
      <c r="P20052">
        <v>151549</v>
      </c>
      <c r="Q20052">
        <v>146417</v>
      </c>
      <c r="R20052">
        <v>137835</v>
      </c>
      <c r="S20052">
        <v>11150</v>
      </c>
      <c r="T20052">
        <v>0</v>
      </c>
      <c r="U20052">
        <v>4845</v>
      </c>
      <c r="V20052">
        <v>8046</v>
      </c>
      <c r="W20052">
        <v>9200</v>
      </c>
      <c r="X20052">
        <v>5100</v>
      </c>
      <c r="Y20052">
        <v>0</v>
      </c>
    </row>
    <row r="20053" spans="1:25" x14ac:dyDescent="0.35">
      <c r="A20053">
        <v>17419</v>
      </c>
      <c r="B20053">
        <v>40000</v>
      </c>
      <c r="C20053">
        <v>2</v>
      </c>
      <c r="D20053">
        <v>2</v>
      </c>
      <c r="E20053">
        <v>1</v>
      </c>
      <c r="F20053">
        <v>38</v>
      </c>
      <c r="G20053">
        <v>-1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19537</v>
      </c>
      <c r="N20053">
        <v>20416</v>
      </c>
      <c r="O20053">
        <v>21151</v>
      </c>
      <c r="P20053">
        <v>21884</v>
      </c>
      <c r="Q20053">
        <v>26213</v>
      </c>
      <c r="R20053">
        <v>30480</v>
      </c>
      <c r="S20053">
        <v>1500</v>
      </c>
      <c r="T20053">
        <v>1356</v>
      </c>
      <c r="U20053">
        <v>1380</v>
      </c>
      <c r="V20053">
        <v>5000</v>
      </c>
      <c r="W20053">
        <v>5000</v>
      </c>
      <c r="X20053">
        <v>1128</v>
      </c>
      <c r="Y20053">
        <v>0</v>
      </c>
    </row>
    <row r="20054" spans="1:25" x14ac:dyDescent="0.35">
      <c r="A20054">
        <v>17420</v>
      </c>
      <c r="B20054">
        <v>250000</v>
      </c>
      <c r="C20054">
        <v>2</v>
      </c>
      <c r="D20054">
        <v>2</v>
      </c>
      <c r="E20054">
        <v>1</v>
      </c>
      <c r="F20054">
        <v>31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142905</v>
      </c>
      <c r="N20054">
        <v>113367</v>
      </c>
      <c r="O20054">
        <v>93844</v>
      </c>
      <c r="P20054">
        <v>74441</v>
      </c>
      <c r="Q20054">
        <v>74553</v>
      </c>
      <c r="R20054">
        <v>64640</v>
      </c>
      <c r="S20054">
        <v>4000</v>
      </c>
      <c r="T20054">
        <v>4100</v>
      </c>
      <c r="U20054">
        <v>3010</v>
      </c>
      <c r="V20054">
        <v>2205</v>
      </c>
      <c r="W20054">
        <v>2045</v>
      </c>
      <c r="X20054">
        <v>2200</v>
      </c>
      <c r="Y20054">
        <v>0</v>
      </c>
    </row>
    <row r="20055" spans="1:25" x14ac:dyDescent="0.35">
      <c r="A20055">
        <v>17421</v>
      </c>
      <c r="B20055" s="1">
        <v>200000</v>
      </c>
      <c r="C20055">
        <v>2</v>
      </c>
      <c r="D20055">
        <v>2</v>
      </c>
      <c r="E20055">
        <v>1</v>
      </c>
      <c r="F20055">
        <v>46</v>
      </c>
      <c r="G20055">
        <v>1</v>
      </c>
      <c r="H20055">
        <v>2</v>
      </c>
      <c r="I20055">
        <v>2</v>
      </c>
      <c r="J20055">
        <v>0</v>
      </c>
      <c r="K20055">
        <v>0</v>
      </c>
      <c r="L20055">
        <v>2</v>
      </c>
      <c r="M20055">
        <v>30783</v>
      </c>
      <c r="N20055">
        <v>33017</v>
      </c>
      <c r="O20055">
        <v>30413</v>
      </c>
      <c r="P20055">
        <v>32582</v>
      </c>
      <c r="Q20055">
        <v>34727</v>
      </c>
      <c r="R20055">
        <v>36036</v>
      </c>
      <c r="S20055">
        <v>3058</v>
      </c>
      <c r="T20055">
        <v>0</v>
      </c>
      <c r="U20055">
        <v>3000</v>
      </c>
      <c r="V20055">
        <v>3000</v>
      </c>
      <c r="W20055">
        <v>2002</v>
      </c>
      <c r="X20055">
        <v>0</v>
      </c>
      <c r="Y20055">
        <v>0</v>
      </c>
    </row>
    <row r="20056" spans="1:25" x14ac:dyDescent="0.35">
      <c r="A20056">
        <v>17422</v>
      </c>
      <c r="B20056">
        <v>190000</v>
      </c>
      <c r="C20056">
        <v>2</v>
      </c>
      <c r="D20056">
        <v>2</v>
      </c>
      <c r="E20056">
        <v>1</v>
      </c>
      <c r="F20056">
        <v>31</v>
      </c>
      <c r="G20056">
        <v>1</v>
      </c>
      <c r="H20056">
        <v>-1</v>
      </c>
      <c r="I20056">
        <v>-1</v>
      </c>
      <c r="J20056">
        <v>2</v>
      </c>
      <c r="K20056">
        <v>-1</v>
      </c>
      <c r="L20056">
        <v>-1</v>
      </c>
      <c r="M20056">
        <v>-92</v>
      </c>
      <c r="N20056">
        <v>465</v>
      </c>
      <c r="O20056">
        <v>3022</v>
      </c>
      <c r="P20056">
        <v>1397</v>
      </c>
      <c r="Q20056">
        <v>1554</v>
      </c>
      <c r="R20056">
        <v>1561</v>
      </c>
      <c r="S20056">
        <v>2000</v>
      </c>
      <c r="T20056">
        <v>4000</v>
      </c>
      <c r="U20056">
        <v>0</v>
      </c>
      <c r="V20056">
        <v>1600</v>
      </c>
      <c r="W20056">
        <v>1600</v>
      </c>
      <c r="X20056">
        <v>1700</v>
      </c>
      <c r="Y20056">
        <v>0</v>
      </c>
    </row>
    <row r="20057" spans="1:25" x14ac:dyDescent="0.35">
      <c r="A20057">
        <v>17423</v>
      </c>
      <c r="B20057">
        <v>390000</v>
      </c>
      <c r="C20057">
        <v>2</v>
      </c>
      <c r="D20057">
        <v>1</v>
      </c>
      <c r="E20057">
        <v>1</v>
      </c>
      <c r="F20057">
        <v>33</v>
      </c>
      <c r="G20057">
        <v>0</v>
      </c>
      <c r="H20057">
        <v>-1</v>
      </c>
      <c r="I20057">
        <v>0</v>
      </c>
      <c r="J20057">
        <v>0</v>
      </c>
      <c r="K20057">
        <v>0</v>
      </c>
      <c r="L20057">
        <v>0</v>
      </c>
      <c r="M20057">
        <v>5602</v>
      </c>
      <c r="N20057">
        <v>48329</v>
      </c>
      <c r="O20057">
        <v>45281</v>
      </c>
      <c r="P20057">
        <v>31219</v>
      </c>
      <c r="Q20057">
        <v>24962</v>
      </c>
      <c r="R20057">
        <v>17002</v>
      </c>
      <c r="S20057">
        <v>48329</v>
      </c>
      <c r="T20057">
        <v>2287</v>
      </c>
      <c r="U20057">
        <v>1500</v>
      </c>
      <c r="V20057">
        <v>4962</v>
      </c>
      <c r="W20057">
        <v>815</v>
      </c>
      <c r="X20057">
        <v>10000</v>
      </c>
      <c r="Y20057">
        <v>0</v>
      </c>
    </row>
    <row r="20058" spans="1:25" x14ac:dyDescent="0.35">
      <c r="A20058">
        <v>17425</v>
      </c>
      <c r="B20058" s="1">
        <v>200000</v>
      </c>
      <c r="C20058">
        <v>2</v>
      </c>
      <c r="D20058">
        <v>2</v>
      </c>
      <c r="E20058">
        <v>1</v>
      </c>
      <c r="F20058">
        <v>47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0</v>
      </c>
      <c r="M20058">
        <v>193229</v>
      </c>
      <c r="N20058">
        <v>197253</v>
      </c>
      <c r="O20058">
        <v>158980</v>
      </c>
      <c r="P20058">
        <v>157837</v>
      </c>
      <c r="Q20058">
        <v>127528</v>
      </c>
      <c r="R20058">
        <v>119550</v>
      </c>
      <c r="S20058">
        <v>9058</v>
      </c>
      <c r="T20058">
        <v>7260</v>
      </c>
      <c r="U20058">
        <v>7367</v>
      </c>
      <c r="V20058">
        <v>4303</v>
      </c>
      <c r="W20058">
        <v>4551</v>
      </c>
      <c r="X20058">
        <v>4411</v>
      </c>
      <c r="Y20058">
        <v>0</v>
      </c>
    </row>
    <row r="20059" spans="1:25" x14ac:dyDescent="0.35">
      <c r="A20059">
        <v>17426</v>
      </c>
      <c r="B20059">
        <v>60000</v>
      </c>
      <c r="C20059">
        <v>2</v>
      </c>
      <c r="D20059">
        <v>2</v>
      </c>
      <c r="E20059">
        <v>1</v>
      </c>
      <c r="F20059">
        <v>38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0</v>
      </c>
      <c r="M20059">
        <v>58890</v>
      </c>
      <c r="N20059">
        <v>59620</v>
      </c>
      <c r="O20059">
        <v>60039</v>
      </c>
      <c r="P20059">
        <v>58887</v>
      </c>
      <c r="Q20059">
        <v>29050</v>
      </c>
      <c r="R20059">
        <v>26055</v>
      </c>
      <c r="S20059">
        <v>2620</v>
      </c>
      <c r="T20059">
        <v>2906</v>
      </c>
      <c r="U20059">
        <v>2588</v>
      </c>
      <c r="V20059">
        <v>1055</v>
      </c>
      <c r="W20059">
        <v>2058</v>
      </c>
      <c r="X20059">
        <v>1339</v>
      </c>
      <c r="Y20059">
        <v>0</v>
      </c>
    </row>
    <row r="20060" spans="1:25" x14ac:dyDescent="0.35">
      <c r="A20060">
        <v>17427</v>
      </c>
      <c r="B20060">
        <v>30000</v>
      </c>
      <c r="C20060">
        <v>2</v>
      </c>
      <c r="D20060">
        <v>2</v>
      </c>
      <c r="E20060">
        <v>2</v>
      </c>
      <c r="F20060">
        <v>39</v>
      </c>
      <c r="G20060">
        <v>0</v>
      </c>
      <c r="H20060">
        <v>0</v>
      </c>
      <c r="I20060">
        <v>0</v>
      </c>
      <c r="J20060">
        <v>2</v>
      </c>
      <c r="K20060">
        <v>0</v>
      </c>
      <c r="L20060">
        <v>0</v>
      </c>
      <c r="M20060">
        <v>28144</v>
      </c>
      <c r="N20060">
        <v>27470</v>
      </c>
      <c r="O20060">
        <v>30698</v>
      </c>
      <c r="P20060">
        <v>28981</v>
      </c>
      <c r="Q20060">
        <v>27673</v>
      </c>
      <c r="R20060">
        <v>27826</v>
      </c>
      <c r="S20060">
        <v>2000</v>
      </c>
      <c r="T20060">
        <v>4000</v>
      </c>
      <c r="U20060">
        <v>0</v>
      </c>
      <c r="V20060">
        <v>1000</v>
      </c>
      <c r="W20060">
        <v>1000</v>
      </c>
      <c r="X20060">
        <v>0</v>
      </c>
      <c r="Y20060">
        <v>0</v>
      </c>
    </row>
    <row r="20061" spans="1:25" x14ac:dyDescent="0.35">
      <c r="A20061">
        <v>17428</v>
      </c>
      <c r="B20061">
        <v>230000</v>
      </c>
      <c r="C20061">
        <v>2</v>
      </c>
      <c r="D20061">
        <v>2</v>
      </c>
      <c r="E20061">
        <v>2</v>
      </c>
      <c r="F20061">
        <v>38</v>
      </c>
      <c r="G20061">
        <v>-2</v>
      </c>
      <c r="H20061">
        <v>-1</v>
      </c>
      <c r="I20061">
        <v>0</v>
      </c>
      <c r="J20061">
        <v>0</v>
      </c>
      <c r="K20061">
        <v>0</v>
      </c>
      <c r="L20061">
        <v>0</v>
      </c>
      <c r="M20061">
        <v>845</v>
      </c>
      <c r="N20061">
        <v>53006</v>
      </c>
      <c r="O20061">
        <v>50879</v>
      </c>
      <c r="P20061">
        <v>50660</v>
      </c>
      <c r="Q20061">
        <v>51282</v>
      </c>
      <c r="R20061">
        <v>53162</v>
      </c>
      <c r="S20061">
        <v>53021</v>
      </c>
      <c r="T20061">
        <v>2280</v>
      </c>
      <c r="U20061">
        <v>2133</v>
      </c>
      <c r="V20061">
        <v>1138</v>
      </c>
      <c r="W20061">
        <v>3186</v>
      </c>
      <c r="X20061">
        <v>1179</v>
      </c>
      <c r="Y20061">
        <v>0</v>
      </c>
    </row>
    <row r="20062" spans="1:25" x14ac:dyDescent="0.35">
      <c r="A20062">
        <v>17429</v>
      </c>
      <c r="B20062">
        <v>130000</v>
      </c>
      <c r="C20062">
        <v>2</v>
      </c>
      <c r="D20062">
        <v>2</v>
      </c>
      <c r="E20062">
        <v>1</v>
      </c>
      <c r="F20062">
        <v>33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0</v>
      </c>
      <c r="M20062">
        <v>84963</v>
      </c>
      <c r="N20062">
        <v>83958</v>
      </c>
      <c r="O20062">
        <v>84906</v>
      </c>
      <c r="P20062">
        <v>85690</v>
      </c>
      <c r="Q20062">
        <v>85892</v>
      </c>
      <c r="R20062">
        <v>87996</v>
      </c>
      <c r="S20062">
        <v>2980</v>
      </c>
      <c r="T20062">
        <v>4012</v>
      </c>
      <c r="U20062">
        <v>3885</v>
      </c>
      <c r="V20062">
        <v>3158</v>
      </c>
      <c r="W20062">
        <v>4704</v>
      </c>
      <c r="X20062">
        <v>3218</v>
      </c>
      <c r="Y20062">
        <v>0</v>
      </c>
    </row>
    <row r="20063" spans="1:25" x14ac:dyDescent="0.35">
      <c r="A20063">
        <v>17431</v>
      </c>
      <c r="B20063">
        <v>360000</v>
      </c>
      <c r="C20063">
        <v>2</v>
      </c>
      <c r="D20063">
        <v>1</v>
      </c>
      <c r="E20063">
        <v>1</v>
      </c>
      <c r="F20063">
        <v>45</v>
      </c>
      <c r="G20063">
        <v>1</v>
      </c>
      <c r="H20063">
        <v>-2</v>
      </c>
      <c r="I20063">
        <v>-2</v>
      </c>
      <c r="J20063">
        <v>-2</v>
      </c>
      <c r="K20063">
        <v>-2</v>
      </c>
      <c r="L20063">
        <v>-2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0</v>
      </c>
      <c r="X20063">
        <v>0</v>
      </c>
      <c r="Y20063">
        <v>0</v>
      </c>
    </row>
    <row r="20064" spans="1:25" x14ac:dyDescent="0.35">
      <c r="A20064">
        <v>17433</v>
      </c>
      <c r="B20064" s="1">
        <v>100000</v>
      </c>
      <c r="C20064">
        <v>2</v>
      </c>
      <c r="D20064">
        <v>2</v>
      </c>
      <c r="E20064">
        <v>2</v>
      </c>
      <c r="F20064">
        <v>35</v>
      </c>
      <c r="G20064">
        <v>-1</v>
      </c>
      <c r="H20064">
        <v>-1</v>
      </c>
      <c r="I20064">
        <v>-1</v>
      </c>
      <c r="J20064">
        <v>-1</v>
      </c>
      <c r="K20064">
        <v>-1</v>
      </c>
      <c r="L20064">
        <v>0</v>
      </c>
      <c r="M20064">
        <v>1046</v>
      </c>
      <c r="N20064">
        <v>2700</v>
      </c>
      <c r="O20064">
        <v>2187</v>
      </c>
      <c r="P20064">
        <v>678</v>
      </c>
      <c r="Q20064">
        <v>2040</v>
      </c>
      <c r="R20064">
        <v>944</v>
      </c>
      <c r="S20064">
        <v>2702</v>
      </c>
      <c r="T20064">
        <v>2187</v>
      </c>
      <c r="U20064">
        <v>678</v>
      </c>
      <c r="V20064">
        <v>2040</v>
      </c>
      <c r="W20064">
        <v>0</v>
      </c>
      <c r="X20064">
        <v>0</v>
      </c>
      <c r="Y20064">
        <v>0</v>
      </c>
    </row>
    <row r="20065" spans="1:25" x14ac:dyDescent="0.35">
      <c r="A20065">
        <v>17434</v>
      </c>
      <c r="B20065">
        <v>210000</v>
      </c>
      <c r="C20065">
        <v>2</v>
      </c>
      <c r="D20065">
        <v>2</v>
      </c>
      <c r="E20065">
        <v>2</v>
      </c>
      <c r="F20065">
        <v>45</v>
      </c>
      <c r="G20065">
        <v>1</v>
      </c>
      <c r="H20065">
        <v>-2</v>
      </c>
      <c r="I20065">
        <v>-2</v>
      </c>
      <c r="J20065">
        <v>-2</v>
      </c>
      <c r="K20065">
        <v>-2</v>
      </c>
      <c r="L20065">
        <v>-2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0</v>
      </c>
      <c r="V20065">
        <v>0</v>
      </c>
      <c r="W20065">
        <v>0</v>
      </c>
      <c r="X20065">
        <v>0</v>
      </c>
      <c r="Y20065">
        <v>0</v>
      </c>
    </row>
    <row r="20066" spans="1:25" x14ac:dyDescent="0.35">
      <c r="A20066">
        <v>17435</v>
      </c>
      <c r="B20066">
        <v>50000</v>
      </c>
      <c r="C20066">
        <v>2</v>
      </c>
      <c r="D20066">
        <v>3</v>
      </c>
      <c r="E20066">
        <v>1</v>
      </c>
      <c r="F20066">
        <v>32</v>
      </c>
      <c r="G20066">
        <v>-1</v>
      </c>
      <c r="H20066">
        <v>-1</v>
      </c>
      <c r="I20066">
        <v>-1</v>
      </c>
      <c r="J20066">
        <v>-1</v>
      </c>
      <c r="K20066">
        <v>-1</v>
      </c>
      <c r="L20066">
        <v>-1</v>
      </c>
      <c r="M20066">
        <v>1442</v>
      </c>
      <c r="N20066">
        <v>1444</v>
      </c>
      <c r="O20066">
        <v>1447</v>
      </c>
      <c r="P20066">
        <v>1261</v>
      </c>
      <c r="Q20066">
        <v>1261</v>
      </c>
      <c r="R20066">
        <v>1261</v>
      </c>
      <c r="S20066">
        <v>1444</v>
      </c>
      <c r="T20066">
        <v>1447</v>
      </c>
      <c r="U20066">
        <v>1261</v>
      </c>
      <c r="V20066">
        <v>1261</v>
      </c>
      <c r="W20066">
        <v>1261</v>
      </c>
      <c r="X20066">
        <v>91</v>
      </c>
      <c r="Y20066">
        <v>0</v>
      </c>
    </row>
    <row r="20067" spans="1:25" x14ac:dyDescent="0.35">
      <c r="A20067">
        <v>17436</v>
      </c>
      <c r="B20067">
        <v>380000</v>
      </c>
      <c r="C20067">
        <v>2</v>
      </c>
      <c r="D20067">
        <v>1</v>
      </c>
      <c r="E20067">
        <v>1</v>
      </c>
      <c r="F20067">
        <v>44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365023</v>
      </c>
      <c r="N20067">
        <v>365445</v>
      </c>
      <c r="O20067">
        <v>350474</v>
      </c>
      <c r="P20067">
        <v>342569</v>
      </c>
      <c r="Q20067">
        <v>307959</v>
      </c>
      <c r="R20067">
        <v>309709</v>
      </c>
      <c r="S20067">
        <v>14320</v>
      </c>
      <c r="T20067">
        <v>15065</v>
      </c>
      <c r="U20067">
        <v>13017</v>
      </c>
      <c r="V20067">
        <v>15026</v>
      </c>
      <c r="W20067">
        <v>12017</v>
      </c>
      <c r="X20067">
        <v>12031</v>
      </c>
      <c r="Y20067">
        <v>0</v>
      </c>
    </row>
    <row r="20068" spans="1:25" x14ac:dyDescent="0.35">
      <c r="A20068">
        <v>17437</v>
      </c>
      <c r="B20068">
        <v>50000</v>
      </c>
      <c r="C20068">
        <v>2</v>
      </c>
      <c r="D20068">
        <v>1</v>
      </c>
      <c r="E20068">
        <v>2</v>
      </c>
      <c r="F20068">
        <v>39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47381</v>
      </c>
      <c r="N20068">
        <v>48697</v>
      </c>
      <c r="O20068">
        <v>48322</v>
      </c>
      <c r="P20068">
        <v>45353</v>
      </c>
      <c r="Q20068">
        <v>19426</v>
      </c>
      <c r="R20068">
        <v>19857</v>
      </c>
      <c r="S20068">
        <v>2116</v>
      </c>
      <c r="T20068">
        <v>2320</v>
      </c>
      <c r="U20068">
        <v>1300</v>
      </c>
      <c r="V20068">
        <v>1000</v>
      </c>
      <c r="W20068">
        <v>700</v>
      </c>
      <c r="X20068">
        <v>600</v>
      </c>
      <c r="Y20068">
        <v>0</v>
      </c>
    </row>
    <row r="20069" spans="1:25" x14ac:dyDescent="0.35">
      <c r="A20069">
        <v>17438</v>
      </c>
      <c r="B20069" s="1">
        <v>200000</v>
      </c>
      <c r="C20069">
        <v>2</v>
      </c>
      <c r="D20069">
        <v>2</v>
      </c>
      <c r="E20069">
        <v>2</v>
      </c>
      <c r="F20069">
        <v>30</v>
      </c>
      <c r="G20069">
        <v>-2</v>
      </c>
      <c r="H20069">
        <v>-2</v>
      </c>
      <c r="I20069">
        <v>-2</v>
      </c>
      <c r="J20069">
        <v>-2</v>
      </c>
      <c r="K20069">
        <v>-2</v>
      </c>
      <c r="L20069">
        <v>-2</v>
      </c>
      <c r="M20069">
        <v>4690</v>
      </c>
      <c r="N20069">
        <v>2026</v>
      </c>
      <c r="O20069">
        <v>4900</v>
      </c>
      <c r="P20069">
        <v>1508</v>
      </c>
      <c r="Q20069">
        <v>2451</v>
      </c>
      <c r="R20069">
        <v>2966</v>
      </c>
      <c r="S20069">
        <v>2028</v>
      </c>
      <c r="T20069">
        <v>4942</v>
      </c>
      <c r="U20069">
        <v>1508</v>
      </c>
      <c r="V20069">
        <v>2467</v>
      </c>
      <c r="W20069">
        <v>2972</v>
      </c>
      <c r="X20069">
        <v>6317</v>
      </c>
      <c r="Y20069">
        <v>0</v>
      </c>
    </row>
    <row r="20070" spans="1:25" x14ac:dyDescent="0.35">
      <c r="A20070">
        <v>17439</v>
      </c>
      <c r="B20070">
        <v>50000</v>
      </c>
      <c r="C20070">
        <v>2</v>
      </c>
      <c r="D20070">
        <v>1</v>
      </c>
      <c r="E20070">
        <v>1</v>
      </c>
      <c r="F20070">
        <v>3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46791</v>
      </c>
      <c r="N20070">
        <v>42675</v>
      </c>
      <c r="O20070">
        <v>34256</v>
      </c>
      <c r="P20070">
        <v>30723</v>
      </c>
      <c r="Q20070">
        <v>19766</v>
      </c>
      <c r="R20070">
        <v>20449</v>
      </c>
      <c r="S20070">
        <v>1593</v>
      </c>
      <c r="T20070">
        <v>1855</v>
      </c>
      <c r="U20070">
        <v>1341</v>
      </c>
      <c r="V20070">
        <v>706</v>
      </c>
      <c r="W20070">
        <v>1000</v>
      </c>
      <c r="X20070">
        <v>5454</v>
      </c>
      <c r="Y20070">
        <v>0</v>
      </c>
    </row>
    <row r="20071" spans="1:25" x14ac:dyDescent="0.35">
      <c r="A20071">
        <v>17440</v>
      </c>
      <c r="B20071">
        <v>150000</v>
      </c>
      <c r="C20071">
        <v>2</v>
      </c>
      <c r="D20071">
        <v>1</v>
      </c>
      <c r="E20071">
        <v>1</v>
      </c>
      <c r="F20071">
        <v>31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138121</v>
      </c>
      <c r="N20071">
        <v>145763</v>
      </c>
      <c r="O20071">
        <v>134887</v>
      </c>
      <c r="P20071">
        <v>105822</v>
      </c>
      <c r="Q20071">
        <v>86341</v>
      </c>
      <c r="R20071">
        <v>88072</v>
      </c>
      <c r="S20071">
        <v>10001</v>
      </c>
      <c r="T20071">
        <v>6712</v>
      </c>
      <c r="U20071">
        <v>5500</v>
      </c>
      <c r="V20071">
        <v>3400</v>
      </c>
      <c r="W20071">
        <v>3201</v>
      </c>
      <c r="X20071">
        <v>3403</v>
      </c>
      <c r="Y20071">
        <v>0</v>
      </c>
    </row>
    <row r="20072" spans="1:25" x14ac:dyDescent="0.35">
      <c r="A20072">
        <v>17443</v>
      </c>
      <c r="B20072">
        <v>110000</v>
      </c>
      <c r="C20072">
        <v>2</v>
      </c>
      <c r="D20072">
        <v>2</v>
      </c>
      <c r="E20072">
        <v>1</v>
      </c>
      <c r="F20072">
        <v>39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132062</v>
      </c>
      <c r="N20072">
        <v>126641</v>
      </c>
      <c r="O20072">
        <v>120209</v>
      </c>
      <c r="P20072">
        <v>112912</v>
      </c>
      <c r="Q20072">
        <v>85884</v>
      </c>
      <c r="R20072">
        <v>87764</v>
      </c>
      <c r="S20072">
        <v>5000</v>
      </c>
      <c r="T20072">
        <v>5000</v>
      </c>
      <c r="U20072">
        <v>3600</v>
      </c>
      <c r="V20072">
        <v>3200</v>
      </c>
      <c r="W20072">
        <v>4000</v>
      </c>
      <c r="X20072">
        <v>3000</v>
      </c>
      <c r="Y20072">
        <v>0</v>
      </c>
    </row>
    <row r="20073" spans="1:25" x14ac:dyDescent="0.35">
      <c r="A20073">
        <v>17444</v>
      </c>
      <c r="B20073">
        <v>30000</v>
      </c>
      <c r="C20073">
        <v>2</v>
      </c>
      <c r="D20073">
        <v>2</v>
      </c>
      <c r="E20073">
        <v>1</v>
      </c>
      <c r="F20073">
        <v>38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2</v>
      </c>
      <c r="M20073">
        <v>19707</v>
      </c>
      <c r="N20073">
        <v>21022</v>
      </c>
      <c r="O20073">
        <v>22080</v>
      </c>
      <c r="P20073">
        <v>22810</v>
      </c>
      <c r="Q20073">
        <v>25772</v>
      </c>
      <c r="R20073">
        <v>26360</v>
      </c>
      <c r="S20073">
        <v>1650</v>
      </c>
      <c r="T20073">
        <v>1700</v>
      </c>
      <c r="U20073">
        <v>1400</v>
      </c>
      <c r="V20073">
        <v>3355</v>
      </c>
      <c r="W20073">
        <v>1146</v>
      </c>
      <c r="X20073">
        <v>0</v>
      </c>
      <c r="Y20073">
        <v>0</v>
      </c>
    </row>
    <row r="20074" spans="1:25" x14ac:dyDescent="0.35">
      <c r="A20074">
        <v>17445</v>
      </c>
      <c r="B20074">
        <v>130000</v>
      </c>
      <c r="C20074">
        <v>2</v>
      </c>
      <c r="D20074">
        <v>2</v>
      </c>
      <c r="E20074">
        <v>1</v>
      </c>
      <c r="F20074">
        <v>39</v>
      </c>
      <c r="G20074">
        <v>1</v>
      </c>
      <c r="H20074">
        <v>-2</v>
      </c>
      <c r="I20074">
        <v>-2</v>
      </c>
      <c r="J20074">
        <v>-2</v>
      </c>
      <c r="K20074">
        <v>-2</v>
      </c>
      <c r="L20074">
        <v>-2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</row>
    <row r="20075" spans="1:25" x14ac:dyDescent="0.35">
      <c r="A20075">
        <v>17448</v>
      </c>
      <c r="B20075">
        <v>220000</v>
      </c>
      <c r="C20075">
        <v>2</v>
      </c>
      <c r="D20075">
        <v>2</v>
      </c>
      <c r="E20075">
        <v>2</v>
      </c>
      <c r="F20075">
        <v>47</v>
      </c>
      <c r="G20075">
        <v>0</v>
      </c>
      <c r="H20075">
        <v>0</v>
      </c>
      <c r="I20075">
        <v>0</v>
      </c>
      <c r="J20075">
        <v>0</v>
      </c>
      <c r="K20075">
        <v>0</v>
      </c>
      <c r="L20075">
        <v>0</v>
      </c>
      <c r="M20075">
        <v>137736</v>
      </c>
      <c r="N20075">
        <v>130527</v>
      </c>
      <c r="O20075">
        <v>127116</v>
      </c>
      <c r="P20075">
        <v>121336</v>
      </c>
      <c r="Q20075">
        <v>121736</v>
      </c>
      <c r="R20075">
        <v>119164</v>
      </c>
      <c r="S20075">
        <v>5100</v>
      </c>
      <c r="T20075">
        <v>6540</v>
      </c>
      <c r="U20075">
        <v>5000</v>
      </c>
      <c r="V20075">
        <v>5000</v>
      </c>
      <c r="W20075">
        <v>5000</v>
      </c>
      <c r="X20075">
        <v>4600</v>
      </c>
      <c r="Y20075">
        <v>0</v>
      </c>
    </row>
    <row r="20076" spans="1:25" x14ac:dyDescent="0.35">
      <c r="A20076">
        <v>17450</v>
      </c>
      <c r="B20076" s="1">
        <v>100000</v>
      </c>
      <c r="C20076">
        <v>2</v>
      </c>
      <c r="D20076">
        <v>2</v>
      </c>
      <c r="E20076">
        <v>2</v>
      </c>
      <c r="F20076">
        <v>43</v>
      </c>
      <c r="G20076">
        <v>0</v>
      </c>
      <c r="H20076">
        <v>0</v>
      </c>
      <c r="I20076">
        <v>0</v>
      </c>
      <c r="J20076">
        <v>2</v>
      </c>
      <c r="K20076">
        <v>2</v>
      </c>
      <c r="L20076">
        <v>0</v>
      </c>
      <c r="M20076">
        <v>51146</v>
      </c>
      <c r="N20076">
        <v>54716</v>
      </c>
      <c r="O20076">
        <v>58766</v>
      </c>
      <c r="P20076">
        <v>58950</v>
      </c>
      <c r="Q20076">
        <v>56889</v>
      </c>
      <c r="R20076">
        <v>60255</v>
      </c>
      <c r="S20076">
        <v>5000</v>
      </c>
      <c r="T20076">
        <v>5500</v>
      </c>
      <c r="U20076">
        <v>2300</v>
      </c>
      <c r="V20076">
        <v>0</v>
      </c>
      <c r="W20076">
        <v>5000</v>
      </c>
      <c r="X20076">
        <v>5000</v>
      </c>
      <c r="Y20076">
        <v>0</v>
      </c>
    </row>
    <row r="20077" spans="1:25" x14ac:dyDescent="0.35">
      <c r="A20077">
        <v>17454</v>
      </c>
      <c r="B20077">
        <v>320000</v>
      </c>
      <c r="C20077">
        <v>2</v>
      </c>
      <c r="D20077">
        <v>1</v>
      </c>
      <c r="E20077">
        <v>1</v>
      </c>
      <c r="F20077">
        <v>36</v>
      </c>
      <c r="G20077">
        <v>-1</v>
      </c>
      <c r="H20077">
        <v>2</v>
      </c>
      <c r="I20077">
        <v>0</v>
      </c>
      <c r="J20077">
        <v>0</v>
      </c>
      <c r="K20077">
        <v>0</v>
      </c>
      <c r="L20077">
        <v>0</v>
      </c>
      <c r="M20077">
        <v>7868</v>
      </c>
      <c r="N20077">
        <v>6728</v>
      </c>
      <c r="O20077">
        <v>13355</v>
      </c>
      <c r="P20077">
        <v>16876</v>
      </c>
      <c r="Q20077">
        <v>20443</v>
      </c>
      <c r="R20077">
        <v>24101</v>
      </c>
      <c r="S20077">
        <v>0</v>
      </c>
      <c r="T20077">
        <v>8000</v>
      </c>
      <c r="U20077">
        <v>5000</v>
      </c>
      <c r="V20077">
        <v>5000</v>
      </c>
      <c r="W20077">
        <v>5000</v>
      </c>
      <c r="X20077">
        <v>11906</v>
      </c>
      <c r="Y20077">
        <v>0</v>
      </c>
    </row>
    <row r="20078" spans="1:25" x14ac:dyDescent="0.35">
      <c r="A20078">
        <v>17455</v>
      </c>
      <c r="B20078">
        <v>210000</v>
      </c>
      <c r="C20078">
        <v>2</v>
      </c>
      <c r="D20078">
        <v>2</v>
      </c>
      <c r="E20078">
        <v>1</v>
      </c>
      <c r="F20078">
        <v>45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209495</v>
      </c>
      <c r="N20078">
        <v>213691</v>
      </c>
      <c r="O20078">
        <v>214177</v>
      </c>
      <c r="P20078">
        <v>192223</v>
      </c>
      <c r="Q20078">
        <v>125412</v>
      </c>
      <c r="R20078">
        <v>113281</v>
      </c>
      <c r="S20078">
        <v>8000</v>
      </c>
      <c r="T20078">
        <v>10730</v>
      </c>
      <c r="U20078">
        <v>7100</v>
      </c>
      <c r="V20078">
        <v>4052</v>
      </c>
      <c r="W20078">
        <v>4000</v>
      </c>
      <c r="X20078">
        <v>3300</v>
      </c>
      <c r="Y20078">
        <v>0</v>
      </c>
    </row>
    <row r="20079" spans="1:25" x14ac:dyDescent="0.35">
      <c r="A20079">
        <v>17456</v>
      </c>
      <c r="B20079">
        <v>90000</v>
      </c>
      <c r="C20079">
        <v>2</v>
      </c>
      <c r="D20079">
        <v>3</v>
      </c>
      <c r="E20079">
        <v>1</v>
      </c>
      <c r="F20079">
        <v>37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78159</v>
      </c>
      <c r="N20079">
        <v>82779</v>
      </c>
      <c r="O20079">
        <v>86905</v>
      </c>
      <c r="P20079">
        <v>88310</v>
      </c>
      <c r="Q20079">
        <v>79842</v>
      </c>
      <c r="R20079">
        <v>81235</v>
      </c>
      <c r="S20079">
        <v>8000</v>
      </c>
      <c r="T20079">
        <v>7500</v>
      </c>
      <c r="U20079">
        <v>4000</v>
      </c>
      <c r="V20079">
        <v>3000</v>
      </c>
      <c r="W20079">
        <v>2700</v>
      </c>
      <c r="X20079">
        <v>17000</v>
      </c>
      <c r="Y20079">
        <v>0</v>
      </c>
    </row>
    <row r="20080" spans="1:25" x14ac:dyDescent="0.35">
      <c r="A20080">
        <v>17457</v>
      </c>
      <c r="B20080">
        <v>120000</v>
      </c>
      <c r="C20080">
        <v>2</v>
      </c>
      <c r="D20080">
        <v>3</v>
      </c>
      <c r="E20080">
        <v>1</v>
      </c>
      <c r="F20080">
        <v>36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2</v>
      </c>
      <c r="M20080">
        <v>91914</v>
      </c>
      <c r="N20080">
        <v>94638</v>
      </c>
      <c r="O20080">
        <v>96290</v>
      </c>
      <c r="P20080">
        <v>97913</v>
      </c>
      <c r="Q20080">
        <v>102959</v>
      </c>
      <c r="R20080">
        <v>104872</v>
      </c>
      <c r="S20080">
        <v>4260</v>
      </c>
      <c r="T20080">
        <v>4371</v>
      </c>
      <c r="U20080">
        <v>4425</v>
      </c>
      <c r="V20080">
        <v>7900</v>
      </c>
      <c r="W20080">
        <v>4000</v>
      </c>
      <c r="X20080">
        <v>0</v>
      </c>
      <c r="Y20080">
        <v>0</v>
      </c>
    </row>
    <row r="20081" spans="1:25" x14ac:dyDescent="0.35">
      <c r="A20081">
        <v>17458</v>
      </c>
      <c r="B20081">
        <v>360000</v>
      </c>
      <c r="C20081">
        <v>2</v>
      </c>
      <c r="D20081">
        <v>2</v>
      </c>
      <c r="E20081">
        <v>1</v>
      </c>
      <c r="F20081">
        <v>35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-2</v>
      </c>
      <c r="M20081">
        <v>127548</v>
      </c>
      <c r="N20081">
        <v>61629</v>
      </c>
      <c r="O20081">
        <v>59194</v>
      </c>
      <c r="P20081">
        <v>59444</v>
      </c>
      <c r="Q20081">
        <v>-2206</v>
      </c>
      <c r="R20081">
        <v>-2206</v>
      </c>
      <c r="S20081">
        <v>2145</v>
      </c>
      <c r="T20081">
        <v>3721</v>
      </c>
      <c r="U20081">
        <v>2839</v>
      </c>
      <c r="V20081">
        <v>1303</v>
      </c>
      <c r="W20081">
        <v>0</v>
      </c>
      <c r="X20081">
        <v>0</v>
      </c>
      <c r="Y20081">
        <v>0</v>
      </c>
    </row>
    <row r="20082" spans="1:25" x14ac:dyDescent="0.35">
      <c r="A20082">
        <v>17459</v>
      </c>
      <c r="B20082">
        <v>140000</v>
      </c>
      <c r="C20082">
        <v>2</v>
      </c>
      <c r="D20082">
        <v>3</v>
      </c>
      <c r="E20082">
        <v>1</v>
      </c>
      <c r="F20082">
        <v>30</v>
      </c>
      <c r="G20082">
        <v>0</v>
      </c>
      <c r="H20082">
        <v>0</v>
      </c>
      <c r="I20082">
        <v>0</v>
      </c>
      <c r="J20082">
        <v>0</v>
      </c>
      <c r="K20082">
        <v>2</v>
      </c>
      <c r="L20082">
        <v>0</v>
      </c>
      <c r="M20082">
        <v>93157</v>
      </c>
      <c r="N20082">
        <v>96304</v>
      </c>
      <c r="O20082">
        <v>98007</v>
      </c>
      <c r="P20082">
        <v>82227</v>
      </c>
      <c r="Q20082">
        <v>65000</v>
      </c>
      <c r="R20082">
        <v>60848</v>
      </c>
      <c r="S20082">
        <v>4700</v>
      </c>
      <c r="T20082">
        <v>4505</v>
      </c>
      <c r="U20082">
        <v>12906</v>
      </c>
      <c r="V20082">
        <v>0</v>
      </c>
      <c r="W20082">
        <v>2210</v>
      </c>
      <c r="X20082">
        <v>2300</v>
      </c>
      <c r="Y20082">
        <v>0</v>
      </c>
    </row>
    <row r="20083" spans="1:25" x14ac:dyDescent="0.35">
      <c r="A20083">
        <v>17460</v>
      </c>
      <c r="B20083" s="1">
        <v>300000</v>
      </c>
      <c r="C20083">
        <v>2</v>
      </c>
      <c r="D20083">
        <v>1</v>
      </c>
      <c r="E20083">
        <v>1</v>
      </c>
      <c r="F20083">
        <v>32</v>
      </c>
      <c r="G20083">
        <v>-1</v>
      </c>
      <c r="H20083">
        <v>-1</v>
      </c>
      <c r="I20083">
        <v>-1</v>
      </c>
      <c r="J20083">
        <v>-1</v>
      </c>
      <c r="K20083">
        <v>0</v>
      </c>
      <c r="L20083">
        <v>0</v>
      </c>
      <c r="M20083">
        <v>3092</v>
      </c>
      <c r="N20083">
        <v>1589</v>
      </c>
      <c r="O20083">
        <v>2039</v>
      </c>
      <c r="P20083">
        <v>13926</v>
      </c>
      <c r="Q20083">
        <v>13804</v>
      </c>
      <c r="R20083">
        <v>11600</v>
      </c>
      <c r="S20083">
        <v>1589</v>
      </c>
      <c r="T20083">
        <v>2039</v>
      </c>
      <c r="U20083">
        <v>13926</v>
      </c>
      <c r="V20083">
        <v>1304</v>
      </c>
      <c r="W20083">
        <v>0</v>
      </c>
      <c r="X20083">
        <v>5355</v>
      </c>
      <c r="Y20083">
        <v>0</v>
      </c>
    </row>
    <row r="20084" spans="1:25" x14ac:dyDescent="0.35">
      <c r="A20084">
        <v>17463</v>
      </c>
      <c r="B20084">
        <v>190000</v>
      </c>
      <c r="C20084">
        <v>2</v>
      </c>
      <c r="D20084">
        <v>2</v>
      </c>
      <c r="E20084">
        <v>1</v>
      </c>
      <c r="F20084">
        <v>46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140626</v>
      </c>
      <c r="N20084">
        <v>114690</v>
      </c>
      <c r="O20084">
        <v>110884</v>
      </c>
      <c r="P20084">
        <v>111200</v>
      </c>
      <c r="Q20084">
        <v>87619</v>
      </c>
      <c r="R20084">
        <v>92418</v>
      </c>
      <c r="S20084">
        <v>8000</v>
      </c>
      <c r="T20084">
        <v>5000</v>
      </c>
      <c r="U20084">
        <v>12028</v>
      </c>
      <c r="V20084">
        <v>5000</v>
      </c>
      <c r="W20084">
        <v>10418</v>
      </c>
      <c r="X20084">
        <v>5000</v>
      </c>
      <c r="Y20084">
        <v>0</v>
      </c>
    </row>
    <row r="20085" spans="1:25" x14ac:dyDescent="0.35">
      <c r="A20085">
        <v>17465</v>
      </c>
      <c r="B20085" s="1">
        <v>200000</v>
      </c>
      <c r="C20085">
        <v>2</v>
      </c>
      <c r="D20085">
        <v>1</v>
      </c>
      <c r="E20085">
        <v>1</v>
      </c>
      <c r="F20085">
        <v>37</v>
      </c>
      <c r="G20085">
        <v>0</v>
      </c>
      <c r="H20085">
        <v>0</v>
      </c>
      <c r="I20085">
        <v>0</v>
      </c>
      <c r="J20085">
        <v>0</v>
      </c>
      <c r="K20085">
        <v>2</v>
      </c>
      <c r="L20085">
        <v>2</v>
      </c>
      <c r="M20085">
        <v>37958</v>
      </c>
      <c r="N20085">
        <v>40487</v>
      </c>
      <c r="O20085">
        <v>41590</v>
      </c>
      <c r="P20085">
        <v>43967</v>
      </c>
      <c r="Q20085">
        <v>44722</v>
      </c>
      <c r="R20085">
        <v>46032</v>
      </c>
      <c r="S20085">
        <v>3023</v>
      </c>
      <c r="T20085">
        <v>1600</v>
      </c>
      <c r="U20085">
        <v>2900</v>
      </c>
      <c r="V20085">
        <v>1600</v>
      </c>
      <c r="W20085">
        <v>2000</v>
      </c>
      <c r="X20085">
        <v>0</v>
      </c>
      <c r="Y20085">
        <v>0</v>
      </c>
    </row>
    <row r="20086" spans="1:25" x14ac:dyDescent="0.35">
      <c r="A20086">
        <v>17466</v>
      </c>
      <c r="B20086" s="1">
        <v>500000</v>
      </c>
      <c r="C20086">
        <v>2</v>
      </c>
      <c r="D20086">
        <v>2</v>
      </c>
      <c r="E20086">
        <v>1</v>
      </c>
      <c r="F20086">
        <v>43</v>
      </c>
      <c r="G20086">
        <v>0</v>
      </c>
      <c r="H20086">
        <v>0</v>
      </c>
      <c r="I20086">
        <v>-2</v>
      </c>
      <c r="J20086">
        <v>-1</v>
      </c>
      <c r="K20086">
        <v>0</v>
      </c>
      <c r="L20086">
        <v>0</v>
      </c>
      <c r="M20086">
        <v>53477</v>
      </c>
      <c r="N20086">
        <v>0</v>
      </c>
      <c r="O20086">
        <v>0</v>
      </c>
      <c r="P20086">
        <v>113904</v>
      </c>
      <c r="Q20086">
        <v>116168</v>
      </c>
      <c r="R20086">
        <v>117375</v>
      </c>
      <c r="S20086">
        <v>0</v>
      </c>
      <c r="T20086">
        <v>0</v>
      </c>
      <c r="U20086">
        <v>113904</v>
      </c>
      <c r="V20086">
        <v>4130</v>
      </c>
      <c r="W20086">
        <v>4356</v>
      </c>
      <c r="X20086">
        <v>4103</v>
      </c>
      <c r="Y20086">
        <v>0</v>
      </c>
    </row>
    <row r="20087" spans="1:25" x14ac:dyDescent="0.35">
      <c r="A20087">
        <v>17467</v>
      </c>
      <c r="B20087" s="1">
        <v>300000</v>
      </c>
      <c r="C20087">
        <v>2</v>
      </c>
      <c r="D20087">
        <v>1</v>
      </c>
      <c r="E20087">
        <v>1</v>
      </c>
      <c r="F20087">
        <v>38</v>
      </c>
      <c r="G20087">
        <v>-1</v>
      </c>
      <c r="H20087">
        <v>-1</v>
      </c>
      <c r="I20087">
        <v>-1</v>
      </c>
      <c r="J20087">
        <v>-1</v>
      </c>
      <c r="K20087">
        <v>-1</v>
      </c>
      <c r="L20087">
        <v>0</v>
      </c>
      <c r="M20087">
        <v>2884</v>
      </c>
      <c r="N20087">
        <v>3558</v>
      </c>
      <c r="O20087">
        <v>2778</v>
      </c>
      <c r="P20087">
        <v>2778</v>
      </c>
      <c r="Q20087">
        <v>5367</v>
      </c>
      <c r="R20087">
        <v>2589</v>
      </c>
      <c r="S20087">
        <v>3558</v>
      </c>
      <c r="T20087">
        <v>2778</v>
      </c>
      <c r="U20087">
        <v>2778</v>
      </c>
      <c r="V20087">
        <v>5367</v>
      </c>
      <c r="W20087">
        <v>0</v>
      </c>
      <c r="X20087">
        <v>3661</v>
      </c>
      <c r="Y20087">
        <v>0</v>
      </c>
    </row>
    <row r="20088" spans="1:25" x14ac:dyDescent="0.35">
      <c r="A20088">
        <v>17468</v>
      </c>
      <c r="B20088">
        <v>180000</v>
      </c>
      <c r="C20088">
        <v>2</v>
      </c>
      <c r="D20088">
        <v>2</v>
      </c>
      <c r="E20088">
        <v>2</v>
      </c>
      <c r="F20088">
        <v>29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0</v>
      </c>
      <c r="M20088">
        <v>151652</v>
      </c>
      <c r="N20088">
        <v>146805</v>
      </c>
      <c r="O20088">
        <v>143134</v>
      </c>
      <c r="P20088">
        <v>136777</v>
      </c>
      <c r="Q20088">
        <v>133938</v>
      </c>
      <c r="R20088">
        <v>133723</v>
      </c>
      <c r="S20088">
        <v>6000</v>
      </c>
      <c r="T20088">
        <v>7000</v>
      </c>
      <c r="U20088">
        <v>5000</v>
      </c>
      <c r="V20088">
        <v>5000</v>
      </c>
      <c r="W20088">
        <v>5000</v>
      </c>
      <c r="X20088">
        <v>4679</v>
      </c>
      <c r="Y20088">
        <v>0</v>
      </c>
    </row>
    <row r="20089" spans="1:25" x14ac:dyDescent="0.35">
      <c r="A20089">
        <v>17469</v>
      </c>
      <c r="B20089">
        <v>360000</v>
      </c>
      <c r="C20089">
        <v>2</v>
      </c>
      <c r="D20089">
        <v>3</v>
      </c>
      <c r="E20089">
        <v>1</v>
      </c>
      <c r="F20089">
        <v>44</v>
      </c>
      <c r="G20089">
        <v>-1</v>
      </c>
      <c r="H20089">
        <v>-1</v>
      </c>
      <c r="I20089">
        <v>-1</v>
      </c>
      <c r="J20089">
        <v>-1</v>
      </c>
      <c r="K20089">
        <v>-1</v>
      </c>
      <c r="L20089">
        <v>-1</v>
      </c>
      <c r="M20089">
        <v>2877</v>
      </c>
      <c r="N20089">
        <v>1852</v>
      </c>
      <c r="O20089">
        <v>2068</v>
      </c>
      <c r="P20089">
        <v>2185</v>
      </c>
      <c r="Q20089">
        <v>9561</v>
      </c>
      <c r="R20089">
        <v>321</v>
      </c>
      <c r="S20089">
        <v>1861</v>
      </c>
      <c r="T20089">
        <v>2078</v>
      </c>
      <c r="U20089">
        <v>2361</v>
      </c>
      <c r="V20089">
        <v>9608</v>
      </c>
      <c r="W20089">
        <v>322</v>
      </c>
      <c r="X20089">
        <v>322</v>
      </c>
      <c r="Y20089">
        <v>0</v>
      </c>
    </row>
    <row r="20090" spans="1:25" x14ac:dyDescent="0.35">
      <c r="A20090">
        <v>17470</v>
      </c>
      <c r="B20090">
        <v>90000</v>
      </c>
      <c r="C20090">
        <v>2</v>
      </c>
      <c r="D20090">
        <v>2</v>
      </c>
      <c r="E20090">
        <v>1</v>
      </c>
      <c r="F20090">
        <v>32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0</v>
      </c>
      <c r="M20090">
        <v>68248</v>
      </c>
      <c r="N20090">
        <v>57751</v>
      </c>
      <c r="O20090">
        <v>45074</v>
      </c>
      <c r="P20090">
        <v>38489</v>
      </c>
      <c r="Q20090">
        <v>28558</v>
      </c>
      <c r="R20090">
        <v>29245</v>
      </c>
      <c r="S20090">
        <v>2388</v>
      </c>
      <c r="T20090">
        <v>2000</v>
      </c>
      <c r="U20090">
        <v>2412</v>
      </c>
      <c r="V20090">
        <v>1200</v>
      </c>
      <c r="W20090">
        <v>1300</v>
      </c>
      <c r="X20090">
        <v>1200</v>
      </c>
      <c r="Y20090">
        <v>0</v>
      </c>
    </row>
    <row r="20091" spans="1:25" x14ac:dyDescent="0.35">
      <c r="A20091">
        <v>17471</v>
      </c>
      <c r="B20091">
        <v>150000</v>
      </c>
      <c r="C20091">
        <v>2</v>
      </c>
      <c r="D20091">
        <v>2</v>
      </c>
      <c r="E20091">
        <v>1</v>
      </c>
      <c r="F20091">
        <v>44</v>
      </c>
      <c r="G20091">
        <v>-2</v>
      </c>
      <c r="H20091">
        <v>-2</v>
      </c>
      <c r="I20091">
        <v>-2</v>
      </c>
      <c r="J20091">
        <v>-2</v>
      </c>
      <c r="K20091">
        <v>-2</v>
      </c>
      <c r="L20091">
        <v>-2</v>
      </c>
      <c r="M20091">
        <v>0</v>
      </c>
      <c r="N20091">
        <v>0</v>
      </c>
      <c r="O20091">
        <v>0</v>
      </c>
      <c r="P20091">
        <v>0</v>
      </c>
      <c r="Q20091">
        <v>0</v>
      </c>
      <c r="R20091">
        <v>0</v>
      </c>
      <c r="S20091">
        <v>0</v>
      </c>
      <c r="T20091">
        <v>0</v>
      </c>
      <c r="U20091">
        <v>0</v>
      </c>
      <c r="V20091">
        <v>0</v>
      </c>
      <c r="W20091">
        <v>0</v>
      </c>
      <c r="X20091">
        <v>0</v>
      </c>
      <c r="Y20091">
        <v>0</v>
      </c>
    </row>
    <row r="20092" spans="1:25" x14ac:dyDescent="0.35">
      <c r="A20092">
        <v>17472</v>
      </c>
      <c r="B20092" s="1">
        <v>500000</v>
      </c>
      <c r="C20092">
        <v>2</v>
      </c>
      <c r="D20092">
        <v>1</v>
      </c>
      <c r="E20092">
        <v>1</v>
      </c>
      <c r="F20092">
        <v>30</v>
      </c>
      <c r="G20092">
        <v>0</v>
      </c>
      <c r="H20092">
        <v>0</v>
      </c>
      <c r="I20092">
        <v>0</v>
      </c>
      <c r="J20092">
        <v>0</v>
      </c>
      <c r="K20092">
        <v>0</v>
      </c>
      <c r="L20092">
        <v>0</v>
      </c>
      <c r="M20092">
        <v>224387</v>
      </c>
      <c r="N20092">
        <v>165727</v>
      </c>
      <c r="O20092">
        <v>119760</v>
      </c>
      <c r="P20092">
        <v>72506</v>
      </c>
      <c r="Q20092">
        <v>60548</v>
      </c>
      <c r="R20092">
        <v>57212</v>
      </c>
      <c r="S20092">
        <v>10100</v>
      </c>
      <c r="T20092">
        <v>7041</v>
      </c>
      <c r="U20092">
        <v>4123</v>
      </c>
      <c r="V20092">
        <v>5039</v>
      </c>
      <c r="W20092">
        <v>5071</v>
      </c>
      <c r="X20092">
        <v>3548</v>
      </c>
      <c r="Y20092">
        <v>0</v>
      </c>
    </row>
    <row r="20093" spans="1:25" x14ac:dyDescent="0.35">
      <c r="A20093">
        <v>17473</v>
      </c>
      <c r="B20093">
        <v>80000</v>
      </c>
      <c r="C20093">
        <v>2</v>
      </c>
      <c r="D20093">
        <v>2</v>
      </c>
      <c r="E20093">
        <v>2</v>
      </c>
      <c r="F20093">
        <v>29</v>
      </c>
      <c r="G20093">
        <v>0</v>
      </c>
      <c r="H20093">
        <v>0</v>
      </c>
      <c r="I20093">
        <v>0</v>
      </c>
      <c r="J20093">
        <v>0</v>
      </c>
      <c r="K20093">
        <v>0</v>
      </c>
      <c r="L20093">
        <v>0</v>
      </c>
      <c r="M20093">
        <v>24822</v>
      </c>
      <c r="N20093">
        <v>25824</v>
      </c>
      <c r="O20093">
        <v>26605</v>
      </c>
      <c r="P20093">
        <v>27920</v>
      </c>
      <c r="Q20093">
        <v>28358</v>
      </c>
      <c r="R20093">
        <v>29000</v>
      </c>
      <c r="S20093">
        <v>1720</v>
      </c>
      <c r="T20093">
        <v>1500</v>
      </c>
      <c r="U20093">
        <v>1762</v>
      </c>
      <c r="V20093">
        <v>1200</v>
      </c>
      <c r="W20093">
        <v>1250</v>
      </c>
      <c r="X20093">
        <v>3200</v>
      </c>
      <c r="Y20093">
        <v>0</v>
      </c>
    </row>
    <row r="20094" spans="1:25" x14ac:dyDescent="0.35">
      <c r="A20094">
        <v>17475</v>
      </c>
      <c r="B20094">
        <v>180000</v>
      </c>
      <c r="C20094">
        <v>2</v>
      </c>
      <c r="D20094">
        <v>1</v>
      </c>
      <c r="E20094">
        <v>1</v>
      </c>
      <c r="F20094">
        <v>46</v>
      </c>
      <c r="G20094">
        <v>-1</v>
      </c>
      <c r="H20094">
        <v>-1</v>
      </c>
      <c r="I20094">
        <v>-1</v>
      </c>
      <c r="J20094">
        <v>-1</v>
      </c>
      <c r="K20094">
        <v>-1</v>
      </c>
      <c r="L20094">
        <v>-1</v>
      </c>
      <c r="M20094">
        <v>9509</v>
      </c>
      <c r="N20094">
        <v>15419</v>
      </c>
      <c r="O20094">
        <v>14188</v>
      </c>
      <c r="P20094">
        <v>11926</v>
      </c>
      <c r="Q20094">
        <v>9718</v>
      </c>
      <c r="R20094">
        <v>34322</v>
      </c>
      <c r="S20094">
        <v>16359</v>
      </c>
      <c r="T20094">
        <v>14293</v>
      </c>
      <c r="U20094">
        <v>11949</v>
      </c>
      <c r="V20094">
        <v>9737</v>
      </c>
      <c r="W20094">
        <v>34449</v>
      </c>
      <c r="X20094">
        <v>25691</v>
      </c>
      <c r="Y20094">
        <v>0</v>
      </c>
    </row>
    <row r="20095" spans="1:25" x14ac:dyDescent="0.35">
      <c r="A20095">
        <v>17476</v>
      </c>
      <c r="B20095">
        <v>150000</v>
      </c>
      <c r="C20095">
        <v>2</v>
      </c>
      <c r="D20095">
        <v>5</v>
      </c>
      <c r="E20095">
        <v>2</v>
      </c>
      <c r="F20095">
        <v>36</v>
      </c>
      <c r="G20095">
        <v>0</v>
      </c>
      <c r="H20095">
        <v>0</v>
      </c>
      <c r="I20095">
        <v>0</v>
      </c>
      <c r="J20095">
        <v>0</v>
      </c>
      <c r="K20095">
        <v>0</v>
      </c>
      <c r="L20095">
        <v>0</v>
      </c>
      <c r="M20095">
        <v>144833</v>
      </c>
      <c r="N20095">
        <v>141559</v>
      </c>
      <c r="O20095">
        <v>80614</v>
      </c>
      <c r="P20095">
        <v>110343</v>
      </c>
      <c r="Q20095">
        <v>64419</v>
      </c>
      <c r="R20095">
        <v>18536</v>
      </c>
      <c r="S20095">
        <v>6041</v>
      </c>
      <c r="T20095">
        <v>13013</v>
      </c>
      <c r="U20095">
        <v>64442</v>
      </c>
      <c r="V20095">
        <v>3000</v>
      </c>
      <c r="W20095">
        <v>2000</v>
      </c>
      <c r="X20095">
        <v>4000</v>
      </c>
      <c r="Y20095">
        <v>0</v>
      </c>
    </row>
    <row r="20096" spans="1:25" x14ac:dyDescent="0.35">
      <c r="A20096">
        <v>17477</v>
      </c>
      <c r="B20096">
        <v>80000</v>
      </c>
      <c r="C20096">
        <v>2</v>
      </c>
      <c r="D20096">
        <v>1</v>
      </c>
      <c r="E20096">
        <v>1</v>
      </c>
      <c r="F20096">
        <v>44</v>
      </c>
      <c r="G20096">
        <v>-1</v>
      </c>
      <c r="H20096">
        <v>-1</v>
      </c>
      <c r="I20096">
        <v>-1</v>
      </c>
      <c r="J20096">
        <v>-1</v>
      </c>
      <c r="K20096">
        <v>-1</v>
      </c>
      <c r="L20096">
        <v>-1</v>
      </c>
      <c r="M20096">
        <v>14686</v>
      </c>
      <c r="N20096">
        <v>3673</v>
      </c>
      <c r="O20096">
        <v>11285</v>
      </c>
      <c r="P20096">
        <v>500</v>
      </c>
      <c r="Q20096">
        <v>500</v>
      </c>
      <c r="R20096">
        <v>6155</v>
      </c>
      <c r="S20096">
        <v>3673</v>
      </c>
      <c r="T20096">
        <v>11285</v>
      </c>
      <c r="U20096">
        <v>500</v>
      </c>
      <c r="V20096">
        <v>500</v>
      </c>
      <c r="W20096">
        <v>6155</v>
      </c>
      <c r="X20096">
        <v>1440</v>
      </c>
      <c r="Y20096">
        <v>0</v>
      </c>
    </row>
    <row r="20097" spans="1:25" x14ac:dyDescent="0.35">
      <c r="A20097">
        <v>17479</v>
      </c>
      <c r="B20097">
        <v>240000</v>
      </c>
      <c r="C20097">
        <v>2</v>
      </c>
      <c r="D20097">
        <v>1</v>
      </c>
      <c r="E20097">
        <v>1</v>
      </c>
      <c r="F20097">
        <v>35</v>
      </c>
      <c r="G20097">
        <v>-1</v>
      </c>
      <c r="H20097">
        <v>-1</v>
      </c>
      <c r="I20097">
        <v>-1</v>
      </c>
      <c r="J20097">
        <v>-1</v>
      </c>
      <c r="K20097">
        <v>-1</v>
      </c>
      <c r="L20097">
        <v>-1</v>
      </c>
      <c r="M20097">
        <v>380</v>
      </c>
      <c r="N20097">
        <v>380</v>
      </c>
      <c r="O20097">
        <v>380</v>
      </c>
      <c r="P20097">
        <v>380</v>
      </c>
      <c r="Q20097">
        <v>0</v>
      </c>
      <c r="R20097">
        <v>380</v>
      </c>
      <c r="S20097">
        <v>380</v>
      </c>
      <c r="T20097">
        <v>380</v>
      </c>
      <c r="U20097">
        <v>380</v>
      </c>
      <c r="V20097">
        <v>0</v>
      </c>
      <c r="W20097">
        <v>380</v>
      </c>
      <c r="X20097">
        <v>760</v>
      </c>
      <c r="Y20097">
        <v>0</v>
      </c>
    </row>
    <row r="20098" spans="1:25" x14ac:dyDescent="0.35">
      <c r="A20098">
        <v>17480</v>
      </c>
      <c r="B20098">
        <v>50000</v>
      </c>
      <c r="C20098">
        <v>2</v>
      </c>
      <c r="D20098">
        <v>3</v>
      </c>
      <c r="E20098">
        <v>1</v>
      </c>
      <c r="F20098">
        <v>35</v>
      </c>
      <c r="G20098">
        <v>-1</v>
      </c>
      <c r="H20098">
        <v>-1</v>
      </c>
      <c r="I20098">
        <v>0</v>
      </c>
      <c r="J20098">
        <v>0</v>
      </c>
      <c r="K20098">
        <v>0</v>
      </c>
      <c r="L20098">
        <v>0</v>
      </c>
      <c r="M20098">
        <v>10458</v>
      </c>
      <c r="N20098">
        <v>37907</v>
      </c>
      <c r="O20098">
        <v>33604</v>
      </c>
      <c r="P20098">
        <v>25303</v>
      </c>
      <c r="Q20098">
        <v>17841</v>
      </c>
      <c r="R20098">
        <v>6980</v>
      </c>
      <c r="S20098">
        <v>37907</v>
      </c>
      <c r="T20098">
        <v>1599</v>
      </c>
      <c r="U20098">
        <v>1200</v>
      </c>
      <c r="V20098">
        <v>0</v>
      </c>
      <c r="W20098">
        <v>0</v>
      </c>
      <c r="X20098">
        <v>3570</v>
      </c>
      <c r="Y20098">
        <v>0</v>
      </c>
    </row>
    <row r="20099" spans="1:25" x14ac:dyDescent="0.35">
      <c r="A20099">
        <v>17481</v>
      </c>
      <c r="B20099">
        <v>230000</v>
      </c>
      <c r="C20099">
        <v>2</v>
      </c>
      <c r="D20099">
        <v>1</v>
      </c>
      <c r="E20099">
        <v>2</v>
      </c>
      <c r="F20099">
        <v>33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19518</v>
      </c>
      <c r="N20099">
        <v>21735</v>
      </c>
      <c r="O20099">
        <v>22599</v>
      </c>
      <c r="P20099">
        <v>20600</v>
      </c>
      <c r="Q20099">
        <v>24132</v>
      </c>
      <c r="R20099">
        <v>38793</v>
      </c>
      <c r="S20099">
        <v>3735</v>
      </c>
      <c r="T20099">
        <v>3599</v>
      </c>
      <c r="U20099">
        <v>3600</v>
      </c>
      <c r="V20099">
        <v>4132</v>
      </c>
      <c r="W20099">
        <v>15000</v>
      </c>
      <c r="X20099">
        <v>5865</v>
      </c>
      <c r="Y20099">
        <v>0</v>
      </c>
    </row>
    <row r="20100" spans="1:25" x14ac:dyDescent="0.35">
      <c r="A20100">
        <v>17482</v>
      </c>
      <c r="B20100">
        <v>40000</v>
      </c>
      <c r="C20100">
        <v>2</v>
      </c>
      <c r="D20100">
        <v>2</v>
      </c>
      <c r="E20100">
        <v>2</v>
      </c>
      <c r="F20100">
        <v>33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34253</v>
      </c>
      <c r="N20100">
        <v>34954</v>
      </c>
      <c r="O20100">
        <v>36093</v>
      </c>
      <c r="P20100">
        <v>36891</v>
      </c>
      <c r="Q20100">
        <v>37019</v>
      </c>
      <c r="R20100">
        <v>40734</v>
      </c>
      <c r="S20100">
        <v>1567</v>
      </c>
      <c r="T20100">
        <v>2000</v>
      </c>
      <c r="U20100">
        <v>2000</v>
      </c>
      <c r="V20100">
        <v>1318</v>
      </c>
      <c r="W20100">
        <v>4610</v>
      </c>
      <c r="X20100">
        <v>0</v>
      </c>
      <c r="Y20100">
        <v>0</v>
      </c>
    </row>
    <row r="20101" spans="1:25" x14ac:dyDescent="0.35">
      <c r="A20101">
        <v>17484</v>
      </c>
      <c r="B20101">
        <v>50000</v>
      </c>
      <c r="C20101">
        <v>2</v>
      </c>
      <c r="D20101">
        <v>2</v>
      </c>
      <c r="E20101">
        <v>1</v>
      </c>
      <c r="F20101">
        <v>32</v>
      </c>
      <c r="G20101">
        <v>1</v>
      </c>
      <c r="H20101">
        <v>2</v>
      </c>
      <c r="I20101">
        <v>2</v>
      </c>
      <c r="J20101">
        <v>2</v>
      </c>
      <c r="K20101">
        <v>0</v>
      </c>
      <c r="L20101">
        <v>0</v>
      </c>
      <c r="M20101">
        <v>51132</v>
      </c>
      <c r="N20101">
        <v>49594</v>
      </c>
      <c r="O20101">
        <v>50292</v>
      </c>
      <c r="P20101">
        <v>48532</v>
      </c>
      <c r="Q20101">
        <v>27308</v>
      </c>
      <c r="R20101">
        <v>27539</v>
      </c>
      <c r="S20101">
        <v>0</v>
      </c>
      <c r="T20101">
        <v>4800</v>
      </c>
      <c r="U20101">
        <v>0</v>
      </c>
      <c r="V20101">
        <v>1200</v>
      </c>
      <c r="W20101">
        <v>1200</v>
      </c>
      <c r="X20101">
        <v>1400</v>
      </c>
      <c r="Y20101">
        <v>0</v>
      </c>
    </row>
    <row r="20102" spans="1:25" x14ac:dyDescent="0.35">
      <c r="A20102">
        <v>17487</v>
      </c>
      <c r="B20102">
        <v>60000</v>
      </c>
      <c r="C20102">
        <v>2</v>
      </c>
      <c r="D20102">
        <v>2</v>
      </c>
      <c r="E20102">
        <v>1</v>
      </c>
      <c r="F20102">
        <v>38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55120</v>
      </c>
      <c r="N20102">
        <v>47123</v>
      </c>
      <c r="O20102">
        <v>48367</v>
      </c>
      <c r="P20102">
        <v>48264</v>
      </c>
      <c r="Q20102">
        <v>29144</v>
      </c>
      <c r="R20102">
        <v>27534</v>
      </c>
      <c r="S20102">
        <v>1735</v>
      </c>
      <c r="T20102">
        <v>1979</v>
      </c>
      <c r="U20102">
        <v>1443</v>
      </c>
      <c r="V20102">
        <v>988</v>
      </c>
      <c r="W20102">
        <v>974</v>
      </c>
      <c r="X20102">
        <v>2001</v>
      </c>
      <c r="Y20102">
        <v>0</v>
      </c>
    </row>
    <row r="20103" spans="1:25" x14ac:dyDescent="0.35">
      <c r="A20103">
        <v>17488</v>
      </c>
      <c r="B20103">
        <v>160000</v>
      </c>
      <c r="C20103">
        <v>2</v>
      </c>
      <c r="D20103">
        <v>3</v>
      </c>
      <c r="E20103">
        <v>2</v>
      </c>
      <c r="F20103">
        <v>35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92509</v>
      </c>
      <c r="N20103">
        <v>88281</v>
      </c>
      <c r="O20103">
        <v>80435</v>
      </c>
      <c r="P20103">
        <v>79969</v>
      </c>
      <c r="Q20103">
        <v>77108</v>
      </c>
      <c r="R20103">
        <v>76579</v>
      </c>
      <c r="S20103">
        <v>3472</v>
      </c>
      <c r="T20103">
        <v>3604</v>
      </c>
      <c r="U20103">
        <v>2972</v>
      </c>
      <c r="V20103">
        <v>3000</v>
      </c>
      <c r="W20103">
        <v>2228</v>
      </c>
      <c r="X20103">
        <v>2201</v>
      </c>
      <c r="Y20103">
        <v>0</v>
      </c>
    </row>
    <row r="20104" spans="1:25" x14ac:dyDescent="0.35">
      <c r="A20104">
        <v>17490</v>
      </c>
      <c r="B20104" s="1">
        <v>400000</v>
      </c>
      <c r="C20104">
        <v>2</v>
      </c>
      <c r="D20104">
        <v>1</v>
      </c>
      <c r="E20104">
        <v>1</v>
      </c>
      <c r="F20104">
        <v>48</v>
      </c>
      <c r="G20104">
        <v>-1</v>
      </c>
      <c r="H20104">
        <v>2</v>
      </c>
      <c r="I20104">
        <v>2</v>
      </c>
      <c r="J20104">
        <v>-2</v>
      </c>
      <c r="K20104">
        <v>-1</v>
      </c>
      <c r="L20104">
        <v>0</v>
      </c>
      <c r="M20104">
        <v>1908</v>
      </c>
      <c r="N20104">
        <v>1442</v>
      </c>
      <c r="O20104">
        <v>8162</v>
      </c>
      <c r="P20104">
        <v>-1010</v>
      </c>
      <c r="Q20104">
        <v>3332</v>
      </c>
      <c r="R20104">
        <v>331</v>
      </c>
      <c r="S20104">
        <v>0</v>
      </c>
      <c r="T20104">
        <v>8513</v>
      </c>
      <c r="U20104">
        <v>457</v>
      </c>
      <c r="V20104">
        <v>4903</v>
      </c>
      <c r="W20104">
        <v>313</v>
      </c>
      <c r="X20104">
        <v>4816</v>
      </c>
      <c r="Y20104">
        <v>0</v>
      </c>
    </row>
    <row r="20105" spans="1:25" x14ac:dyDescent="0.35">
      <c r="A20105">
        <v>17491</v>
      </c>
      <c r="B20105">
        <v>50000</v>
      </c>
      <c r="C20105">
        <v>2</v>
      </c>
      <c r="D20105">
        <v>2</v>
      </c>
      <c r="E20105">
        <v>3</v>
      </c>
      <c r="F20105">
        <v>39</v>
      </c>
      <c r="G20105">
        <v>0</v>
      </c>
      <c r="H20105">
        <v>0</v>
      </c>
      <c r="I20105">
        <v>0</v>
      </c>
      <c r="J20105">
        <v>0</v>
      </c>
      <c r="K20105">
        <v>0</v>
      </c>
      <c r="L20105">
        <v>0</v>
      </c>
      <c r="M20105">
        <v>49005</v>
      </c>
      <c r="N20105">
        <v>49407</v>
      </c>
      <c r="O20105">
        <v>45881</v>
      </c>
      <c r="P20105">
        <v>45784</v>
      </c>
      <c r="Q20105">
        <v>50072</v>
      </c>
      <c r="R20105">
        <v>49112</v>
      </c>
      <c r="S20105">
        <v>6000</v>
      </c>
      <c r="T20105">
        <v>5000</v>
      </c>
      <c r="U20105">
        <v>5000</v>
      </c>
      <c r="V20105">
        <v>8000</v>
      </c>
      <c r="W20105">
        <v>4000</v>
      </c>
      <c r="X20105">
        <v>4000</v>
      </c>
      <c r="Y20105">
        <v>0</v>
      </c>
    </row>
    <row r="20106" spans="1:25" x14ac:dyDescent="0.35">
      <c r="A20106">
        <v>17492</v>
      </c>
      <c r="B20106" s="1">
        <v>100000</v>
      </c>
      <c r="C20106">
        <v>2</v>
      </c>
      <c r="D20106">
        <v>3</v>
      </c>
      <c r="E20106">
        <v>2</v>
      </c>
      <c r="F20106">
        <v>31</v>
      </c>
      <c r="G20106">
        <v>0</v>
      </c>
      <c r="H20106">
        <v>-1</v>
      </c>
      <c r="I20106">
        <v>-1</v>
      </c>
      <c r="J20106">
        <v>0</v>
      </c>
      <c r="K20106">
        <v>-1</v>
      </c>
      <c r="L20106">
        <v>-1</v>
      </c>
      <c r="M20106">
        <v>15856</v>
      </c>
      <c r="N20106">
        <v>510</v>
      </c>
      <c r="O20106">
        <v>2279</v>
      </c>
      <c r="P20106">
        <v>1796</v>
      </c>
      <c r="Q20106">
        <v>466</v>
      </c>
      <c r="R20106">
        <v>466</v>
      </c>
      <c r="S20106">
        <v>510</v>
      </c>
      <c r="T20106">
        <v>2279</v>
      </c>
      <c r="U20106">
        <v>1730</v>
      </c>
      <c r="V20106">
        <v>466</v>
      </c>
      <c r="W20106">
        <v>466</v>
      </c>
      <c r="X20106">
        <v>468</v>
      </c>
      <c r="Y20106">
        <v>0</v>
      </c>
    </row>
    <row r="20107" spans="1:25" x14ac:dyDescent="0.35">
      <c r="A20107">
        <v>17493</v>
      </c>
      <c r="B20107" s="1">
        <v>100000</v>
      </c>
      <c r="C20107">
        <v>2</v>
      </c>
      <c r="D20107">
        <v>2</v>
      </c>
      <c r="E20107">
        <v>2</v>
      </c>
      <c r="F20107">
        <v>34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22173</v>
      </c>
      <c r="N20107">
        <v>22776</v>
      </c>
      <c r="O20107">
        <v>23837</v>
      </c>
      <c r="P20107">
        <v>24166</v>
      </c>
      <c r="Q20107">
        <v>24216</v>
      </c>
      <c r="R20107">
        <v>24901</v>
      </c>
      <c r="S20107">
        <v>1372</v>
      </c>
      <c r="T20107">
        <v>1829</v>
      </c>
      <c r="U20107">
        <v>1554</v>
      </c>
      <c r="V20107">
        <v>1000</v>
      </c>
      <c r="W20107">
        <v>1000</v>
      </c>
      <c r="X20107">
        <v>586</v>
      </c>
      <c r="Y20107">
        <v>0</v>
      </c>
    </row>
    <row r="20108" spans="1:25" x14ac:dyDescent="0.35">
      <c r="A20108">
        <v>17494</v>
      </c>
      <c r="B20108">
        <v>360000</v>
      </c>
      <c r="C20108">
        <v>2</v>
      </c>
      <c r="D20108">
        <v>1</v>
      </c>
      <c r="E20108">
        <v>2</v>
      </c>
      <c r="F20108">
        <v>35</v>
      </c>
      <c r="G20108">
        <v>-1</v>
      </c>
      <c r="H20108">
        <v>0</v>
      </c>
      <c r="I20108">
        <v>0</v>
      </c>
      <c r="J20108">
        <v>-1</v>
      </c>
      <c r="K20108">
        <v>0</v>
      </c>
      <c r="L20108">
        <v>0</v>
      </c>
      <c r="M20108">
        <v>1555</v>
      </c>
      <c r="N20108">
        <v>6392</v>
      </c>
      <c r="O20108">
        <v>3773</v>
      </c>
      <c r="P20108">
        <v>17917</v>
      </c>
      <c r="Q20108">
        <v>21057</v>
      </c>
      <c r="R20108">
        <v>0</v>
      </c>
      <c r="S20108">
        <v>6000</v>
      </c>
      <c r="T20108">
        <v>3000</v>
      </c>
      <c r="U20108">
        <v>18117</v>
      </c>
      <c r="V20108">
        <v>5371</v>
      </c>
      <c r="W20108">
        <v>0</v>
      </c>
      <c r="X20108">
        <v>0</v>
      </c>
      <c r="Y20108">
        <v>0</v>
      </c>
    </row>
    <row r="20109" spans="1:25" x14ac:dyDescent="0.35">
      <c r="A20109">
        <v>17495</v>
      </c>
      <c r="B20109">
        <v>30000</v>
      </c>
      <c r="C20109">
        <v>2</v>
      </c>
      <c r="D20109">
        <v>3</v>
      </c>
      <c r="E20109">
        <v>2</v>
      </c>
      <c r="F20109">
        <v>41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12001</v>
      </c>
      <c r="N20109">
        <v>12450</v>
      </c>
      <c r="O20109">
        <v>12040</v>
      </c>
      <c r="P20109">
        <v>12739</v>
      </c>
      <c r="Q20109">
        <v>7610</v>
      </c>
      <c r="R20109">
        <v>7000</v>
      </c>
      <c r="S20109">
        <v>1485</v>
      </c>
      <c r="T20109">
        <v>1301</v>
      </c>
      <c r="U20109">
        <v>1000</v>
      </c>
      <c r="V20109">
        <v>152</v>
      </c>
      <c r="W20109">
        <v>140</v>
      </c>
      <c r="X20109">
        <v>780</v>
      </c>
      <c r="Y20109">
        <v>0</v>
      </c>
    </row>
    <row r="20110" spans="1:25" x14ac:dyDescent="0.35">
      <c r="A20110">
        <v>17496</v>
      </c>
      <c r="B20110">
        <v>50000</v>
      </c>
      <c r="C20110">
        <v>2</v>
      </c>
      <c r="D20110">
        <v>2</v>
      </c>
      <c r="E20110">
        <v>1</v>
      </c>
      <c r="F20110">
        <v>32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36062</v>
      </c>
      <c r="N20110">
        <v>36345</v>
      </c>
      <c r="O20110">
        <v>10529</v>
      </c>
      <c r="P20110">
        <v>8337</v>
      </c>
      <c r="Q20110">
        <v>2475</v>
      </c>
      <c r="R20110">
        <v>0</v>
      </c>
      <c r="S20110">
        <v>1500</v>
      </c>
      <c r="T20110">
        <v>1847</v>
      </c>
      <c r="U20110">
        <v>1000</v>
      </c>
      <c r="V20110">
        <v>0</v>
      </c>
      <c r="W20110">
        <v>0</v>
      </c>
      <c r="X20110">
        <v>0</v>
      </c>
      <c r="Y20110">
        <v>0</v>
      </c>
    </row>
    <row r="20111" spans="1:25" x14ac:dyDescent="0.35">
      <c r="A20111">
        <v>17498</v>
      </c>
      <c r="B20111">
        <v>150000</v>
      </c>
      <c r="C20111">
        <v>2</v>
      </c>
      <c r="D20111">
        <v>2</v>
      </c>
      <c r="E20111">
        <v>2</v>
      </c>
      <c r="F20111">
        <v>28</v>
      </c>
      <c r="G20111">
        <v>-1</v>
      </c>
      <c r="H20111">
        <v>-1</v>
      </c>
      <c r="I20111">
        <v>-1</v>
      </c>
      <c r="J20111">
        <v>-1</v>
      </c>
      <c r="K20111">
        <v>-1</v>
      </c>
      <c r="L20111">
        <v>0</v>
      </c>
      <c r="M20111">
        <v>326</v>
      </c>
      <c r="N20111">
        <v>326</v>
      </c>
      <c r="O20111">
        <v>326</v>
      </c>
      <c r="P20111">
        <v>326</v>
      </c>
      <c r="Q20111">
        <v>652</v>
      </c>
      <c r="R20111">
        <v>326</v>
      </c>
      <c r="S20111">
        <v>326</v>
      </c>
      <c r="T20111">
        <v>326</v>
      </c>
      <c r="U20111">
        <v>326</v>
      </c>
      <c r="V20111">
        <v>652</v>
      </c>
      <c r="W20111">
        <v>0</v>
      </c>
      <c r="X20111">
        <v>326</v>
      </c>
      <c r="Y20111">
        <v>0</v>
      </c>
    </row>
    <row r="20112" spans="1:25" x14ac:dyDescent="0.35">
      <c r="A20112">
        <v>17499</v>
      </c>
      <c r="B20112">
        <v>10000</v>
      </c>
      <c r="C20112">
        <v>2</v>
      </c>
      <c r="D20112">
        <v>3</v>
      </c>
      <c r="E20112">
        <v>1</v>
      </c>
      <c r="F20112">
        <v>33</v>
      </c>
      <c r="G20112">
        <v>2</v>
      </c>
      <c r="H20112">
        <v>2</v>
      </c>
      <c r="I20112">
        <v>2</v>
      </c>
      <c r="J20112">
        <v>0</v>
      </c>
      <c r="K20112">
        <v>0</v>
      </c>
      <c r="L20112">
        <v>0</v>
      </c>
      <c r="M20112">
        <v>7708</v>
      </c>
      <c r="N20112">
        <v>9912</v>
      </c>
      <c r="O20112">
        <v>9608</v>
      </c>
      <c r="P20112">
        <v>9639</v>
      </c>
      <c r="Q20112">
        <v>9985</v>
      </c>
      <c r="R20112">
        <v>11084</v>
      </c>
      <c r="S20112">
        <v>2500</v>
      </c>
      <c r="T20112">
        <v>0</v>
      </c>
      <c r="U20112">
        <v>1200</v>
      </c>
      <c r="V20112">
        <v>500</v>
      </c>
      <c r="W20112">
        <v>1400</v>
      </c>
      <c r="X20112">
        <v>1</v>
      </c>
      <c r="Y20112">
        <v>0</v>
      </c>
    </row>
    <row r="20113" spans="1:25" x14ac:dyDescent="0.35">
      <c r="A20113">
        <v>17500</v>
      </c>
      <c r="B20113" s="1">
        <v>200000</v>
      </c>
      <c r="C20113">
        <v>2</v>
      </c>
      <c r="D20113">
        <v>2</v>
      </c>
      <c r="E20113">
        <v>1</v>
      </c>
      <c r="F20113">
        <v>35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3773</v>
      </c>
      <c r="N20113">
        <v>7677</v>
      </c>
      <c r="O20113">
        <v>14704</v>
      </c>
      <c r="P20113">
        <v>8000</v>
      </c>
      <c r="Q20113">
        <v>10285</v>
      </c>
      <c r="R20113">
        <v>16285</v>
      </c>
      <c r="S20113">
        <v>4000</v>
      </c>
      <c r="T20113">
        <v>7240</v>
      </c>
      <c r="U20113">
        <v>2000</v>
      </c>
      <c r="V20113">
        <v>2285</v>
      </c>
      <c r="W20113">
        <v>6000</v>
      </c>
      <c r="X20113">
        <v>1500</v>
      </c>
      <c r="Y20113">
        <v>0</v>
      </c>
    </row>
    <row r="20114" spans="1:25" x14ac:dyDescent="0.35">
      <c r="A20114">
        <v>17501</v>
      </c>
      <c r="B20114">
        <v>30000</v>
      </c>
      <c r="C20114">
        <v>2</v>
      </c>
      <c r="D20114">
        <v>2</v>
      </c>
      <c r="E20114">
        <v>2</v>
      </c>
      <c r="F20114">
        <v>42</v>
      </c>
      <c r="G20114">
        <v>-1</v>
      </c>
      <c r="H20114">
        <v>-1</v>
      </c>
      <c r="I20114">
        <v>2</v>
      </c>
      <c r="J20114">
        <v>-1</v>
      </c>
      <c r="K20114">
        <v>-1</v>
      </c>
      <c r="L20114">
        <v>-1</v>
      </c>
      <c r="M20114">
        <v>836</v>
      </c>
      <c r="N20114">
        <v>1672</v>
      </c>
      <c r="O20114">
        <v>836</v>
      </c>
      <c r="P20114">
        <v>390</v>
      </c>
      <c r="Q20114">
        <v>390</v>
      </c>
      <c r="R20114">
        <v>390</v>
      </c>
      <c r="S20114">
        <v>1672</v>
      </c>
      <c r="T20114">
        <v>0</v>
      </c>
      <c r="U20114">
        <v>390</v>
      </c>
      <c r="V20114">
        <v>390</v>
      </c>
      <c r="W20114">
        <v>390</v>
      </c>
      <c r="X20114">
        <v>0</v>
      </c>
      <c r="Y20114">
        <v>0</v>
      </c>
    </row>
    <row r="20115" spans="1:25" x14ac:dyDescent="0.35">
      <c r="A20115">
        <v>17502</v>
      </c>
      <c r="B20115">
        <v>220000</v>
      </c>
      <c r="C20115">
        <v>2</v>
      </c>
      <c r="D20115">
        <v>1</v>
      </c>
      <c r="E20115">
        <v>1</v>
      </c>
      <c r="F20115">
        <v>37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0</v>
      </c>
      <c r="M20115">
        <v>152197</v>
      </c>
      <c r="N20115">
        <v>154167</v>
      </c>
      <c r="O20115">
        <v>158981</v>
      </c>
      <c r="P20115">
        <v>162348</v>
      </c>
      <c r="Q20115">
        <v>164162</v>
      </c>
      <c r="R20115">
        <v>168013</v>
      </c>
      <c r="S20115">
        <v>6000</v>
      </c>
      <c r="T20115">
        <v>7300</v>
      </c>
      <c r="U20115">
        <v>7500</v>
      </c>
      <c r="V20115">
        <v>6000</v>
      </c>
      <c r="W20115">
        <v>6500</v>
      </c>
      <c r="X20115">
        <v>7000</v>
      </c>
      <c r="Y20115">
        <v>0</v>
      </c>
    </row>
    <row r="20116" spans="1:25" x14ac:dyDescent="0.35">
      <c r="A20116">
        <v>17503</v>
      </c>
      <c r="B20116">
        <v>180000</v>
      </c>
      <c r="C20116">
        <v>2</v>
      </c>
      <c r="D20116">
        <v>1</v>
      </c>
      <c r="E20116">
        <v>2</v>
      </c>
      <c r="F20116">
        <v>28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0</v>
      </c>
      <c r="M20116">
        <v>161694</v>
      </c>
      <c r="N20116">
        <v>166198</v>
      </c>
      <c r="O20116">
        <v>168711</v>
      </c>
      <c r="P20116">
        <v>172263</v>
      </c>
      <c r="Q20116">
        <v>174127</v>
      </c>
      <c r="R20116">
        <v>176335</v>
      </c>
      <c r="S20116">
        <v>7500</v>
      </c>
      <c r="T20116">
        <v>7000</v>
      </c>
      <c r="U20116">
        <v>7189</v>
      </c>
      <c r="V20116">
        <v>6000</v>
      </c>
      <c r="W20116">
        <v>5100</v>
      </c>
      <c r="X20116">
        <v>10000</v>
      </c>
      <c r="Y20116">
        <v>0</v>
      </c>
    </row>
    <row r="20117" spans="1:25" x14ac:dyDescent="0.35">
      <c r="A20117">
        <v>17504</v>
      </c>
      <c r="B20117">
        <v>220000</v>
      </c>
      <c r="C20117">
        <v>2</v>
      </c>
      <c r="D20117">
        <v>1</v>
      </c>
      <c r="E20117">
        <v>2</v>
      </c>
      <c r="F20117">
        <v>3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0</v>
      </c>
      <c r="M20117">
        <v>204491</v>
      </c>
      <c r="N20117">
        <v>176733</v>
      </c>
      <c r="O20117">
        <v>174680</v>
      </c>
      <c r="P20117">
        <v>61523</v>
      </c>
      <c r="Q20117">
        <v>61415</v>
      </c>
      <c r="R20117">
        <v>61982</v>
      </c>
      <c r="S20117">
        <v>7000</v>
      </c>
      <c r="T20117">
        <v>7500</v>
      </c>
      <c r="U20117">
        <v>2369</v>
      </c>
      <c r="V20117">
        <v>2000</v>
      </c>
      <c r="W20117">
        <v>2078</v>
      </c>
      <c r="X20117">
        <v>2500</v>
      </c>
      <c r="Y20117">
        <v>0</v>
      </c>
    </row>
    <row r="20118" spans="1:25" x14ac:dyDescent="0.35">
      <c r="A20118">
        <v>17505</v>
      </c>
      <c r="B20118">
        <v>220000</v>
      </c>
      <c r="C20118">
        <v>2</v>
      </c>
      <c r="D20118">
        <v>1</v>
      </c>
      <c r="E20118">
        <v>2</v>
      </c>
      <c r="F20118">
        <v>29</v>
      </c>
      <c r="G20118">
        <v>-2</v>
      </c>
      <c r="H20118">
        <v>-2</v>
      </c>
      <c r="I20118">
        <v>-2</v>
      </c>
      <c r="J20118">
        <v>-1</v>
      </c>
      <c r="K20118">
        <v>-1</v>
      </c>
      <c r="L20118">
        <v>-1</v>
      </c>
      <c r="M20118">
        <v>0</v>
      </c>
      <c r="N20118">
        <v>799</v>
      </c>
      <c r="O20118">
        <v>0</v>
      </c>
      <c r="P20118">
        <v>5501</v>
      </c>
      <c r="Q20118">
        <v>3816</v>
      </c>
      <c r="R20118">
        <v>15448</v>
      </c>
      <c r="S20118">
        <v>799</v>
      </c>
      <c r="T20118">
        <v>0</v>
      </c>
      <c r="U20118">
        <v>5501</v>
      </c>
      <c r="V20118">
        <v>3816</v>
      </c>
      <c r="W20118">
        <v>15448</v>
      </c>
      <c r="X20118">
        <v>4179</v>
      </c>
      <c r="Y20118">
        <v>0</v>
      </c>
    </row>
    <row r="20119" spans="1:25" x14ac:dyDescent="0.35">
      <c r="A20119">
        <v>17506</v>
      </c>
      <c r="B20119">
        <v>390000</v>
      </c>
      <c r="C20119">
        <v>2</v>
      </c>
      <c r="D20119">
        <v>2</v>
      </c>
      <c r="E20119">
        <v>2</v>
      </c>
      <c r="F20119">
        <v>33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0</v>
      </c>
      <c r="M20119">
        <v>45818</v>
      </c>
      <c r="N20119">
        <v>144656</v>
      </c>
      <c r="O20119">
        <v>148366</v>
      </c>
      <c r="P20119">
        <v>99008</v>
      </c>
      <c r="Q20119">
        <v>69990</v>
      </c>
      <c r="R20119">
        <v>71935</v>
      </c>
      <c r="S20119" s="1">
        <v>100000</v>
      </c>
      <c r="T20119">
        <v>6000</v>
      </c>
      <c r="U20119">
        <v>3704</v>
      </c>
      <c r="V20119">
        <v>2741</v>
      </c>
      <c r="W20119">
        <v>3314</v>
      </c>
      <c r="X20119">
        <v>2556</v>
      </c>
      <c r="Y20119">
        <v>0</v>
      </c>
    </row>
    <row r="20120" spans="1:25" x14ac:dyDescent="0.35">
      <c r="A20120">
        <v>17507</v>
      </c>
      <c r="B20120">
        <v>350000</v>
      </c>
      <c r="C20120">
        <v>2</v>
      </c>
      <c r="D20120">
        <v>2</v>
      </c>
      <c r="E20120">
        <v>1</v>
      </c>
      <c r="F20120">
        <v>36</v>
      </c>
      <c r="G20120">
        <v>1</v>
      </c>
      <c r="H20120">
        <v>-2</v>
      </c>
      <c r="I20120">
        <v>-2</v>
      </c>
      <c r="J20120">
        <v>-2</v>
      </c>
      <c r="K20120">
        <v>-1</v>
      </c>
      <c r="L20120">
        <v>0</v>
      </c>
      <c r="M20120">
        <v>0</v>
      </c>
      <c r="N20120">
        <v>0</v>
      </c>
      <c r="O20120">
        <v>0</v>
      </c>
      <c r="P20120">
        <v>0</v>
      </c>
      <c r="Q20120">
        <v>11525</v>
      </c>
      <c r="R20120">
        <v>11760</v>
      </c>
      <c r="S20120">
        <v>0</v>
      </c>
      <c r="T20120">
        <v>0</v>
      </c>
      <c r="U20120">
        <v>0</v>
      </c>
      <c r="V20120">
        <v>11525</v>
      </c>
      <c r="W20120">
        <v>235</v>
      </c>
      <c r="X20120">
        <v>2270</v>
      </c>
      <c r="Y20120">
        <v>0</v>
      </c>
    </row>
    <row r="20121" spans="1:25" x14ac:dyDescent="0.35">
      <c r="A20121">
        <v>17510</v>
      </c>
      <c r="B20121">
        <v>410000</v>
      </c>
      <c r="C20121">
        <v>2</v>
      </c>
      <c r="D20121">
        <v>2</v>
      </c>
      <c r="E20121">
        <v>1</v>
      </c>
      <c r="F20121">
        <v>43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0</v>
      </c>
      <c r="M20121">
        <v>6917</v>
      </c>
      <c r="N20121">
        <v>7548</v>
      </c>
      <c r="O20121">
        <v>8726</v>
      </c>
      <c r="P20121">
        <v>9760</v>
      </c>
      <c r="Q20121">
        <v>9570</v>
      </c>
      <c r="R20121">
        <v>8935</v>
      </c>
      <c r="S20121">
        <v>1130</v>
      </c>
      <c r="T20121">
        <v>2000</v>
      </c>
      <c r="U20121">
        <v>2200</v>
      </c>
      <c r="V20121">
        <v>312</v>
      </c>
      <c r="W20121">
        <v>500</v>
      </c>
      <c r="X20121">
        <v>363</v>
      </c>
      <c r="Y20121">
        <v>0</v>
      </c>
    </row>
    <row r="20122" spans="1:25" x14ac:dyDescent="0.35">
      <c r="A20122">
        <v>17512</v>
      </c>
      <c r="B20122">
        <v>30000</v>
      </c>
      <c r="C20122">
        <v>2</v>
      </c>
      <c r="D20122">
        <v>1</v>
      </c>
      <c r="E20122">
        <v>2</v>
      </c>
      <c r="F20122">
        <v>31</v>
      </c>
      <c r="G20122">
        <v>0</v>
      </c>
      <c r="H20122">
        <v>0</v>
      </c>
      <c r="I20122">
        <v>0</v>
      </c>
      <c r="J20122">
        <v>2</v>
      </c>
      <c r="K20122">
        <v>0</v>
      </c>
      <c r="L20122">
        <v>0</v>
      </c>
      <c r="M20122">
        <v>28803</v>
      </c>
      <c r="N20122">
        <v>28635</v>
      </c>
      <c r="O20122">
        <v>30217</v>
      </c>
      <c r="P20122">
        <v>28919</v>
      </c>
      <c r="Q20122">
        <v>29302</v>
      </c>
      <c r="R20122">
        <v>28603</v>
      </c>
      <c r="S20122">
        <v>1800</v>
      </c>
      <c r="T20122">
        <v>3600</v>
      </c>
      <c r="U20122">
        <v>0</v>
      </c>
      <c r="V20122">
        <v>1500</v>
      </c>
      <c r="W20122">
        <v>1500</v>
      </c>
      <c r="X20122">
        <v>3300</v>
      </c>
      <c r="Y20122">
        <v>0</v>
      </c>
    </row>
    <row r="20123" spans="1:25" x14ac:dyDescent="0.35">
      <c r="A20123">
        <v>17514</v>
      </c>
      <c r="B20123">
        <v>60000</v>
      </c>
      <c r="C20123">
        <v>2</v>
      </c>
      <c r="D20123">
        <v>2</v>
      </c>
      <c r="E20123">
        <v>2</v>
      </c>
      <c r="F20123">
        <v>46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39518</v>
      </c>
      <c r="N20123">
        <v>39558</v>
      </c>
      <c r="O20123">
        <v>41690</v>
      </c>
      <c r="P20123">
        <v>21151</v>
      </c>
      <c r="Q20123">
        <v>30059</v>
      </c>
      <c r="R20123">
        <v>13046</v>
      </c>
      <c r="S20123">
        <v>1870</v>
      </c>
      <c r="T20123">
        <v>3002</v>
      </c>
      <c r="U20123">
        <v>1364</v>
      </c>
      <c r="V20123">
        <v>10000</v>
      </c>
      <c r="W20123">
        <v>474</v>
      </c>
      <c r="X20123">
        <v>490</v>
      </c>
      <c r="Y20123">
        <v>0</v>
      </c>
    </row>
    <row r="20124" spans="1:25" x14ac:dyDescent="0.35">
      <c r="A20124">
        <v>17515</v>
      </c>
      <c r="B20124">
        <v>390000</v>
      </c>
      <c r="C20124">
        <v>2</v>
      </c>
      <c r="D20124">
        <v>2</v>
      </c>
      <c r="E20124">
        <v>1</v>
      </c>
      <c r="F20124">
        <v>41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216622</v>
      </c>
      <c r="N20124">
        <v>214504</v>
      </c>
      <c r="O20124">
        <v>212726</v>
      </c>
      <c r="P20124">
        <v>210556</v>
      </c>
      <c r="Q20124">
        <v>208317</v>
      </c>
      <c r="R20124">
        <v>205339</v>
      </c>
      <c r="S20124">
        <v>7244</v>
      </c>
      <c r="T20124">
        <v>7500</v>
      </c>
      <c r="U20124">
        <v>7228</v>
      </c>
      <c r="V20124">
        <v>7103</v>
      </c>
      <c r="W20124">
        <v>7214</v>
      </c>
      <c r="X20124">
        <v>7000</v>
      </c>
      <c r="Y20124">
        <v>0</v>
      </c>
    </row>
    <row r="20125" spans="1:25" x14ac:dyDescent="0.35">
      <c r="A20125">
        <v>17516</v>
      </c>
      <c r="B20125">
        <v>130000</v>
      </c>
      <c r="C20125">
        <v>2</v>
      </c>
      <c r="D20125">
        <v>2</v>
      </c>
      <c r="E20125">
        <v>1</v>
      </c>
      <c r="F20125">
        <v>35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80713</v>
      </c>
      <c r="N20125">
        <v>93349</v>
      </c>
      <c r="O20125">
        <v>68158</v>
      </c>
      <c r="P20125">
        <v>69208</v>
      </c>
      <c r="Q20125">
        <v>54677</v>
      </c>
      <c r="R20125">
        <v>59601</v>
      </c>
      <c r="S20125">
        <v>28000</v>
      </c>
      <c r="T20125">
        <v>3500</v>
      </c>
      <c r="U20125">
        <v>3000</v>
      </c>
      <c r="V20125">
        <v>3000</v>
      </c>
      <c r="W20125">
        <v>10000</v>
      </c>
      <c r="X20125">
        <v>3500</v>
      </c>
      <c r="Y20125">
        <v>0</v>
      </c>
    </row>
    <row r="20126" spans="1:25" x14ac:dyDescent="0.35">
      <c r="A20126">
        <v>17518</v>
      </c>
      <c r="B20126" s="1">
        <v>300000</v>
      </c>
      <c r="C20126">
        <v>2</v>
      </c>
      <c r="D20126">
        <v>2</v>
      </c>
      <c r="E20126">
        <v>1</v>
      </c>
      <c r="F20126">
        <v>36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0</v>
      </c>
      <c r="M20126">
        <v>147051</v>
      </c>
      <c r="N20126">
        <v>138726</v>
      </c>
      <c r="O20126">
        <v>139649</v>
      </c>
      <c r="P20126">
        <v>104245</v>
      </c>
      <c r="Q20126">
        <v>56788</v>
      </c>
      <c r="R20126">
        <v>57920</v>
      </c>
      <c r="S20126">
        <v>6700</v>
      </c>
      <c r="T20126">
        <v>5800</v>
      </c>
      <c r="U20126">
        <v>5000</v>
      </c>
      <c r="V20126">
        <v>2200</v>
      </c>
      <c r="W20126">
        <v>2200</v>
      </c>
      <c r="X20126">
        <v>2600</v>
      </c>
      <c r="Y20126">
        <v>0</v>
      </c>
    </row>
    <row r="20127" spans="1:25" x14ac:dyDescent="0.35">
      <c r="A20127">
        <v>17519</v>
      </c>
      <c r="B20127">
        <v>220000</v>
      </c>
      <c r="C20127">
        <v>2</v>
      </c>
      <c r="D20127">
        <v>1</v>
      </c>
      <c r="E20127">
        <v>1</v>
      </c>
      <c r="F20127">
        <v>33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0</v>
      </c>
      <c r="M20127">
        <v>204205</v>
      </c>
      <c r="N20127">
        <v>210183</v>
      </c>
      <c r="O20127">
        <v>212877</v>
      </c>
      <c r="P20127">
        <v>189161</v>
      </c>
      <c r="Q20127">
        <v>180715</v>
      </c>
      <c r="R20127">
        <v>171449</v>
      </c>
      <c r="S20127">
        <v>20000</v>
      </c>
      <c r="T20127">
        <v>10000</v>
      </c>
      <c r="U20127">
        <v>8140</v>
      </c>
      <c r="V20127">
        <v>8000</v>
      </c>
      <c r="W20127">
        <v>7000</v>
      </c>
      <c r="X20127">
        <v>10000</v>
      </c>
      <c r="Y20127">
        <v>0</v>
      </c>
    </row>
    <row r="20128" spans="1:25" x14ac:dyDescent="0.35">
      <c r="A20128">
        <v>17520</v>
      </c>
      <c r="B20128">
        <v>20000</v>
      </c>
      <c r="C20128">
        <v>2</v>
      </c>
      <c r="D20128">
        <v>1</v>
      </c>
      <c r="E20128">
        <v>2</v>
      </c>
      <c r="F20128">
        <v>33</v>
      </c>
      <c r="G20128">
        <v>0</v>
      </c>
      <c r="H20128">
        <v>0</v>
      </c>
      <c r="I20128">
        <v>3</v>
      </c>
      <c r="J20128">
        <v>3</v>
      </c>
      <c r="K20128">
        <v>2</v>
      </c>
      <c r="L20128">
        <v>2</v>
      </c>
      <c r="M20128">
        <v>11391</v>
      </c>
      <c r="N20128">
        <v>16180</v>
      </c>
      <c r="O20128">
        <v>16635</v>
      </c>
      <c r="P20128">
        <v>16082</v>
      </c>
      <c r="Q20128">
        <v>15529</v>
      </c>
      <c r="R20128">
        <v>16525</v>
      </c>
      <c r="S20128">
        <v>5000</v>
      </c>
      <c r="T20128">
        <v>1000</v>
      </c>
      <c r="U20128">
        <v>0</v>
      </c>
      <c r="V20128">
        <v>0</v>
      </c>
      <c r="W20128">
        <v>1400</v>
      </c>
      <c r="X20128">
        <v>0</v>
      </c>
      <c r="Y20128">
        <v>0</v>
      </c>
    </row>
    <row r="20129" spans="1:25" x14ac:dyDescent="0.35">
      <c r="A20129">
        <v>17521</v>
      </c>
      <c r="B20129">
        <v>140000</v>
      </c>
      <c r="C20129">
        <v>2</v>
      </c>
      <c r="D20129">
        <v>3</v>
      </c>
      <c r="E20129">
        <v>1</v>
      </c>
      <c r="F20129">
        <v>35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0</v>
      </c>
      <c r="M20129">
        <v>119184</v>
      </c>
      <c r="N20129">
        <v>130939</v>
      </c>
      <c r="O20129">
        <v>90894</v>
      </c>
      <c r="P20129">
        <v>85805</v>
      </c>
      <c r="Q20129">
        <v>85907</v>
      </c>
      <c r="R20129">
        <v>88615</v>
      </c>
      <c r="S20129">
        <v>14113</v>
      </c>
      <c r="T20129">
        <v>5000</v>
      </c>
      <c r="U20129">
        <v>3000</v>
      </c>
      <c r="V20129">
        <v>4000</v>
      </c>
      <c r="W20129">
        <v>4000</v>
      </c>
      <c r="X20129">
        <v>10000</v>
      </c>
      <c r="Y20129">
        <v>0</v>
      </c>
    </row>
    <row r="20130" spans="1:25" x14ac:dyDescent="0.35">
      <c r="A20130">
        <v>17522</v>
      </c>
      <c r="B20130">
        <v>150000</v>
      </c>
      <c r="C20130">
        <v>2</v>
      </c>
      <c r="D20130">
        <v>6</v>
      </c>
      <c r="E20130">
        <v>1</v>
      </c>
      <c r="F20130">
        <v>47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89327</v>
      </c>
      <c r="N20130">
        <v>90666</v>
      </c>
      <c r="O20130">
        <v>91721</v>
      </c>
      <c r="P20130">
        <v>93063</v>
      </c>
      <c r="Q20130">
        <v>92758</v>
      </c>
      <c r="R20130">
        <v>93876</v>
      </c>
      <c r="S20130">
        <v>4539</v>
      </c>
      <c r="T20130">
        <v>4218</v>
      </c>
      <c r="U20130">
        <v>4204</v>
      </c>
      <c r="V20130">
        <v>3296</v>
      </c>
      <c r="W20130">
        <v>3408</v>
      </c>
      <c r="X20130">
        <v>3416</v>
      </c>
      <c r="Y20130">
        <v>0</v>
      </c>
    </row>
    <row r="20131" spans="1:25" x14ac:dyDescent="0.35">
      <c r="A20131">
        <v>17523</v>
      </c>
      <c r="B20131">
        <v>120000</v>
      </c>
      <c r="C20131">
        <v>2</v>
      </c>
      <c r="D20131">
        <v>3</v>
      </c>
      <c r="E20131">
        <v>1</v>
      </c>
      <c r="F20131">
        <v>44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16735</v>
      </c>
      <c r="N20131">
        <v>18150</v>
      </c>
      <c r="O20131">
        <v>19528</v>
      </c>
      <c r="P20131">
        <v>19065</v>
      </c>
      <c r="Q20131">
        <v>18617</v>
      </c>
      <c r="R20131">
        <v>21381</v>
      </c>
      <c r="S20131">
        <v>2000</v>
      </c>
      <c r="T20131">
        <v>2000</v>
      </c>
      <c r="U20131">
        <v>2000</v>
      </c>
      <c r="V20131">
        <v>1000</v>
      </c>
      <c r="W20131">
        <v>3000</v>
      </c>
      <c r="X20131">
        <v>2000</v>
      </c>
      <c r="Y20131">
        <v>0</v>
      </c>
    </row>
    <row r="20132" spans="1:25" x14ac:dyDescent="0.35">
      <c r="A20132">
        <v>17524</v>
      </c>
      <c r="B20132" s="1">
        <v>200000</v>
      </c>
      <c r="C20132">
        <v>2</v>
      </c>
      <c r="D20132">
        <v>2</v>
      </c>
      <c r="E20132">
        <v>1</v>
      </c>
      <c r="F20132">
        <v>37</v>
      </c>
      <c r="G20132">
        <v>1</v>
      </c>
      <c r="H20132">
        <v>2</v>
      </c>
      <c r="I20132">
        <v>0</v>
      </c>
      <c r="J20132">
        <v>0</v>
      </c>
      <c r="K20132">
        <v>0</v>
      </c>
      <c r="L20132">
        <v>0</v>
      </c>
      <c r="M20132">
        <v>7841</v>
      </c>
      <c r="N20132">
        <v>7569</v>
      </c>
      <c r="O20132">
        <v>9282</v>
      </c>
      <c r="P20132">
        <v>10155</v>
      </c>
      <c r="Q20132">
        <v>12470</v>
      </c>
      <c r="R20132">
        <v>13571</v>
      </c>
      <c r="S20132">
        <v>0</v>
      </c>
      <c r="T20132">
        <v>2000</v>
      </c>
      <c r="U20132">
        <v>1155</v>
      </c>
      <c r="V20132">
        <v>2470</v>
      </c>
      <c r="W20132">
        <v>1265</v>
      </c>
      <c r="X20132">
        <v>0</v>
      </c>
      <c r="Y20132">
        <v>0</v>
      </c>
    </row>
    <row r="20133" spans="1:25" x14ac:dyDescent="0.35">
      <c r="A20133">
        <v>17527</v>
      </c>
      <c r="B20133">
        <v>290000</v>
      </c>
      <c r="C20133">
        <v>2</v>
      </c>
      <c r="D20133">
        <v>2</v>
      </c>
      <c r="E20133">
        <v>2</v>
      </c>
      <c r="F20133">
        <v>34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305781</v>
      </c>
      <c r="N20133">
        <v>310403</v>
      </c>
      <c r="O20133">
        <v>315048</v>
      </c>
      <c r="P20133">
        <v>314085</v>
      </c>
      <c r="Q20133">
        <v>317631</v>
      </c>
      <c r="R20133">
        <v>315820</v>
      </c>
      <c r="S20133">
        <v>12012</v>
      </c>
      <c r="T20133">
        <v>12012</v>
      </c>
      <c r="U20133">
        <v>12012</v>
      </c>
      <c r="V20133">
        <v>11016</v>
      </c>
      <c r="W20133">
        <v>11088</v>
      </c>
      <c r="X20133">
        <v>12031</v>
      </c>
      <c r="Y20133">
        <v>0</v>
      </c>
    </row>
    <row r="20134" spans="1:25" x14ac:dyDescent="0.35">
      <c r="A20134">
        <v>17528</v>
      </c>
      <c r="B20134">
        <v>210000</v>
      </c>
      <c r="C20134">
        <v>2</v>
      </c>
      <c r="D20134">
        <v>3</v>
      </c>
      <c r="E20134">
        <v>1</v>
      </c>
      <c r="F20134">
        <v>45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124147</v>
      </c>
      <c r="N20134">
        <v>81641</v>
      </c>
      <c r="O20134">
        <v>54971</v>
      </c>
      <c r="P20134">
        <v>37849</v>
      </c>
      <c r="Q20134">
        <v>42240</v>
      </c>
      <c r="R20134">
        <v>32981</v>
      </c>
      <c r="S20134">
        <v>5000</v>
      </c>
      <c r="T20134">
        <v>5000</v>
      </c>
      <c r="U20134">
        <v>4000</v>
      </c>
      <c r="V20134">
        <v>5000</v>
      </c>
      <c r="W20134">
        <v>1500</v>
      </c>
      <c r="X20134">
        <v>4000</v>
      </c>
      <c r="Y20134">
        <v>0</v>
      </c>
    </row>
    <row r="20135" spans="1:25" x14ac:dyDescent="0.35">
      <c r="A20135">
        <v>17529</v>
      </c>
      <c r="B20135">
        <v>370000</v>
      </c>
      <c r="C20135">
        <v>2</v>
      </c>
      <c r="D20135">
        <v>2</v>
      </c>
      <c r="E20135">
        <v>2</v>
      </c>
      <c r="F20135">
        <v>40</v>
      </c>
      <c r="G20135">
        <v>-2</v>
      </c>
      <c r="H20135">
        <v>-1</v>
      </c>
      <c r="I20135">
        <v>0</v>
      </c>
      <c r="J20135">
        <v>0</v>
      </c>
      <c r="K20135">
        <v>0</v>
      </c>
      <c r="L20135">
        <v>2</v>
      </c>
      <c r="M20135">
        <v>11403</v>
      </c>
      <c r="N20135">
        <v>191438</v>
      </c>
      <c r="O20135">
        <v>189957</v>
      </c>
      <c r="P20135">
        <v>188960</v>
      </c>
      <c r="Q20135">
        <v>195476</v>
      </c>
      <c r="R20135">
        <v>184094</v>
      </c>
      <c r="S20135">
        <v>191446</v>
      </c>
      <c r="T20135">
        <v>7002</v>
      </c>
      <c r="U20135">
        <v>6854</v>
      </c>
      <c r="V20135">
        <v>15960</v>
      </c>
      <c r="W20135">
        <v>0</v>
      </c>
      <c r="X20135">
        <v>122400</v>
      </c>
      <c r="Y20135">
        <v>0</v>
      </c>
    </row>
    <row r="20136" spans="1:25" x14ac:dyDescent="0.35">
      <c r="A20136">
        <v>17530</v>
      </c>
      <c r="B20136">
        <v>80000</v>
      </c>
      <c r="C20136">
        <v>2</v>
      </c>
      <c r="D20136">
        <v>3</v>
      </c>
      <c r="E20136">
        <v>0</v>
      </c>
      <c r="F20136">
        <v>41</v>
      </c>
      <c r="G20136">
        <v>0</v>
      </c>
      <c r="H20136">
        <v>0</v>
      </c>
      <c r="I20136">
        <v>0</v>
      </c>
      <c r="J20136">
        <v>0</v>
      </c>
      <c r="K20136">
        <v>0</v>
      </c>
      <c r="L20136">
        <v>0</v>
      </c>
      <c r="M20136">
        <v>69964</v>
      </c>
      <c r="N20136">
        <v>52041</v>
      </c>
      <c r="O20136">
        <v>39864</v>
      </c>
      <c r="P20136">
        <v>38934</v>
      </c>
      <c r="Q20136">
        <v>38816</v>
      </c>
      <c r="R20136">
        <v>38850</v>
      </c>
      <c r="S20136">
        <v>3082</v>
      </c>
      <c r="T20136">
        <v>2500</v>
      </c>
      <c r="U20136">
        <v>2200</v>
      </c>
      <c r="V20136">
        <v>2000</v>
      </c>
      <c r="W20136">
        <v>2000</v>
      </c>
      <c r="X20136">
        <v>2000</v>
      </c>
      <c r="Y20136">
        <v>0</v>
      </c>
    </row>
    <row r="20137" spans="1:25" x14ac:dyDescent="0.35">
      <c r="A20137">
        <v>17531</v>
      </c>
      <c r="B20137" s="1">
        <v>200000</v>
      </c>
      <c r="C20137">
        <v>2</v>
      </c>
      <c r="D20137">
        <v>3</v>
      </c>
      <c r="E20137">
        <v>1</v>
      </c>
      <c r="F20137">
        <v>42</v>
      </c>
      <c r="G20137">
        <v>-2</v>
      </c>
      <c r="H20137">
        <v>-2</v>
      </c>
      <c r="I20137">
        <v>-2</v>
      </c>
      <c r="J20137">
        <v>-2</v>
      </c>
      <c r="K20137">
        <v>-2</v>
      </c>
      <c r="L20137">
        <v>-2</v>
      </c>
      <c r="M20137">
        <v>1261</v>
      </c>
      <c r="N20137">
        <v>1261</v>
      </c>
      <c r="O20137">
        <v>1261</v>
      </c>
      <c r="P20137">
        <v>1261</v>
      </c>
      <c r="Q20137">
        <v>1261</v>
      </c>
      <c r="R20137">
        <v>1256</v>
      </c>
      <c r="S20137">
        <v>1261</v>
      </c>
      <c r="T20137">
        <v>1261</v>
      </c>
      <c r="U20137">
        <v>1261</v>
      </c>
      <c r="V20137">
        <v>1261</v>
      </c>
      <c r="W20137">
        <v>1256</v>
      </c>
      <c r="X20137">
        <v>1880</v>
      </c>
      <c r="Y20137">
        <v>0</v>
      </c>
    </row>
    <row r="20138" spans="1:25" x14ac:dyDescent="0.35">
      <c r="A20138">
        <v>17532</v>
      </c>
      <c r="B20138">
        <v>180000</v>
      </c>
      <c r="C20138">
        <v>2</v>
      </c>
      <c r="D20138">
        <v>2</v>
      </c>
      <c r="E20138">
        <v>1</v>
      </c>
      <c r="F20138">
        <v>35</v>
      </c>
      <c r="G20138">
        <v>-1</v>
      </c>
      <c r="H20138">
        <v>-1</v>
      </c>
      <c r="I20138">
        <v>-1</v>
      </c>
      <c r="J20138">
        <v>-1</v>
      </c>
      <c r="K20138">
        <v>-2</v>
      </c>
      <c r="L20138">
        <v>-2</v>
      </c>
      <c r="M20138">
        <v>1264</v>
      </c>
      <c r="N20138">
        <v>176</v>
      </c>
      <c r="O20138">
        <v>1247</v>
      </c>
      <c r="P20138">
        <v>0</v>
      </c>
      <c r="Q20138">
        <v>0</v>
      </c>
      <c r="R20138">
        <v>0</v>
      </c>
      <c r="S20138">
        <v>176</v>
      </c>
      <c r="T20138">
        <v>1247</v>
      </c>
      <c r="U20138">
        <v>0</v>
      </c>
      <c r="V20138">
        <v>0</v>
      </c>
      <c r="W20138">
        <v>0</v>
      </c>
      <c r="X20138">
        <v>1768</v>
      </c>
      <c r="Y20138">
        <v>0</v>
      </c>
    </row>
    <row r="20139" spans="1:25" x14ac:dyDescent="0.35">
      <c r="A20139">
        <v>17533</v>
      </c>
      <c r="B20139">
        <v>260000</v>
      </c>
      <c r="C20139">
        <v>2</v>
      </c>
      <c r="D20139">
        <v>2</v>
      </c>
      <c r="E20139">
        <v>2</v>
      </c>
      <c r="F20139">
        <v>35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131211</v>
      </c>
      <c r="N20139">
        <v>132175</v>
      </c>
      <c r="O20139">
        <v>133289</v>
      </c>
      <c r="P20139">
        <v>134642</v>
      </c>
      <c r="Q20139">
        <v>137065</v>
      </c>
      <c r="R20139">
        <v>108328</v>
      </c>
      <c r="S20139">
        <v>4001</v>
      </c>
      <c r="T20139">
        <v>4215</v>
      </c>
      <c r="U20139">
        <v>4101</v>
      </c>
      <c r="V20139">
        <v>4000</v>
      </c>
      <c r="W20139">
        <v>3300</v>
      </c>
      <c r="X20139">
        <v>3300</v>
      </c>
      <c r="Y20139">
        <v>0</v>
      </c>
    </row>
    <row r="20140" spans="1:25" x14ac:dyDescent="0.35">
      <c r="A20140">
        <v>17535</v>
      </c>
      <c r="B20140">
        <v>150000</v>
      </c>
      <c r="C20140">
        <v>2</v>
      </c>
      <c r="D20140">
        <v>3</v>
      </c>
      <c r="E20140">
        <v>1</v>
      </c>
      <c r="F20140">
        <v>40</v>
      </c>
      <c r="G20140">
        <v>-1</v>
      </c>
      <c r="H20140">
        <v>-1</v>
      </c>
      <c r="I20140">
        <v>-1</v>
      </c>
      <c r="J20140">
        <v>-1</v>
      </c>
      <c r="K20140">
        <v>-1</v>
      </c>
      <c r="L20140">
        <v>-1</v>
      </c>
      <c r="M20140">
        <v>5916</v>
      </c>
      <c r="N20140">
        <v>5876</v>
      </c>
      <c r="O20140">
        <v>5956</v>
      </c>
      <c r="P20140">
        <v>5876</v>
      </c>
      <c r="Q20140">
        <v>5496</v>
      </c>
      <c r="R20140">
        <v>5116</v>
      </c>
      <c r="S20140">
        <v>5876</v>
      </c>
      <c r="T20140">
        <v>5956</v>
      </c>
      <c r="U20140">
        <v>5876</v>
      </c>
      <c r="V20140">
        <v>5496</v>
      </c>
      <c r="W20140">
        <v>5116</v>
      </c>
      <c r="X20140">
        <v>5496</v>
      </c>
      <c r="Y20140">
        <v>0</v>
      </c>
    </row>
    <row r="20141" spans="1:25" x14ac:dyDescent="0.35">
      <c r="A20141">
        <v>17536</v>
      </c>
      <c r="B20141">
        <v>190000</v>
      </c>
      <c r="C20141">
        <v>2</v>
      </c>
      <c r="D20141">
        <v>3</v>
      </c>
      <c r="E20141">
        <v>1</v>
      </c>
      <c r="F20141">
        <v>45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76433</v>
      </c>
      <c r="N20141">
        <v>78472</v>
      </c>
      <c r="O20141">
        <v>80548</v>
      </c>
      <c r="P20141">
        <v>81778</v>
      </c>
      <c r="Q20141">
        <v>83082</v>
      </c>
      <c r="R20141">
        <v>84811</v>
      </c>
      <c r="S20141">
        <v>3300</v>
      </c>
      <c r="T20141">
        <v>3331</v>
      </c>
      <c r="U20141">
        <v>3359</v>
      </c>
      <c r="V20141">
        <v>2663</v>
      </c>
      <c r="W20141">
        <v>2751</v>
      </c>
      <c r="X20141">
        <v>3000</v>
      </c>
      <c r="Y20141">
        <v>0</v>
      </c>
    </row>
    <row r="20142" spans="1:25" x14ac:dyDescent="0.35">
      <c r="A20142">
        <v>17537</v>
      </c>
      <c r="B20142">
        <v>160000</v>
      </c>
      <c r="C20142">
        <v>2</v>
      </c>
      <c r="D20142">
        <v>2</v>
      </c>
      <c r="E20142">
        <v>2</v>
      </c>
      <c r="F20142">
        <v>42</v>
      </c>
      <c r="G20142">
        <v>-1</v>
      </c>
      <c r="H20142">
        <v>-1</v>
      </c>
      <c r="I20142">
        <v>-1</v>
      </c>
      <c r="J20142">
        <v>-1</v>
      </c>
      <c r="K20142">
        <v>-1</v>
      </c>
      <c r="L20142">
        <v>-1</v>
      </c>
      <c r="M20142">
        <v>13849</v>
      </c>
      <c r="N20142">
        <v>40862</v>
      </c>
      <c r="O20142">
        <v>2239</v>
      </c>
      <c r="P20142">
        <v>552</v>
      </c>
      <c r="Q20142">
        <v>19367</v>
      </c>
      <c r="R20142">
        <v>-1</v>
      </c>
      <c r="S20142">
        <v>40991</v>
      </c>
      <c r="T20142">
        <v>2252</v>
      </c>
      <c r="U20142">
        <v>553</v>
      </c>
      <c r="V20142">
        <v>19425</v>
      </c>
      <c r="W20142">
        <v>0</v>
      </c>
      <c r="X20142">
        <v>649</v>
      </c>
      <c r="Y20142">
        <v>0</v>
      </c>
    </row>
    <row r="20143" spans="1:25" x14ac:dyDescent="0.35">
      <c r="A20143">
        <v>17538</v>
      </c>
      <c r="B20143">
        <v>180000</v>
      </c>
      <c r="C20143">
        <v>2</v>
      </c>
      <c r="D20143">
        <v>2</v>
      </c>
      <c r="E20143">
        <v>1</v>
      </c>
      <c r="F20143">
        <v>37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107337</v>
      </c>
      <c r="N20143">
        <v>48433</v>
      </c>
      <c r="O20143">
        <v>46325</v>
      </c>
      <c r="P20143">
        <v>47354</v>
      </c>
      <c r="Q20143">
        <v>48323</v>
      </c>
      <c r="R20143">
        <v>49416</v>
      </c>
      <c r="S20143">
        <v>2000</v>
      </c>
      <c r="T20143">
        <v>1771</v>
      </c>
      <c r="U20143">
        <v>1800</v>
      </c>
      <c r="V20143">
        <v>1750</v>
      </c>
      <c r="W20143">
        <v>1893</v>
      </c>
      <c r="X20143">
        <v>2000</v>
      </c>
      <c r="Y20143">
        <v>0</v>
      </c>
    </row>
    <row r="20144" spans="1:25" x14ac:dyDescent="0.35">
      <c r="A20144">
        <v>17539</v>
      </c>
      <c r="B20144">
        <v>130000</v>
      </c>
      <c r="C20144">
        <v>2</v>
      </c>
      <c r="D20144">
        <v>2</v>
      </c>
      <c r="E20144">
        <v>2</v>
      </c>
      <c r="F20144">
        <v>32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7469</v>
      </c>
      <c r="N20144">
        <v>8472</v>
      </c>
      <c r="O20144">
        <v>9143</v>
      </c>
      <c r="P20144">
        <v>9741</v>
      </c>
      <c r="Q20144">
        <v>9713</v>
      </c>
      <c r="R20144">
        <v>9458</v>
      </c>
      <c r="S20144">
        <v>1138</v>
      </c>
      <c r="T20144">
        <v>1173</v>
      </c>
      <c r="U20144">
        <v>1138</v>
      </c>
      <c r="V20144">
        <v>477</v>
      </c>
      <c r="W20144">
        <v>400</v>
      </c>
      <c r="X20144">
        <v>600</v>
      </c>
      <c r="Y20144">
        <v>0</v>
      </c>
    </row>
    <row r="20145" spans="1:25" x14ac:dyDescent="0.35">
      <c r="A20145">
        <v>17540</v>
      </c>
      <c r="B20145">
        <v>30000</v>
      </c>
      <c r="C20145">
        <v>2</v>
      </c>
      <c r="D20145">
        <v>2</v>
      </c>
      <c r="E20145">
        <v>1</v>
      </c>
      <c r="F20145">
        <v>47</v>
      </c>
      <c r="G20145">
        <v>0</v>
      </c>
      <c r="H20145">
        <v>0</v>
      </c>
      <c r="I20145">
        <v>2</v>
      </c>
      <c r="J20145">
        <v>2</v>
      </c>
      <c r="K20145">
        <v>2</v>
      </c>
      <c r="L20145">
        <v>2</v>
      </c>
      <c r="M20145">
        <v>27119</v>
      </c>
      <c r="N20145">
        <v>29243</v>
      </c>
      <c r="O20145">
        <v>31037</v>
      </c>
      <c r="P20145">
        <v>30908</v>
      </c>
      <c r="Q20145">
        <v>29969</v>
      </c>
      <c r="R20145">
        <v>29488</v>
      </c>
      <c r="S20145">
        <v>2894</v>
      </c>
      <c r="T20145">
        <v>2559</v>
      </c>
      <c r="U20145">
        <v>800</v>
      </c>
      <c r="V20145">
        <v>600</v>
      </c>
      <c r="W20145">
        <v>1000</v>
      </c>
      <c r="X20145">
        <v>0</v>
      </c>
      <c r="Y20145">
        <v>0</v>
      </c>
    </row>
    <row r="20146" spans="1:25" x14ac:dyDescent="0.35">
      <c r="A20146">
        <v>17543</v>
      </c>
      <c r="B20146" s="1">
        <v>100000</v>
      </c>
      <c r="C20146">
        <v>2</v>
      </c>
      <c r="D20146">
        <v>2</v>
      </c>
      <c r="E20146">
        <v>1</v>
      </c>
      <c r="F20146">
        <v>43</v>
      </c>
      <c r="G20146">
        <v>-1</v>
      </c>
      <c r="H20146">
        <v>-1</v>
      </c>
      <c r="I20146">
        <v>-1</v>
      </c>
      <c r="J20146">
        <v>-1</v>
      </c>
      <c r="K20146">
        <v>-1</v>
      </c>
      <c r="L20146">
        <v>-1</v>
      </c>
      <c r="M20146">
        <v>1597</v>
      </c>
      <c r="N20146">
        <v>2491</v>
      </c>
      <c r="O20146">
        <v>1709</v>
      </c>
      <c r="P20146">
        <v>574</v>
      </c>
      <c r="Q20146">
        <v>556</v>
      </c>
      <c r="R20146">
        <v>2306</v>
      </c>
      <c r="S20146">
        <v>2491</v>
      </c>
      <c r="T20146">
        <v>1709</v>
      </c>
      <c r="U20146">
        <v>574</v>
      </c>
      <c r="V20146">
        <v>556</v>
      </c>
      <c r="W20146">
        <v>2306</v>
      </c>
      <c r="X20146">
        <v>2562</v>
      </c>
      <c r="Y20146">
        <v>0</v>
      </c>
    </row>
    <row r="20147" spans="1:25" x14ac:dyDescent="0.35">
      <c r="A20147">
        <v>17544</v>
      </c>
      <c r="B20147">
        <v>20000</v>
      </c>
      <c r="C20147">
        <v>2</v>
      </c>
      <c r="D20147">
        <v>2</v>
      </c>
      <c r="E20147">
        <v>1</v>
      </c>
      <c r="F20147">
        <v>40</v>
      </c>
      <c r="G20147">
        <v>0</v>
      </c>
      <c r="H20147">
        <v>0</v>
      </c>
      <c r="I20147">
        <v>0</v>
      </c>
      <c r="J20147">
        <v>0</v>
      </c>
      <c r="K20147">
        <v>-1</v>
      </c>
      <c r="L20147">
        <v>-1</v>
      </c>
      <c r="M20147">
        <v>10470</v>
      </c>
      <c r="N20147">
        <v>10186</v>
      </c>
      <c r="O20147">
        <v>9936</v>
      </c>
      <c r="P20147">
        <v>10790</v>
      </c>
      <c r="Q20147">
        <v>230</v>
      </c>
      <c r="R20147">
        <v>-160</v>
      </c>
      <c r="S20147">
        <v>1145</v>
      </c>
      <c r="T20147">
        <v>1546</v>
      </c>
      <c r="U20147">
        <v>1400</v>
      </c>
      <c r="V20147">
        <v>390</v>
      </c>
      <c r="W20147">
        <v>73</v>
      </c>
      <c r="X20147">
        <v>19371</v>
      </c>
      <c r="Y20147">
        <v>0</v>
      </c>
    </row>
    <row r="20148" spans="1:25" x14ac:dyDescent="0.35">
      <c r="A20148">
        <v>17546</v>
      </c>
      <c r="B20148">
        <v>20000</v>
      </c>
      <c r="C20148">
        <v>2</v>
      </c>
      <c r="D20148">
        <v>3</v>
      </c>
      <c r="E20148">
        <v>2</v>
      </c>
      <c r="F20148">
        <v>48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17332</v>
      </c>
      <c r="N20148">
        <v>18600</v>
      </c>
      <c r="O20148">
        <v>17947</v>
      </c>
      <c r="P20148">
        <v>18758</v>
      </c>
      <c r="Q20148">
        <v>19292</v>
      </c>
      <c r="R20148">
        <v>19201</v>
      </c>
      <c r="S20148">
        <v>1580</v>
      </c>
      <c r="T20148">
        <v>1367</v>
      </c>
      <c r="U20148">
        <v>1178</v>
      </c>
      <c r="V20148">
        <v>712</v>
      </c>
      <c r="W20148">
        <v>742</v>
      </c>
      <c r="X20148">
        <v>2000</v>
      </c>
      <c r="Y20148">
        <v>0</v>
      </c>
    </row>
    <row r="20149" spans="1:25" x14ac:dyDescent="0.35">
      <c r="A20149">
        <v>17550</v>
      </c>
      <c r="B20149">
        <v>50000</v>
      </c>
      <c r="C20149">
        <v>2</v>
      </c>
      <c r="D20149">
        <v>2</v>
      </c>
      <c r="E20149">
        <v>2</v>
      </c>
      <c r="F20149">
        <v>35</v>
      </c>
      <c r="G20149">
        <v>1</v>
      </c>
      <c r="H20149">
        <v>2</v>
      </c>
      <c r="I20149">
        <v>0</v>
      </c>
      <c r="J20149">
        <v>0</v>
      </c>
      <c r="K20149">
        <v>-2</v>
      </c>
      <c r="L20149">
        <v>-2</v>
      </c>
      <c r="M20149">
        <v>50421</v>
      </c>
      <c r="N20149">
        <v>41408</v>
      </c>
      <c r="O20149">
        <v>35929</v>
      </c>
      <c r="P20149">
        <v>0</v>
      </c>
      <c r="Q20149">
        <v>0</v>
      </c>
      <c r="R20149">
        <v>0</v>
      </c>
      <c r="S20149">
        <v>0</v>
      </c>
      <c r="T20149">
        <v>2180</v>
      </c>
      <c r="U20149">
        <v>0</v>
      </c>
      <c r="V20149">
        <v>0</v>
      </c>
      <c r="W20149">
        <v>0</v>
      </c>
      <c r="X20149">
        <v>0</v>
      </c>
      <c r="Y20149">
        <v>0</v>
      </c>
    </row>
    <row r="20150" spans="1:25" x14ac:dyDescent="0.35">
      <c r="A20150">
        <v>17552</v>
      </c>
      <c r="B20150">
        <v>360000</v>
      </c>
      <c r="C20150">
        <v>2</v>
      </c>
      <c r="D20150">
        <v>2</v>
      </c>
      <c r="E20150">
        <v>1</v>
      </c>
      <c r="F20150">
        <v>48</v>
      </c>
      <c r="G20150">
        <v>-2</v>
      </c>
      <c r="H20150">
        <v>-2</v>
      </c>
      <c r="I20150">
        <v>-2</v>
      </c>
      <c r="J20150">
        <v>-2</v>
      </c>
      <c r="K20150">
        <v>-2</v>
      </c>
      <c r="L20150">
        <v>-2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0</v>
      </c>
      <c r="U20150">
        <v>0</v>
      </c>
      <c r="V20150">
        <v>0</v>
      </c>
      <c r="W20150">
        <v>0</v>
      </c>
      <c r="X20150">
        <v>0</v>
      </c>
      <c r="Y20150">
        <v>0</v>
      </c>
    </row>
    <row r="20151" spans="1:25" x14ac:dyDescent="0.35">
      <c r="A20151">
        <v>17553</v>
      </c>
      <c r="B20151">
        <v>110000</v>
      </c>
      <c r="C20151">
        <v>2</v>
      </c>
      <c r="D20151">
        <v>2</v>
      </c>
      <c r="E20151">
        <v>1</v>
      </c>
      <c r="F20151">
        <v>35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46640</v>
      </c>
      <c r="N20151">
        <v>47686</v>
      </c>
      <c r="O20151">
        <v>48737</v>
      </c>
      <c r="P20151">
        <v>50157</v>
      </c>
      <c r="Q20151">
        <v>51560</v>
      </c>
      <c r="R20151">
        <v>52965</v>
      </c>
      <c r="S20151">
        <v>1600</v>
      </c>
      <c r="T20151">
        <v>1600</v>
      </c>
      <c r="U20151">
        <v>2000</v>
      </c>
      <c r="V20151">
        <v>2000</v>
      </c>
      <c r="W20151">
        <v>2000</v>
      </c>
      <c r="X20151">
        <v>2000</v>
      </c>
      <c r="Y20151">
        <v>0</v>
      </c>
    </row>
    <row r="20152" spans="1:25" x14ac:dyDescent="0.35">
      <c r="A20152">
        <v>17554</v>
      </c>
      <c r="B20152">
        <v>230000</v>
      </c>
      <c r="C20152">
        <v>2</v>
      </c>
      <c r="D20152">
        <v>2</v>
      </c>
      <c r="E20152">
        <v>1</v>
      </c>
      <c r="F20152">
        <v>46</v>
      </c>
      <c r="G20152">
        <v>-1</v>
      </c>
      <c r="H20152">
        <v>-1</v>
      </c>
      <c r="I20152">
        <v>0</v>
      </c>
      <c r="J20152">
        <v>0</v>
      </c>
      <c r="K20152">
        <v>0</v>
      </c>
      <c r="L20152">
        <v>0</v>
      </c>
      <c r="M20152">
        <v>207</v>
      </c>
      <c r="N20152">
        <v>4090</v>
      </c>
      <c r="O20152">
        <v>5848</v>
      </c>
      <c r="P20152">
        <v>6849</v>
      </c>
      <c r="Q20152">
        <v>9331</v>
      </c>
      <c r="R20152">
        <v>12687</v>
      </c>
      <c r="S20152">
        <v>4999</v>
      </c>
      <c r="T20152">
        <v>2655</v>
      </c>
      <c r="U20152">
        <v>1919</v>
      </c>
      <c r="V20152">
        <v>3400</v>
      </c>
      <c r="W20152">
        <v>3920</v>
      </c>
      <c r="X20152">
        <v>6655</v>
      </c>
      <c r="Y20152">
        <v>0</v>
      </c>
    </row>
    <row r="20153" spans="1:25" x14ac:dyDescent="0.35">
      <c r="A20153">
        <v>17555</v>
      </c>
      <c r="B20153">
        <v>180000</v>
      </c>
      <c r="C20153">
        <v>2</v>
      </c>
      <c r="D20153">
        <v>2</v>
      </c>
      <c r="E20153">
        <v>2</v>
      </c>
      <c r="F20153">
        <v>39</v>
      </c>
      <c r="G20153">
        <v>0</v>
      </c>
      <c r="H20153">
        <v>0</v>
      </c>
      <c r="I20153">
        <v>-1</v>
      </c>
      <c r="J20153">
        <v>-1</v>
      </c>
      <c r="K20153">
        <v>-2</v>
      </c>
      <c r="L20153">
        <v>-2</v>
      </c>
      <c r="M20153">
        <v>2875</v>
      </c>
      <c r="N20153">
        <v>0</v>
      </c>
      <c r="O20153">
        <v>2125</v>
      </c>
      <c r="P20153">
        <v>0</v>
      </c>
      <c r="Q20153">
        <v>0</v>
      </c>
      <c r="R20153">
        <v>0</v>
      </c>
      <c r="S20153">
        <v>0</v>
      </c>
      <c r="T20153">
        <v>2125</v>
      </c>
      <c r="U20153">
        <v>0</v>
      </c>
      <c r="V20153">
        <v>0</v>
      </c>
      <c r="W20153">
        <v>0</v>
      </c>
      <c r="X20153">
        <v>0</v>
      </c>
      <c r="Y20153">
        <v>0</v>
      </c>
    </row>
    <row r="20154" spans="1:25" x14ac:dyDescent="0.35">
      <c r="A20154">
        <v>17556</v>
      </c>
      <c r="B20154">
        <v>180000</v>
      </c>
      <c r="C20154">
        <v>2</v>
      </c>
      <c r="D20154">
        <v>2</v>
      </c>
      <c r="E20154">
        <v>2</v>
      </c>
      <c r="F20154">
        <v>31</v>
      </c>
      <c r="G20154">
        <v>-2</v>
      </c>
      <c r="H20154">
        <v>-1</v>
      </c>
      <c r="I20154">
        <v>-1</v>
      </c>
      <c r="J20154">
        <v>-2</v>
      </c>
      <c r="K20154">
        <v>-2</v>
      </c>
      <c r="L20154">
        <v>-2</v>
      </c>
      <c r="M20154">
        <v>0</v>
      </c>
      <c r="N20154">
        <v>1152</v>
      </c>
      <c r="O20154">
        <v>3338</v>
      </c>
      <c r="P20154">
        <v>0</v>
      </c>
      <c r="Q20154">
        <v>0</v>
      </c>
      <c r="R20154">
        <v>0</v>
      </c>
      <c r="S20154">
        <v>1152</v>
      </c>
      <c r="T20154">
        <v>3338</v>
      </c>
      <c r="U20154">
        <v>0</v>
      </c>
      <c r="V20154">
        <v>0</v>
      </c>
      <c r="W20154">
        <v>0</v>
      </c>
      <c r="X20154">
        <v>0</v>
      </c>
      <c r="Y20154">
        <v>0</v>
      </c>
    </row>
    <row r="20155" spans="1:25" x14ac:dyDescent="0.35">
      <c r="A20155">
        <v>17557</v>
      </c>
      <c r="B20155">
        <v>50000</v>
      </c>
      <c r="C20155">
        <v>2</v>
      </c>
      <c r="D20155">
        <v>2</v>
      </c>
      <c r="E20155">
        <v>2</v>
      </c>
      <c r="F20155">
        <v>42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48080</v>
      </c>
      <c r="N20155">
        <v>48062</v>
      </c>
      <c r="O20155">
        <v>48667</v>
      </c>
      <c r="P20155">
        <v>49311</v>
      </c>
      <c r="Q20155">
        <v>24663</v>
      </c>
      <c r="R20155">
        <v>24854</v>
      </c>
      <c r="S20155">
        <v>1763</v>
      </c>
      <c r="T20155">
        <v>2112</v>
      </c>
      <c r="U20155">
        <v>1756</v>
      </c>
      <c r="V20155">
        <v>324</v>
      </c>
      <c r="W20155">
        <v>336</v>
      </c>
      <c r="X20155">
        <v>351</v>
      </c>
      <c r="Y20155">
        <v>0</v>
      </c>
    </row>
    <row r="20156" spans="1:25" x14ac:dyDescent="0.35">
      <c r="A20156">
        <v>17558</v>
      </c>
      <c r="B20156">
        <v>570000</v>
      </c>
      <c r="C20156">
        <v>2</v>
      </c>
      <c r="D20156">
        <v>1</v>
      </c>
      <c r="E20156">
        <v>1</v>
      </c>
      <c r="F20156">
        <v>39</v>
      </c>
      <c r="G20156">
        <v>-2</v>
      </c>
      <c r="H20156">
        <v>-2</v>
      </c>
      <c r="I20156">
        <v>-2</v>
      </c>
      <c r="J20156">
        <v>-2</v>
      </c>
      <c r="K20156">
        <v>-2</v>
      </c>
      <c r="L20156">
        <v>-2</v>
      </c>
      <c r="M20156">
        <v>2394</v>
      </c>
      <c r="N20156">
        <v>3872</v>
      </c>
      <c r="O20156">
        <v>3635</v>
      </c>
      <c r="P20156">
        <v>5130</v>
      </c>
      <c r="Q20156">
        <v>7563</v>
      </c>
      <c r="R20156">
        <v>4889</v>
      </c>
      <c r="S20156">
        <v>3882</v>
      </c>
      <c r="T20156">
        <v>3653</v>
      </c>
      <c r="U20156">
        <v>5145</v>
      </c>
      <c r="V20156">
        <v>7573</v>
      </c>
      <c r="W20156">
        <v>4894</v>
      </c>
      <c r="X20156">
        <v>4232</v>
      </c>
      <c r="Y20156">
        <v>0</v>
      </c>
    </row>
    <row r="20157" spans="1:25" x14ac:dyDescent="0.35">
      <c r="A20157">
        <v>17559</v>
      </c>
      <c r="B20157">
        <v>30000</v>
      </c>
      <c r="C20157">
        <v>2</v>
      </c>
      <c r="D20157">
        <v>2</v>
      </c>
      <c r="E20157">
        <v>1</v>
      </c>
      <c r="F20157">
        <v>45</v>
      </c>
      <c r="G20157">
        <v>1</v>
      </c>
      <c r="H20157">
        <v>2</v>
      </c>
      <c r="I20157">
        <v>2</v>
      </c>
      <c r="J20157">
        <v>2</v>
      </c>
      <c r="K20157">
        <v>2</v>
      </c>
      <c r="L20157">
        <v>2</v>
      </c>
      <c r="M20157">
        <v>13440</v>
      </c>
      <c r="N20157">
        <v>13923</v>
      </c>
      <c r="O20157">
        <v>17194</v>
      </c>
      <c r="P20157">
        <v>16625</v>
      </c>
      <c r="Q20157">
        <v>17442</v>
      </c>
      <c r="R20157">
        <v>18016</v>
      </c>
      <c r="S20157">
        <v>1000</v>
      </c>
      <c r="T20157">
        <v>3500</v>
      </c>
      <c r="U20157">
        <v>0</v>
      </c>
      <c r="V20157">
        <v>1400</v>
      </c>
      <c r="W20157">
        <v>1000</v>
      </c>
      <c r="X20157">
        <v>1000</v>
      </c>
      <c r="Y20157">
        <v>0</v>
      </c>
    </row>
    <row r="20158" spans="1:25" x14ac:dyDescent="0.35">
      <c r="A20158">
        <v>17560</v>
      </c>
      <c r="B20158">
        <v>140000</v>
      </c>
      <c r="C20158">
        <v>2</v>
      </c>
      <c r="D20158">
        <v>2</v>
      </c>
      <c r="E20158">
        <v>1</v>
      </c>
      <c r="F20158">
        <v>46</v>
      </c>
      <c r="G20158">
        <v>-1</v>
      </c>
      <c r="H20158">
        <v>-1</v>
      </c>
      <c r="I20158">
        <v>-1</v>
      </c>
      <c r="J20158">
        <v>-1</v>
      </c>
      <c r="K20158">
        <v>-1</v>
      </c>
      <c r="L20158">
        <v>-1</v>
      </c>
      <c r="M20158">
        <v>264</v>
      </c>
      <c r="N20158">
        <v>1024</v>
      </c>
      <c r="O20158">
        <v>264</v>
      </c>
      <c r="P20158">
        <v>1024</v>
      </c>
      <c r="Q20158">
        <v>264</v>
      </c>
      <c r="R20158">
        <v>264</v>
      </c>
      <c r="S20158">
        <v>1024</v>
      </c>
      <c r="T20158">
        <v>528</v>
      </c>
      <c r="U20158">
        <v>1024</v>
      </c>
      <c r="V20158">
        <v>264</v>
      </c>
      <c r="W20158">
        <v>264</v>
      </c>
      <c r="X20158">
        <v>414</v>
      </c>
      <c r="Y20158">
        <v>0</v>
      </c>
    </row>
    <row r="20159" spans="1:25" x14ac:dyDescent="0.35">
      <c r="A20159">
        <v>17565</v>
      </c>
      <c r="B20159">
        <v>50000</v>
      </c>
      <c r="C20159">
        <v>2</v>
      </c>
      <c r="D20159">
        <v>2</v>
      </c>
      <c r="E20159">
        <v>2</v>
      </c>
      <c r="F20159">
        <v>45</v>
      </c>
      <c r="G20159">
        <v>-2</v>
      </c>
      <c r="H20159">
        <v>-2</v>
      </c>
      <c r="I20159">
        <v>-2</v>
      </c>
      <c r="J20159">
        <v>-2</v>
      </c>
      <c r="K20159">
        <v>-2</v>
      </c>
      <c r="L20159">
        <v>-2</v>
      </c>
      <c r="M20159">
        <v>330</v>
      </c>
      <c r="N20159">
        <v>330</v>
      </c>
      <c r="O20159">
        <v>4975</v>
      </c>
      <c r="P20159">
        <v>4810</v>
      </c>
      <c r="Q20159">
        <v>330</v>
      </c>
      <c r="R20159">
        <v>330</v>
      </c>
      <c r="S20159">
        <v>330</v>
      </c>
      <c r="T20159">
        <v>4975</v>
      </c>
      <c r="U20159">
        <v>4838</v>
      </c>
      <c r="V20159">
        <v>330</v>
      </c>
      <c r="W20159">
        <v>330</v>
      </c>
      <c r="X20159">
        <v>330</v>
      </c>
      <c r="Y20159">
        <v>0</v>
      </c>
    </row>
    <row r="20160" spans="1:25" x14ac:dyDescent="0.35">
      <c r="A20160">
        <v>17566</v>
      </c>
      <c r="B20160">
        <v>180000</v>
      </c>
      <c r="C20160">
        <v>2</v>
      </c>
      <c r="D20160">
        <v>2</v>
      </c>
      <c r="E20160">
        <v>1</v>
      </c>
      <c r="F20160">
        <v>40</v>
      </c>
      <c r="G20160">
        <v>-1</v>
      </c>
      <c r="H20160">
        <v>-1</v>
      </c>
      <c r="I20160">
        <v>-1</v>
      </c>
      <c r="J20160">
        <v>-1</v>
      </c>
      <c r="K20160">
        <v>-1</v>
      </c>
      <c r="L20160">
        <v>-2</v>
      </c>
      <c r="M20160">
        <v>899</v>
      </c>
      <c r="N20160">
        <v>2879</v>
      </c>
      <c r="O20160">
        <v>8750</v>
      </c>
      <c r="P20160">
        <v>9931</v>
      </c>
      <c r="Q20160">
        <v>0</v>
      </c>
      <c r="R20160">
        <v>7760</v>
      </c>
      <c r="S20160">
        <v>2879</v>
      </c>
      <c r="T20160">
        <v>8750</v>
      </c>
      <c r="U20160">
        <v>9931</v>
      </c>
      <c r="V20160">
        <v>0</v>
      </c>
      <c r="W20160">
        <v>7760</v>
      </c>
      <c r="X20160">
        <v>3450</v>
      </c>
      <c r="Y20160">
        <v>0</v>
      </c>
    </row>
    <row r="20161" spans="1:25" x14ac:dyDescent="0.35">
      <c r="A20161">
        <v>17567</v>
      </c>
      <c r="B20161">
        <v>80000</v>
      </c>
      <c r="C20161">
        <v>2</v>
      </c>
      <c r="D20161">
        <v>3</v>
      </c>
      <c r="E20161">
        <v>1</v>
      </c>
      <c r="F20161">
        <v>42</v>
      </c>
      <c r="G20161">
        <v>0</v>
      </c>
      <c r="H20161">
        <v>0</v>
      </c>
      <c r="I20161">
        <v>-2</v>
      </c>
      <c r="J20161">
        <v>-2</v>
      </c>
      <c r="K20161">
        <v>-2</v>
      </c>
      <c r="L20161">
        <v>-2</v>
      </c>
      <c r="M20161">
        <v>7165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</row>
    <row r="20162" spans="1:25" x14ac:dyDescent="0.35">
      <c r="A20162">
        <v>17568</v>
      </c>
      <c r="B20162" s="1">
        <v>300000</v>
      </c>
      <c r="C20162">
        <v>2</v>
      </c>
      <c r="D20162">
        <v>1</v>
      </c>
      <c r="E20162">
        <v>1</v>
      </c>
      <c r="F20162">
        <v>43</v>
      </c>
      <c r="G20162">
        <v>-2</v>
      </c>
      <c r="H20162">
        <v>-2</v>
      </c>
      <c r="I20162">
        <v>-2</v>
      </c>
      <c r="J20162">
        <v>-2</v>
      </c>
      <c r="K20162">
        <v>-2</v>
      </c>
      <c r="L20162">
        <v>-2</v>
      </c>
      <c r="M20162">
        <v>-763</v>
      </c>
      <c r="N20162">
        <v>-754</v>
      </c>
      <c r="O20162">
        <v>-745</v>
      </c>
      <c r="P20162">
        <v>-1302</v>
      </c>
      <c r="Q20162">
        <v>-527</v>
      </c>
      <c r="R20162">
        <v>-518</v>
      </c>
      <c r="S20162">
        <v>1000</v>
      </c>
      <c r="T20162">
        <v>1000</v>
      </c>
      <c r="U20162">
        <v>1100</v>
      </c>
      <c r="V20162">
        <v>1100</v>
      </c>
      <c r="W20162">
        <v>1000</v>
      </c>
      <c r="X20162">
        <v>2500</v>
      </c>
      <c r="Y20162">
        <v>0</v>
      </c>
    </row>
    <row r="20163" spans="1:25" x14ac:dyDescent="0.35">
      <c r="A20163">
        <v>17569</v>
      </c>
      <c r="B20163">
        <v>80000</v>
      </c>
      <c r="C20163">
        <v>2</v>
      </c>
      <c r="D20163">
        <v>1</v>
      </c>
      <c r="E20163">
        <v>1</v>
      </c>
      <c r="F20163">
        <v>37</v>
      </c>
      <c r="G20163">
        <v>-1</v>
      </c>
      <c r="H20163">
        <v>-1</v>
      </c>
      <c r="I20163">
        <v>-2</v>
      </c>
      <c r="J20163">
        <v>-2</v>
      </c>
      <c r="K20163">
        <v>-2</v>
      </c>
      <c r="L20163">
        <v>-2</v>
      </c>
      <c r="M20163">
        <v>133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</row>
    <row r="20164" spans="1:25" x14ac:dyDescent="0.35">
      <c r="A20164">
        <v>17571</v>
      </c>
      <c r="B20164">
        <v>320000</v>
      </c>
      <c r="C20164">
        <v>2</v>
      </c>
      <c r="D20164">
        <v>2</v>
      </c>
      <c r="E20164">
        <v>1</v>
      </c>
      <c r="F20164">
        <v>4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96225</v>
      </c>
      <c r="N20164">
        <v>99606</v>
      </c>
      <c r="O20164">
        <v>100704</v>
      </c>
      <c r="P20164">
        <v>208794</v>
      </c>
      <c r="Q20164">
        <v>213025</v>
      </c>
      <c r="R20164">
        <v>217400</v>
      </c>
      <c r="S20164">
        <v>5000</v>
      </c>
      <c r="T20164">
        <v>2704</v>
      </c>
      <c r="U20164">
        <v>108794</v>
      </c>
      <c r="V20164">
        <v>5123</v>
      </c>
      <c r="W20164">
        <v>5255</v>
      </c>
      <c r="X20164">
        <v>5333</v>
      </c>
      <c r="Y20164">
        <v>0</v>
      </c>
    </row>
    <row r="20165" spans="1:25" x14ac:dyDescent="0.35">
      <c r="A20165">
        <v>17572</v>
      </c>
      <c r="B20165" s="1">
        <v>500000</v>
      </c>
      <c r="C20165">
        <v>2</v>
      </c>
      <c r="D20165">
        <v>1</v>
      </c>
      <c r="E20165">
        <v>2</v>
      </c>
      <c r="F20165">
        <v>35</v>
      </c>
      <c r="G20165">
        <v>0</v>
      </c>
      <c r="H20165">
        <v>0</v>
      </c>
      <c r="I20165">
        <v>0</v>
      </c>
      <c r="J20165">
        <v>0</v>
      </c>
      <c r="K20165">
        <v>0</v>
      </c>
      <c r="L20165">
        <v>0</v>
      </c>
      <c r="M20165">
        <v>12590</v>
      </c>
      <c r="N20165">
        <v>13598</v>
      </c>
      <c r="O20165">
        <v>14650</v>
      </c>
      <c r="P20165">
        <v>15559</v>
      </c>
      <c r="Q20165">
        <v>14861</v>
      </c>
      <c r="R20165">
        <v>15173</v>
      </c>
      <c r="S20165">
        <v>1225</v>
      </c>
      <c r="T20165">
        <v>1277</v>
      </c>
      <c r="U20165">
        <v>1186</v>
      </c>
      <c r="V20165">
        <v>478</v>
      </c>
      <c r="W20165">
        <v>496</v>
      </c>
      <c r="X20165">
        <v>509</v>
      </c>
      <c r="Y20165">
        <v>0</v>
      </c>
    </row>
    <row r="20166" spans="1:25" x14ac:dyDescent="0.35">
      <c r="A20166">
        <v>17573</v>
      </c>
      <c r="B20166">
        <v>250000</v>
      </c>
      <c r="C20166">
        <v>2</v>
      </c>
      <c r="D20166">
        <v>1</v>
      </c>
      <c r="E20166">
        <v>2</v>
      </c>
      <c r="F20166">
        <v>35</v>
      </c>
      <c r="G20166">
        <v>-1</v>
      </c>
      <c r="H20166">
        <v>-1</v>
      </c>
      <c r="I20166">
        <v>-1</v>
      </c>
      <c r="J20166">
        <v>-1</v>
      </c>
      <c r="K20166">
        <v>0</v>
      </c>
      <c r="L20166">
        <v>0</v>
      </c>
      <c r="M20166">
        <v>4807</v>
      </c>
      <c r="N20166">
        <v>10446</v>
      </c>
      <c r="O20166">
        <v>17904</v>
      </c>
      <c r="P20166">
        <v>99464</v>
      </c>
      <c r="Q20166">
        <v>86180</v>
      </c>
      <c r="R20166">
        <v>36038</v>
      </c>
      <c r="S20166">
        <v>10446</v>
      </c>
      <c r="T20166">
        <v>17911</v>
      </c>
      <c r="U20166">
        <v>99738</v>
      </c>
      <c r="V20166">
        <v>4055</v>
      </c>
      <c r="W20166">
        <v>0</v>
      </c>
      <c r="X20166">
        <v>0</v>
      </c>
      <c r="Y20166">
        <v>0</v>
      </c>
    </row>
    <row r="20167" spans="1:25" x14ac:dyDescent="0.35">
      <c r="A20167">
        <v>17574</v>
      </c>
      <c r="B20167">
        <v>230000</v>
      </c>
      <c r="C20167">
        <v>2</v>
      </c>
      <c r="D20167">
        <v>2</v>
      </c>
      <c r="E20167">
        <v>1</v>
      </c>
      <c r="F20167">
        <v>46</v>
      </c>
      <c r="G20167">
        <v>0</v>
      </c>
      <c r="H20167">
        <v>0</v>
      </c>
      <c r="I20167">
        <v>0</v>
      </c>
      <c r="J20167">
        <v>-1</v>
      </c>
      <c r="K20167">
        <v>-1</v>
      </c>
      <c r="L20167">
        <v>-1</v>
      </c>
      <c r="M20167">
        <v>8136</v>
      </c>
      <c r="N20167">
        <v>3590</v>
      </c>
      <c r="O20167">
        <v>2936</v>
      </c>
      <c r="P20167">
        <v>476</v>
      </c>
      <c r="Q20167">
        <v>476</v>
      </c>
      <c r="R20167">
        <v>476</v>
      </c>
      <c r="S20167">
        <v>1500</v>
      </c>
      <c r="T20167">
        <v>1000</v>
      </c>
      <c r="U20167">
        <v>476</v>
      </c>
      <c r="V20167">
        <v>476</v>
      </c>
      <c r="W20167">
        <v>476</v>
      </c>
      <c r="X20167">
        <v>1685</v>
      </c>
      <c r="Y20167">
        <v>0</v>
      </c>
    </row>
    <row r="20168" spans="1:25" x14ac:dyDescent="0.35">
      <c r="A20168">
        <v>17575</v>
      </c>
      <c r="B20168">
        <v>80000</v>
      </c>
      <c r="C20168">
        <v>2</v>
      </c>
      <c r="D20168">
        <v>3</v>
      </c>
      <c r="E20168">
        <v>1</v>
      </c>
      <c r="F20168">
        <v>45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35401</v>
      </c>
      <c r="N20168">
        <v>36399</v>
      </c>
      <c r="O20168">
        <v>37689</v>
      </c>
      <c r="P20168">
        <v>38580</v>
      </c>
      <c r="Q20168">
        <v>39104</v>
      </c>
      <c r="R20168">
        <v>39484</v>
      </c>
      <c r="S20168">
        <v>1587</v>
      </c>
      <c r="T20168">
        <v>1877</v>
      </c>
      <c r="U20168">
        <v>1768</v>
      </c>
      <c r="V20168">
        <v>1292</v>
      </c>
      <c r="W20168">
        <v>900</v>
      </c>
      <c r="X20168">
        <v>1365</v>
      </c>
      <c r="Y20168">
        <v>0</v>
      </c>
    </row>
    <row r="20169" spans="1:25" x14ac:dyDescent="0.35">
      <c r="A20169">
        <v>17577</v>
      </c>
      <c r="B20169">
        <v>110000</v>
      </c>
      <c r="C20169">
        <v>2</v>
      </c>
      <c r="D20169">
        <v>3</v>
      </c>
      <c r="E20169">
        <v>0</v>
      </c>
      <c r="F20169">
        <v>31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89955</v>
      </c>
      <c r="N20169">
        <v>89989</v>
      </c>
      <c r="O20169">
        <v>84229</v>
      </c>
      <c r="P20169">
        <v>79288</v>
      </c>
      <c r="Q20169">
        <v>73315</v>
      </c>
      <c r="R20169">
        <v>63818</v>
      </c>
      <c r="S20169">
        <v>7908</v>
      </c>
      <c r="T20169">
        <v>4000</v>
      </c>
      <c r="U20169">
        <v>5000</v>
      </c>
      <c r="V20169">
        <v>3000</v>
      </c>
      <c r="W20169">
        <v>3000</v>
      </c>
      <c r="X20169">
        <v>3000</v>
      </c>
      <c r="Y20169">
        <v>0</v>
      </c>
    </row>
    <row r="20170" spans="1:25" x14ac:dyDescent="0.35">
      <c r="A20170">
        <v>17578</v>
      </c>
      <c r="B20170">
        <v>240000</v>
      </c>
      <c r="C20170">
        <v>2</v>
      </c>
      <c r="D20170">
        <v>1</v>
      </c>
      <c r="E20170">
        <v>2</v>
      </c>
      <c r="F20170">
        <v>31</v>
      </c>
      <c r="G20170">
        <v>0</v>
      </c>
      <c r="H20170">
        <v>0</v>
      </c>
      <c r="I20170">
        <v>-2</v>
      </c>
      <c r="J20170">
        <v>-2</v>
      </c>
      <c r="K20170">
        <v>-2</v>
      </c>
      <c r="L20170">
        <v>-1</v>
      </c>
      <c r="M20170">
        <v>43601</v>
      </c>
      <c r="N20170">
        <v>-15</v>
      </c>
      <c r="O20170">
        <v>-15</v>
      </c>
      <c r="P20170">
        <v>-15</v>
      </c>
      <c r="Q20170">
        <v>-15</v>
      </c>
      <c r="R20170">
        <v>1185</v>
      </c>
      <c r="S20170">
        <v>0</v>
      </c>
      <c r="T20170">
        <v>0</v>
      </c>
      <c r="U20170">
        <v>0</v>
      </c>
      <c r="V20170">
        <v>0</v>
      </c>
      <c r="W20170">
        <v>1200</v>
      </c>
      <c r="X20170">
        <v>0</v>
      </c>
      <c r="Y20170">
        <v>0</v>
      </c>
    </row>
    <row r="20171" spans="1:25" x14ac:dyDescent="0.35">
      <c r="A20171">
        <v>17579</v>
      </c>
      <c r="B20171">
        <v>150000</v>
      </c>
      <c r="C20171">
        <v>2</v>
      </c>
      <c r="D20171">
        <v>3</v>
      </c>
      <c r="E20171">
        <v>1</v>
      </c>
      <c r="F20171">
        <v>46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61510</v>
      </c>
      <c r="N20171">
        <v>62731</v>
      </c>
      <c r="O20171">
        <v>64047</v>
      </c>
      <c r="P20171">
        <v>65966</v>
      </c>
      <c r="Q20171">
        <v>66671</v>
      </c>
      <c r="R20171">
        <v>68067</v>
      </c>
      <c r="S20171">
        <v>2240</v>
      </c>
      <c r="T20171">
        <v>2321</v>
      </c>
      <c r="U20171">
        <v>2980</v>
      </c>
      <c r="V20171">
        <v>2400</v>
      </c>
      <c r="W20171">
        <v>2468</v>
      </c>
      <c r="X20171">
        <v>2611</v>
      </c>
      <c r="Y20171">
        <v>0</v>
      </c>
    </row>
    <row r="20172" spans="1:25" x14ac:dyDescent="0.35">
      <c r="A20172">
        <v>17580</v>
      </c>
      <c r="B20172">
        <v>90000</v>
      </c>
      <c r="C20172">
        <v>2</v>
      </c>
      <c r="D20172">
        <v>3</v>
      </c>
      <c r="E20172">
        <v>1</v>
      </c>
      <c r="F20172">
        <v>37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91193</v>
      </c>
      <c r="N20172">
        <v>91078</v>
      </c>
      <c r="O20172">
        <v>86785</v>
      </c>
      <c r="P20172">
        <v>79894</v>
      </c>
      <c r="Q20172">
        <v>50546</v>
      </c>
      <c r="R20172">
        <v>34427</v>
      </c>
      <c r="S20172">
        <v>7006</v>
      </c>
      <c r="T20172">
        <v>5026</v>
      </c>
      <c r="U20172">
        <v>7031</v>
      </c>
      <c r="V20172">
        <v>6000</v>
      </c>
      <c r="W20172">
        <v>1345</v>
      </c>
      <c r="X20172">
        <v>1500</v>
      </c>
      <c r="Y20172">
        <v>0</v>
      </c>
    </row>
    <row r="20173" spans="1:25" x14ac:dyDescent="0.35">
      <c r="A20173">
        <v>17585</v>
      </c>
      <c r="B20173" s="1">
        <v>200000</v>
      </c>
      <c r="C20173">
        <v>2</v>
      </c>
      <c r="D20173">
        <v>3</v>
      </c>
      <c r="E20173">
        <v>1</v>
      </c>
      <c r="F20173">
        <v>43</v>
      </c>
      <c r="G20173">
        <v>-1</v>
      </c>
      <c r="H20173">
        <v>-1</v>
      </c>
      <c r="I20173">
        <v>-1</v>
      </c>
      <c r="J20173">
        <v>-1</v>
      </c>
      <c r="K20173">
        <v>-1</v>
      </c>
      <c r="L20173">
        <v>-1</v>
      </c>
      <c r="M20173">
        <v>623</v>
      </c>
      <c r="N20173">
        <v>623</v>
      </c>
      <c r="O20173">
        <v>5477</v>
      </c>
      <c r="P20173">
        <v>623</v>
      </c>
      <c r="Q20173">
        <v>623</v>
      </c>
      <c r="R20173">
        <v>773</v>
      </c>
      <c r="S20173">
        <v>623</v>
      </c>
      <c r="T20173">
        <v>5477</v>
      </c>
      <c r="U20173">
        <v>623</v>
      </c>
      <c r="V20173">
        <v>623</v>
      </c>
      <c r="W20173">
        <v>773</v>
      </c>
      <c r="X20173">
        <v>623</v>
      </c>
      <c r="Y20173">
        <v>0</v>
      </c>
    </row>
    <row r="20174" spans="1:25" x14ac:dyDescent="0.35">
      <c r="A20174">
        <v>17588</v>
      </c>
      <c r="B20174">
        <v>70000</v>
      </c>
      <c r="C20174">
        <v>2</v>
      </c>
      <c r="D20174">
        <v>2</v>
      </c>
      <c r="E20174">
        <v>2</v>
      </c>
      <c r="F20174">
        <v>38</v>
      </c>
      <c r="G20174">
        <v>1</v>
      </c>
      <c r="H20174">
        <v>2</v>
      </c>
      <c r="I20174">
        <v>2</v>
      </c>
      <c r="J20174">
        <v>2</v>
      </c>
      <c r="K20174">
        <v>2</v>
      </c>
      <c r="L20174">
        <v>2</v>
      </c>
      <c r="M20174">
        <v>21047</v>
      </c>
      <c r="N20174">
        <v>22102</v>
      </c>
      <c r="O20174">
        <v>22949</v>
      </c>
      <c r="P20174">
        <v>23275</v>
      </c>
      <c r="Q20174">
        <v>23596</v>
      </c>
      <c r="R20174">
        <v>23078</v>
      </c>
      <c r="S20174">
        <v>1700</v>
      </c>
      <c r="T20174">
        <v>1500</v>
      </c>
      <c r="U20174">
        <v>1000</v>
      </c>
      <c r="V20174">
        <v>1000</v>
      </c>
      <c r="W20174">
        <v>0</v>
      </c>
      <c r="X20174">
        <v>2100</v>
      </c>
      <c r="Y20174">
        <v>0</v>
      </c>
    </row>
    <row r="20175" spans="1:25" x14ac:dyDescent="0.35">
      <c r="A20175">
        <v>17589</v>
      </c>
      <c r="B20175">
        <v>20000</v>
      </c>
      <c r="C20175">
        <v>2</v>
      </c>
      <c r="D20175">
        <v>2</v>
      </c>
      <c r="E20175">
        <v>1</v>
      </c>
      <c r="F20175">
        <v>43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6459</v>
      </c>
      <c r="N20175">
        <v>7470</v>
      </c>
      <c r="O20175">
        <v>8492</v>
      </c>
      <c r="P20175">
        <v>9547</v>
      </c>
      <c r="Q20175">
        <v>20766</v>
      </c>
      <c r="R20175">
        <v>12197</v>
      </c>
      <c r="S20175">
        <v>1123</v>
      </c>
      <c r="T20175">
        <v>1145</v>
      </c>
      <c r="U20175">
        <v>1200</v>
      </c>
      <c r="V20175">
        <v>2000</v>
      </c>
      <c r="W20175">
        <v>3000</v>
      </c>
      <c r="X20175">
        <v>1000</v>
      </c>
      <c r="Y20175">
        <v>0</v>
      </c>
    </row>
    <row r="20176" spans="1:25" x14ac:dyDescent="0.35">
      <c r="A20176">
        <v>17590</v>
      </c>
      <c r="B20176" s="1">
        <v>200000</v>
      </c>
      <c r="C20176">
        <v>2</v>
      </c>
      <c r="D20176">
        <v>1</v>
      </c>
      <c r="E20176">
        <v>1</v>
      </c>
      <c r="F20176">
        <v>45</v>
      </c>
      <c r="G20176">
        <v>-1</v>
      </c>
      <c r="H20176">
        <v>-1</v>
      </c>
      <c r="I20176">
        <v>-1</v>
      </c>
      <c r="J20176">
        <v>-1</v>
      </c>
      <c r="K20176">
        <v>-2</v>
      </c>
      <c r="L20176">
        <v>-2</v>
      </c>
      <c r="M20176">
        <v>632</v>
      </c>
      <c r="N20176">
        <v>337</v>
      </c>
      <c r="O20176">
        <v>670</v>
      </c>
      <c r="P20176">
        <v>0</v>
      </c>
      <c r="Q20176">
        <v>0</v>
      </c>
      <c r="R20176">
        <v>0</v>
      </c>
      <c r="S20176">
        <v>337</v>
      </c>
      <c r="T20176">
        <v>670</v>
      </c>
      <c r="U20176">
        <v>0</v>
      </c>
      <c r="V20176">
        <v>0</v>
      </c>
      <c r="W20176">
        <v>0</v>
      </c>
      <c r="X20176">
        <v>451</v>
      </c>
      <c r="Y20176">
        <v>0</v>
      </c>
    </row>
    <row r="20177" spans="1:25" x14ac:dyDescent="0.35">
      <c r="A20177">
        <v>17591</v>
      </c>
      <c r="B20177">
        <v>440000</v>
      </c>
      <c r="C20177">
        <v>2</v>
      </c>
      <c r="D20177">
        <v>3</v>
      </c>
      <c r="E20177">
        <v>1</v>
      </c>
      <c r="F20177">
        <v>49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386288</v>
      </c>
      <c r="N20177">
        <v>367400</v>
      </c>
      <c r="O20177">
        <v>347445</v>
      </c>
      <c r="P20177">
        <v>354373</v>
      </c>
      <c r="Q20177">
        <v>307773</v>
      </c>
      <c r="R20177">
        <v>293357</v>
      </c>
      <c r="S20177">
        <v>14453</v>
      </c>
      <c r="T20177">
        <v>12611</v>
      </c>
      <c r="U20177">
        <v>13022</v>
      </c>
      <c r="V20177">
        <v>10572</v>
      </c>
      <c r="W20177">
        <v>10270</v>
      </c>
      <c r="X20177">
        <v>10722</v>
      </c>
      <c r="Y20177">
        <v>0</v>
      </c>
    </row>
    <row r="20178" spans="1:25" x14ac:dyDescent="0.35">
      <c r="A20178">
        <v>17592</v>
      </c>
      <c r="B20178">
        <v>20000</v>
      </c>
      <c r="C20178">
        <v>2</v>
      </c>
      <c r="D20178">
        <v>3</v>
      </c>
      <c r="E20178">
        <v>1</v>
      </c>
      <c r="F20178">
        <v>43</v>
      </c>
      <c r="G20178">
        <v>4</v>
      </c>
      <c r="H20178">
        <v>3</v>
      </c>
      <c r="I20178">
        <v>2</v>
      </c>
      <c r="J20178">
        <v>2</v>
      </c>
      <c r="K20178">
        <v>0</v>
      </c>
      <c r="L20178">
        <v>0</v>
      </c>
      <c r="M20178">
        <v>20461</v>
      </c>
      <c r="N20178">
        <v>19833</v>
      </c>
      <c r="O20178">
        <v>20502</v>
      </c>
      <c r="P20178">
        <v>19461</v>
      </c>
      <c r="Q20178">
        <v>19244</v>
      </c>
      <c r="R20178">
        <v>20130</v>
      </c>
      <c r="S20178">
        <v>0</v>
      </c>
      <c r="T20178">
        <v>1700</v>
      </c>
      <c r="U20178">
        <v>0</v>
      </c>
      <c r="V20178">
        <v>800</v>
      </c>
      <c r="W20178">
        <v>1600</v>
      </c>
      <c r="X20178">
        <v>1000</v>
      </c>
      <c r="Y20178">
        <v>0</v>
      </c>
    </row>
    <row r="20179" spans="1:25" x14ac:dyDescent="0.35">
      <c r="A20179">
        <v>17593</v>
      </c>
      <c r="B20179">
        <v>110000</v>
      </c>
      <c r="C20179">
        <v>2</v>
      </c>
      <c r="D20179">
        <v>1</v>
      </c>
      <c r="E20179">
        <v>1</v>
      </c>
      <c r="F20179">
        <v>35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107905</v>
      </c>
      <c r="N20179">
        <v>101573</v>
      </c>
      <c r="O20179">
        <v>104079</v>
      </c>
      <c r="P20179">
        <v>104829</v>
      </c>
      <c r="Q20179">
        <v>107400</v>
      </c>
      <c r="R20179">
        <v>105694</v>
      </c>
      <c r="S20179">
        <v>4000</v>
      </c>
      <c r="T20179">
        <v>5300</v>
      </c>
      <c r="U20179">
        <v>4000</v>
      </c>
      <c r="V20179">
        <v>4200</v>
      </c>
      <c r="W20179">
        <v>4000</v>
      </c>
      <c r="X20179">
        <v>3800</v>
      </c>
      <c r="Y20179">
        <v>0</v>
      </c>
    </row>
    <row r="20180" spans="1:25" x14ac:dyDescent="0.35">
      <c r="A20180">
        <v>17594</v>
      </c>
      <c r="B20180">
        <v>130000</v>
      </c>
      <c r="C20180">
        <v>2</v>
      </c>
      <c r="D20180">
        <v>3</v>
      </c>
      <c r="E20180">
        <v>1</v>
      </c>
      <c r="F20180">
        <v>44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122264</v>
      </c>
      <c r="N20180">
        <v>125756</v>
      </c>
      <c r="O20180">
        <v>129159</v>
      </c>
      <c r="P20180">
        <v>127727</v>
      </c>
      <c r="Q20180">
        <v>130334</v>
      </c>
      <c r="R20180">
        <v>0</v>
      </c>
      <c r="S20180">
        <v>3541</v>
      </c>
      <c r="T20180">
        <v>3497</v>
      </c>
      <c r="U20180">
        <v>2875</v>
      </c>
      <c r="V20180">
        <v>2607</v>
      </c>
      <c r="W20180">
        <v>0</v>
      </c>
      <c r="X20180">
        <v>0</v>
      </c>
      <c r="Y20180">
        <v>0</v>
      </c>
    </row>
    <row r="20181" spans="1:25" x14ac:dyDescent="0.35">
      <c r="A20181">
        <v>17595</v>
      </c>
      <c r="B20181">
        <v>50000</v>
      </c>
      <c r="C20181">
        <v>2</v>
      </c>
      <c r="D20181">
        <v>2</v>
      </c>
      <c r="E20181">
        <v>1</v>
      </c>
      <c r="F20181">
        <v>33</v>
      </c>
      <c r="G20181">
        <v>0</v>
      </c>
      <c r="H20181">
        <v>0</v>
      </c>
      <c r="I20181">
        <v>0</v>
      </c>
      <c r="J20181">
        <v>0</v>
      </c>
      <c r="K20181">
        <v>2</v>
      </c>
      <c r="L20181">
        <v>2</v>
      </c>
      <c r="M20181">
        <v>40738</v>
      </c>
      <c r="N20181">
        <v>43923</v>
      </c>
      <c r="O20181">
        <v>45409</v>
      </c>
      <c r="P20181">
        <v>47718</v>
      </c>
      <c r="Q20181">
        <v>46480</v>
      </c>
      <c r="R20181">
        <v>48756</v>
      </c>
      <c r="S20181">
        <v>4200</v>
      </c>
      <c r="T20181">
        <v>2500</v>
      </c>
      <c r="U20181">
        <v>3500</v>
      </c>
      <c r="V20181">
        <v>0</v>
      </c>
      <c r="W20181">
        <v>2800</v>
      </c>
      <c r="X20181">
        <v>1400</v>
      </c>
      <c r="Y20181">
        <v>0</v>
      </c>
    </row>
    <row r="20182" spans="1:25" x14ac:dyDescent="0.35">
      <c r="A20182">
        <v>17597</v>
      </c>
      <c r="B20182">
        <v>480000</v>
      </c>
      <c r="C20182">
        <v>2</v>
      </c>
      <c r="D20182">
        <v>2</v>
      </c>
      <c r="E20182">
        <v>1</v>
      </c>
      <c r="F20182">
        <v>38</v>
      </c>
      <c r="G20182">
        <v>-1</v>
      </c>
      <c r="H20182">
        <v>0</v>
      </c>
      <c r="I20182">
        <v>0</v>
      </c>
      <c r="J20182">
        <v>-1</v>
      </c>
      <c r="K20182">
        <v>0</v>
      </c>
      <c r="L20182">
        <v>0</v>
      </c>
      <c r="M20182">
        <v>4658</v>
      </c>
      <c r="N20182">
        <v>10545</v>
      </c>
      <c r="O20182">
        <v>13258</v>
      </c>
      <c r="P20182">
        <v>51723</v>
      </c>
      <c r="Q20182">
        <v>40511</v>
      </c>
      <c r="R20182">
        <v>37226</v>
      </c>
      <c r="S20182">
        <v>6000</v>
      </c>
      <c r="T20182">
        <v>3066</v>
      </c>
      <c r="U20182">
        <v>51800</v>
      </c>
      <c r="V20182">
        <v>5030</v>
      </c>
      <c r="W20182">
        <v>3039</v>
      </c>
      <c r="X20182">
        <v>3112</v>
      </c>
      <c r="Y20182">
        <v>0</v>
      </c>
    </row>
    <row r="20183" spans="1:25" x14ac:dyDescent="0.35">
      <c r="A20183">
        <v>17598</v>
      </c>
      <c r="B20183">
        <v>310000</v>
      </c>
      <c r="C20183">
        <v>2</v>
      </c>
      <c r="D20183">
        <v>1</v>
      </c>
      <c r="E20183">
        <v>2</v>
      </c>
      <c r="F20183">
        <v>29</v>
      </c>
      <c r="G20183">
        <v>-2</v>
      </c>
      <c r="H20183">
        <v>-2</v>
      </c>
      <c r="I20183">
        <v>-2</v>
      </c>
      <c r="J20183">
        <v>-2</v>
      </c>
      <c r="K20183">
        <v>-2</v>
      </c>
      <c r="L20183">
        <v>-2</v>
      </c>
      <c r="M20183">
        <v>976</v>
      </c>
      <c r="N20183">
        <v>-7</v>
      </c>
      <c r="O20183">
        <v>-7</v>
      </c>
      <c r="P20183">
        <v>-7</v>
      </c>
      <c r="Q20183">
        <v>1440</v>
      </c>
      <c r="R20183">
        <v>3079</v>
      </c>
      <c r="S20183">
        <v>0</v>
      </c>
      <c r="T20183">
        <v>0</v>
      </c>
      <c r="U20183">
        <v>0</v>
      </c>
      <c r="V20183">
        <v>1447</v>
      </c>
      <c r="W20183">
        <v>3094</v>
      </c>
      <c r="X20183">
        <v>0</v>
      </c>
      <c r="Y20183">
        <v>0</v>
      </c>
    </row>
    <row r="20184" spans="1:25" x14ac:dyDescent="0.35">
      <c r="A20184">
        <v>17600</v>
      </c>
      <c r="B20184" s="1">
        <v>500000</v>
      </c>
      <c r="C20184">
        <v>2</v>
      </c>
      <c r="D20184">
        <v>4</v>
      </c>
      <c r="E20184">
        <v>1</v>
      </c>
      <c r="F20184">
        <v>39</v>
      </c>
      <c r="G20184">
        <v>1</v>
      </c>
      <c r="H20184">
        <v>-1</v>
      </c>
      <c r="I20184">
        <v>-1</v>
      </c>
      <c r="J20184">
        <v>-2</v>
      </c>
      <c r="K20184">
        <v>-2</v>
      </c>
      <c r="L20184">
        <v>-1</v>
      </c>
      <c r="M20184">
        <v>-397</v>
      </c>
      <c r="N20184">
        <v>227</v>
      </c>
      <c r="O20184">
        <v>-37</v>
      </c>
      <c r="P20184">
        <v>-37</v>
      </c>
      <c r="Q20184">
        <v>-37</v>
      </c>
      <c r="R20184">
        <v>213</v>
      </c>
      <c r="S20184">
        <v>2200</v>
      </c>
      <c r="T20184">
        <v>0</v>
      </c>
      <c r="U20184">
        <v>0</v>
      </c>
      <c r="V20184">
        <v>0</v>
      </c>
      <c r="W20184">
        <v>250</v>
      </c>
      <c r="X20184">
        <v>0</v>
      </c>
      <c r="Y20184">
        <v>0</v>
      </c>
    </row>
    <row r="20185" spans="1:25" x14ac:dyDescent="0.35">
      <c r="A20185">
        <v>17601</v>
      </c>
      <c r="B20185">
        <v>80000</v>
      </c>
      <c r="C20185">
        <v>2</v>
      </c>
      <c r="D20185">
        <v>2</v>
      </c>
      <c r="E20185">
        <v>2</v>
      </c>
      <c r="F20185">
        <v>31</v>
      </c>
      <c r="G20185">
        <v>0</v>
      </c>
      <c r="H20185">
        <v>0</v>
      </c>
      <c r="I20185">
        <v>2</v>
      </c>
      <c r="J20185">
        <v>0</v>
      </c>
      <c r="K20185">
        <v>0</v>
      </c>
      <c r="L20185">
        <v>2</v>
      </c>
      <c r="M20185">
        <v>51160</v>
      </c>
      <c r="N20185">
        <v>54207</v>
      </c>
      <c r="O20185">
        <v>52775</v>
      </c>
      <c r="P20185">
        <v>53906</v>
      </c>
      <c r="Q20185">
        <v>60099</v>
      </c>
      <c r="R20185">
        <v>61402</v>
      </c>
      <c r="S20185">
        <v>4500</v>
      </c>
      <c r="T20185">
        <v>0</v>
      </c>
      <c r="U20185">
        <v>2000</v>
      </c>
      <c r="V20185">
        <v>7100</v>
      </c>
      <c r="W20185">
        <v>2400</v>
      </c>
      <c r="X20185">
        <v>0</v>
      </c>
      <c r="Y20185">
        <v>0</v>
      </c>
    </row>
    <row r="20186" spans="1:25" x14ac:dyDescent="0.35">
      <c r="A20186">
        <v>17602</v>
      </c>
      <c r="B20186" s="1">
        <v>100000</v>
      </c>
      <c r="C20186">
        <v>2</v>
      </c>
      <c r="D20186">
        <v>2</v>
      </c>
      <c r="E20186">
        <v>1</v>
      </c>
      <c r="F20186">
        <v>32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0</v>
      </c>
      <c r="M20186">
        <v>74136</v>
      </c>
      <c r="N20186">
        <v>72052</v>
      </c>
      <c r="O20186">
        <v>71007</v>
      </c>
      <c r="P20186">
        <v>69470</v>
      </c>
      <c r="Q20186">
        <v>65424</v>
      </c>
      <c r="R20186">
        <v>64349</v>
      </c>
      <c r="S20186">
        <v>3200</v>
      </c>
      <c r="T20186">
        <v>3300</v>
      </c>
      <c r="U20186">
        <v>2910</v>
      </c>
      <c r="V20186">
        <v>2400</v>
      </c>
      <c r="W20186">
        <v>2340</v>
      </c>
      <c r="X20186">
        <v>2400</v>
      </c>
      <c r="Y20186">
        <v>0</v>
      </c>
    </row>
    <row r="20187" spans="1:25" x14ac:dyDescent="0.35">
      <c r="A20187">
        <v>17603</v>
      </c>
      <c r="B20187">
        <v>70000</v>
      </c>
      <c r="C20187">
        <v>2</v>
      </c>
      <c r="D20187">
        <v>3</v>
      </c>
      <c r="E20187">
        <v>1</v>
      </c>
      <c r="F20187">
        <v>37</v>
      </c>
      <c r="G20187">
        <v>0</v>
      </c>
      <c r="H20187">
        <v>0</v>
      </c>
      <c r="I20187">
        <v>0</v>
      </c>
      <c r="J20187">
        <v>0</v>
      </c>
      <c r="K20187">
        <v>0</v>
      </c>
      <c r="L20187">
        <v>0</v>
      </c>
      <c r="M20187">
        <v>74117</v>
      </c>
      <c r="N20187">
        <v>72168</v>
      </c>
      <c r="O20187">
        <v>70177</v>
      </c>
      <c r="P20187">
        <v>65735</v>
      </c>
      <c r="Q20187">
        <v>55468</v>
      </c>
      <c r="R20187">
        <v>53266</v>
      </c>
      <c r="S20187">
        <v>2589</v>
      </c>
      <c r="T20187">
        <v>2511</v>
      </c>
      <c r="U20187">
        <v>2254</v>
      </c>
      <c r="V20187">
        <v>2000</v>
      </c>
      <c r="W20187">
        <v>2000</v>
      </c>
      <c r="X20187">
        <v>1766</v>
      </c>
      <c r="Y20187">
        <v>0</v>
      </c>
    </row>
    <row r="20188" spans="1:25" x14ac:dyDescent="0.35">
      <c r="A20188">
        <v>17604</v>
      </c>
      <c r="B20188">
        <v>210000</v>
      </c>
      <c r="C20188">
        <v>2</v>
      </c>
      <c r="D20188">
        <v>2</v>
      </c>
      <c r="E20188">
        <v>1</v>
      </c>
      <c r="F20188">
        <v>43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0</v>
      </c>
      <c r="M20188">
        <v>91152</v>
      </c>
      <c r="N20188">
        <v>92917</v>
      </c>
      <c r="O20188">
        <v>90651</v>
      </c>
      <c r="P20188">
        <v>85295</v>
      </c>
      <c r="Q20188">
        <v>80416</v>
      </c>
      <c r="R20188">
        <v>76946</v>
      </c>
      <c r="S20188">
        <v>3348</v>
      </c>
      <c r="T20188">
        <v>3381</v>
      </c>
      <c r="U20188">
        <v>3400</v>
      </c>
      <c r="V20188">
        <v>2684</v>
      </c>
      <c r="W20188">
        <v>2744</v>
      </c>
      <c r="X20188">
        <v>2892</v>
      </c>
      <c r="Y20188">
        <v>0</v>
      </c>
    </row>
    <row r="20189" spans="1:25" x14ac:dyDescent="0.35">
      <c r="A20189">
        <v>17605</v>
      </c>
      <c r="B20189">
        <v>180000</v>
      </c>
      <c r="C20189">
        <v>2</v>
      </c>
      <c r="D20189">
        <v>3</v>
      </c>
      <c r="E20189">
        <v>1</v>
      </c>
      <c r="F20189">
        <v>43</v>
      </c>
      <c r="G20189">
        <v>-1</v>
      </c>
      <c r="H20189">
        <v>-1</v>
      </c>
      <c r="I20189">
        <v>-1</v>
      </c>
      <c r="J20189">
        <v>-1</v>
      </c>
      <c r="K20189">
        <v>-1</v>
      </c>
      <c r="L20189">
        <v>-2</v>
      </c>
      <c r="M20189">
        <v>780</v>
      </c>
      <c r="N20189">
        <v>0</v>
      </c>
      <c r="O20189">
        <v>390</v>
      </c>
      <c r="P20189">
        <v>780</v>
      </c>
      <c r="Q20189">
        <v>0</v>
      </c>
      <c r="R20189">
        <v>0</v>
      </c>
      <c r="S20189">
        <v>0</v>
      </c>
      <c r="T20189">
        <v>780</v>
      </c>
      <c r="U20189">
        <v>780</v>
      </c>
      <c r="V20189">
        <v>0</v>
      </c>
      <c r="W20189">
        <v>0</v>
      </c>
      <c r="X20189">
        <v>0</v>
      </c>
      <c r="Y20189">
        <v>0</v>
      </c>
    </row>
    <row r="20190" spans="1:25" x14ac:dyDescent="0.35">
      <c r="A20190">
        <v>17606</v>
      </c>
      <c r="B20190">
        <v>50000</v>
      </c>
      <c r="C20190">
        <v>2</v>
      </c>
      <c r="D20190">
        <v>2</v>
      </c>
      <c r="E20190">
        <v>1</v>
      </c>
      <c r="F20190">
        <v>43</v>
      </c>
      <c r="G20190">
        <v>0</v>
      </c>
      <c r="H20190">
        <v>0</v>
      </c>
      <c r="I20190">
        <v>0</v>
      </c>
      <c r="J20190">
        <v>2</v>
      </c>
      <c r="K20190">
        <v>0</v>
      </c>
      <c r="L20190">
        <v>0</v>
      </c>
      <c r="M20190">
        <v>51229</v>
      </c>
      <c r="N20190">
        <v>46954</v>
      </c>
      <c r="O20190">
        <v>51221</v>
      </c>
      <c r="P20190">
        <v>49759</v>
      </c>
      <c r="Q20190">
        <v>49820</v>
      </c>
      <c r="R20190">
        <v>50525</v>
      </c>
      <c r="S20190">
        <v>2100</v>
      </c>
      <c r="T20190">
        <v>5896</v>
      </c>
      <c r="U20190">
        <v>0</v>
      </c>
      <c r="V20190">
        <v>2000</v>
      </c>
      <c r="W20190">
        <v>1988</v>
      </c>
      <c r="X20190">
        <v>2000</v>
      </c>
      <c r="Y20190">
        <v>0</v>
      </c>
    </row>
    <row r="20191" spans="1:25" x14ac:dyDescent="0.35">
      <c r="A20191">
        <v>17607</v>
      </c>
      <c r="B20191">
        <v>60000</v>
      </c>
      <c r="C20191">
        <v>2</v>
      </c>
      <c r="D20191">
        <v>1</v>
      </c>
      <c r="E20191">
        <v>2</v>
      </c>
      <c r="F20191">
        <v>34</v>
      </c>
      <c r="G20191">
        <v>0</v>
      </c>
      <c r="H20191">
        <v>0</v>
      </c>
      <c r="I20191">
        <v>0</v>
      </c>
      <c r="J20191">
        <v>0</v>
      </c>
      <c r="K20191">
        <v>-1</v>
      </c>
      <c r="L20191">
        <v>0</v>
      </c>
      <c r="M20191">
        <v>39505</v>
      </c>
      <c r="N20191">
        <v>43497</v>
      </c>
      <c r="O20191">
        <v>49449</v>
      </c>
      <c r="P20191">
        <v>57500</v>
      </c>
      <c r="Q20191">
        <v>4749</v>
      </c>
      <c r="R20191">
        <v>9749</v>
      </c>
      <c r="S20191">
        <v>5000</v>
      </c>
      <c r="T20191">
        <v>7000</v>
      </c>
      <c r="U20191">
        <v>10000</v>
      </c>
      <c r="V20191">
        <v>4749</v>
      </c>
      <c r="W20191">
        <v>5000</v>
      </c>
      <c r="X20191">
        <v>10000</v>
      </c>
      <c r="Y20191">
        <v>0</v>
      </c>
    </row>
    <row r="20192" spans="1:25" x14ac:dyDescent="0.35">
      <c r="A20192">
        <v>17608</v>
      </c>
      <c r="B20192">
        <v>50000</v>
      </c>
      <c r="C20192">
        <v>2</v>
      </c>
      <c r="D20192">
        <v>2</v>
      </c>
      <c r="E20192">
        <v>1</v>
      </c>
      <c r="F20192">
        <v>40</v>
      </c>
      <c r="G20192">
        <v>-1</v>
      </c>
      <c r="H20192">
        <v>-1</v>
      </c>
      <c r="I20192">
        <v>-1</v>
      </c>
      <c r="J20192">
        <v>-1</v>
      </c>
      <c r="K20192">
        <v>-1</v>
      </c>
      <c r="L20192">
        <v>-1</v>
      </c>
      <c r="M20192">
        <v>4860</v>
      </c>
      <c r="N20192">
        <v>8389</v>
      </c>
      <c r="O20192">
        <v>22049</v>
      </c>
      <c r="P20192">
        <v>8110</v>
      </c>
      <c r="Q20192">
        <v>3164</v>
      </c>
      <c r="R20192">
        <v>10148</v>
      </c>
      <c r="S20192">
        <v>8389</v>
      </c>
      <c r="T20192">
        <v>22049</v>
      </c>
      <c r="U20192">
        <v>8117</v>
      </c>
      <c r="V20192">
        <v>3164</v>
      </c>
      <c r="W20192">
        <v>10148</v>
      </c>
      <c r="X20192">
        <v>7949</v>
      </c>
      <c r="Y20192">
        <v>0</v>
      </c>
    </row>
    <row r="20193" spans="1:25" x14ac:dyDescent="0.35">
      <c r="A20193">
        <v>17609</v>
      </c>
      <c r="B20193">
        <v>70000</v>
      </c>
      <c r="C20193">
        <v>2</v>
      </c>
      <c r="D20193">
        <v>3</v>
      </c>
      <c r="E20193">
        <v>1</v>
      </c>
      <c r="F20193">
        <v>38</v>
      </c>
      <c r="G20193">
        <v>1</v>
      </c>
      <c r="H20193">
        <v>2</v>
      </c>
      <c r="I20193">
        <v>0</v>
      </c>
      <c r="J20193">
        <v>0</v>
      </c>
      <c r="K20193">
        <v>0</v>
      </c>
      <c r="L20193">
        <v>0</v>
      </c>
      <c r="M20193">
        <v>59020</v>
      </c>
      <c r="N20193">
        <v>57400</v>
      </c>
      <c r="O20193">
        <v>21868</v>
      </c>
      <c r="P20193">
        <v>13514</v>
      </c>
      <c r="Q20193">
        <v>14303</v>
      </c>
      <c r="R20193">
        <v>14211</v>
      </c>
      <c r="S20193">
        <v>50</v>
      </c>
      <c r="T20193">
        <v>1379</v>
      </c>
      <c r="U20193">
        <v>1500</v>
      </c>
      <c r="V20193">
        <v>1000</v>
      </c>
      <c r="W20193">
        <v>1000</v>
      </c>
      <c r="X20193">
        <v>1000</v>
      </c>
      <c r="Y20193">
        <v>0</v>
      </c>
    </row>
    <row r="20194" spans="1:25" x14ac:dyDescent="0.35">
      <c r="A20194">
        <v>17610</v>
      </c>
      <c r="B20194">
        <v>50000</v>
      </c>
      <c r="C20194">
        <v>2</v>
      </c>
      <c r="D20194">
        <v>2</v>
      </c>
      <c r="E20194">
        <v>2</v>
      </c>
      <c r="F20194">
        <v>36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81793</v>
      </c>
      <c r="N20194">
        <v>84360</v>
      </c>
      <c r="O20194">
        <v>89215</v>
      </c>
      <c r="P20194">
        <v>93908</v>
      </c>
      <c r="Q20194">
        <v>14308</v>
      </c>
      <c r="R20194">
        <v>14808</v>
      </c>
      <c r="S20194">
        <v>2682</v>
      </c>
      <c r="T20194">
        <v>5000</v>
      </c>
      <c r="U20194">
        <v>5000</v>
      </c>
      <c r="V20194">
        <v>1000</v>
      </c>
      <c r="W20194">
        <v>500</v>
      </c>
      <c r="X20194">
        <v>302</v>
      </c>
      <c r="Y20194">
        <v>0</v>
      </c>
    </row>
    <row r="20195" spans="1:25" x14ac:dyDescent="0.35">
      <c r="A20195">
        <v>17611</v>
      </c>
      <c r="B20195">
        <v>350000</v>
      </c>
      <c r="C20195">
        <v>2</v>
      </c>
      <c r="D20195">
        <v>1</v>
      </c>
      <c r="E20195">
        <v>1</v>
      </c>
      <c r="F20195">
        <v>42</v>
      </c>
      <c r="G20195">
        <v>-1</v>
      </c>
      <c r="H20195">
        <v>-1</v>
      </c>
      <c r="I20195">
        <v>-1</v>
      </c>
      <c r="J20195">
        <v>-1</v>
      </c>
      <c r="K20195">
        <v>-1</v>
      </c>
      <c r="L20195">
        <v>-1</v>
      </c>
      <c r="M20195">
        <v>360</v>
      </c>
      <c r="N20195">
        <v>360</v>
      </c>
      <c r="O20195">
        <v>360</v>
      </c>
      <c r="P20195">
        <v>360</v>
      </c>
      <c r="Q20195">
        <v>510</v>
      </c>
      <c r="R20195">
        <v>510</v>
      </c>
      <c r="S20195">
        <v>360</v>
      </c>
      <c r="T20195">
        <v>360</v>
      </c>
      <c r="U20195">
        <v>360</v>
      </c>
      <c r="V20195">
        <v>510</v>
      </c>
      <c r="W20195">
        <v>510</v>
      </c>
      <c r="X20195">
        <v>360</v>
      </c>
      <c r="Y20195">
        <v>0</v>
      </c>
    </row>
    <row r="20196" spans="1:25" x14ac:dyDescent="0.35">
      <c r="A20196">
        <v>17612</v>
      </c>
      <c r="B20196">
        <v>170000</v>
      </c>
      <c r="C20196">
        <v>2</v>
      </c>
      <c r="D20196">
        <v>2</v>
      </c>
      <c r="E20196">
        <v>1</v>
      </c>
      <c r="F20196">
        <v>45</v>
      </c>
      <c r="G20196">
        <v>0</v>
      </c>
      <c r="H20196">
        <v>0</v>
      </c>
      <c r="I20196">
        <v>0</v>
      </c>
      <c r="J20196">
        <v>0</v>
      </c>
      <c r="K20196">
        <v>0</v>
      </c>
      <c r="L20196">
        <v>0</v>
      </c>
      <c r="M20196">
        <v>156993</v>
      </c>
      <c r="N20196">
        <v>159482</v>
      </c>
      <c r="O20196">
        <v>161921</v>
      </c>
      <c r="P20196">
        <v>165863</v>
      </c>
      <c r="Q20196">
        <v>128038</v>
      </c>
      <c r="R20196">
        <v>130931</v>
      </c>
      <c r="S20196">
        <v>8000</v>
      </c>
      <c r="T20196">
        <v>6500</v>
      </c>
      <c r="U20196">
        <v>7000</v>
      </c>
      <c r="V20196">
        <v>5000</v>
      </c>
      <c r="W20196">
        <v>5000</v>
      </c>
      <c r="X20196">
        <v>5000</v>
      </c>
      <c r="Y20196">
        <v>0</v>
      </c>
    </row>
    <row r="20197" spans="1:25" x14ac:dyDescent="0.35">
      <c r="A20197">
        <v>17613</v>
      </c>
      <c r="B20197">
        <v>180000</v>
      </c>
      <c r="C20197">
        <v>2</v>
      </c>
      <c r="D20197">
        <v>2</v>
      </c>
      <c r="E20197">
        <v>1</v>
      </c>
      <c r="F20197">
        <v>32</v>
      </c>
      <c r="G20197">
        <v>1</v>
      </c>
      <c r="H20197">
        <v>2</v>
      </c>
      <c r="I20197">
        <v>2</v>
      </c>
      <c r="J20197">
        <v>0</v>
      </c>
      <c r="K20197">
        <v>0</v>
      </c>
      <c r="L20197">
        <v>2</v>
      </c>
      <c r="M20197">
        <v>146549</v>
      </c>
      <c r="N20197">
        <v>150151</v>
      </c>
      <c r="O20197">
        <v>142421</v>
      </c>
      <c r="P20197">
        <v>110713</v>
      </c>
      <c r="Q20197">
        <v>84928</v>
      </c>
      <c r="R20197">
        <v>83307</v>
      </c>
      <c r="S20197">
        <v>7641</v>
      </c>
      <c r="T20197">
        <v>3</v>
      </c>
      <c r="U20197">
        <v>6003</v>
      </c>
      <c r="V20197">
        <v>5826</v>
      </c>
      <c r="W20197">
        <v>0</v>
      </c>
      <c r="X20197">
        <v>2855</v>
      </c>
      <c r="Y20197">
        <v>0</v>
      </c>
    </row>
    <row r="20198" spans="1:25" x14ac:dyDescent="0.35">
      <c r="A20198">
        <v>17614</v>
      </c>
      <c r="B20198">
        <v>220000</v>
      </c>
      <c r="C20198">
        <v>2</v>
      </c>
      <c r="D20198">
        <v>1</v>
      </c>
      <c r="E20198">
        <v>2</v>
      </c>
      <c r="F20198">
        <v>30</v>
      </c>
      <c r="G20198">
        <v>0</v>
      </c>
      <c r="H20198">
        <v>0</v>
      </c>
      <c r="I20198">
        <v>0</v>
      </c>
      <c r="J20198">
        <v>-1</v>
      </c>
      <c r="K20198">
        <v>0</v>
      </c>
      <c r="L20198">
        <v>0</v>
      </c>
      <c r="M20198">
        <v>213525</v>
      </c>
      <c r="N20198">
        <v>141764</v>
      </c>
      <c r="O20198">
        <v>53019</v>
      </c>
      <c r="P20198">
        <v>143408</v>
      </c>
      <c r="Q20198">
        <v>136786</v>
      </c>
      <c r="R20198">
        <v>130596</v>
      </c>
      <c r="S20198">
        <v>6439</v>
      </c>
      <c r="T20198">
        <v>2261</v>
      </c>
      <c r="U20198">
        <v>143408</v>
      </c>
      <c r="V20198">
        <v>4754</v>
      </c>
      <c r="W20198">
        <v>4740</v>
      </c>
      <c r="X20198">
        <v>5190</v>
      </c>
      <c r="Y20198">
        <v>0</v>
      </c>
    </row>
    <row r="20199" spans="1:25" x14ac:dyDescent="0.35">
      <c r="A20199">
        <v>17616</v>
      </c>
      <c r="B20199">
        <v>360000</v>
      </c>
      <c r="C20199">
        <v>2</v>
      </c>
      <c r="D20199">
        <v>2</v>
      </c>
      <c r="E20199">
        <v>1</v>
      </c>
      <c r="F20199">
        <v>33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30198</v>
      </c>
      <c r="N20199">
        <v>58332</v>
      </c>
      <c r="O20199">
        <v>66062</v>
      </c>
      <c r="P20199">
        <v>57374</v>
      </c>
      <c r="Q20199">
        <v>40963</v>
      </c>
      <c r="R20199">
        <v>100369</v>
      </c>
      <c r="S20199">
        <v>30000</v>
      </c>
      <c r="T20199">
        <v>10043</v>
      </c>
      <c r="U20199">
        <v>20073</v>
      </c>
      <c r="V20199">
        <v>30000</v>
      </c>
      <c r="W20199">
        <v>90000</v>
      </c>
      <c r="X20199">
        <v>948</v>
      </c>
      <c r="Y20199">
        <v>0</v>
      </c>
    </row>
    <row r="20200" spans="1:25" x14ac:dyDescent="0.35">
      <c r="A20200">
        <v>17617</v>
      </c>
      <c r="B20200" s="1">
        <v>500000</v>
      </c>
      <c r="C20200">
        <v>2</v>
      </c>
      <c r="D20200">
        <v>1</v>
      </c>
      <c r="E20200">
        <v>2</v>
      </c>
      <c r="F20200">
        <v>31</v>
      </c>
      <c r="G20200">
        <v>-1</v>
      </c>
      <c r="H20200">
        <v>-1</v>
      </c>
      <c r="I20200">
        <v>-1</v>
      </c>
      <c r="J20200">
        <v>-1</v>
      </c>
      <c r="K20200">
        <v>-1</v>
      </c>
      <c r="L20200">
        <v>-1</v>
      </c>
      <c r="M20200">
        <v>1779</v>
      </c>
      <c r="N20200">
        <v>644</v>
      </c>
      <c r="O20200">
        <v>1138</v>
      </c>
      <c r="P20200">
        <v>643</v>
      </c>
      <c r="Q20200">
        <v>628</v>
      </c>
      <c r="R20200">
        <v>905</v>
      </c>
      <c r="S20200">
        <v>644</v>
      </c>
      <c r="T20200">
        <v>1138</v>
      </c>
      <c r="U20200">
        <v>643</v>
      </c>
      <c r="V20200">
        <v>630</v>
      </c>
      <c r="W20200">
        <v>905</v>
      </c>
      <c r="X20200">
        <v>3111</v>
      </c>
      <c r="Y20200">
        <v>0</v>
      </c>
    </row>
    <row r="20201" spans="1:25" x14ac:dyDescent="0.35">
      <c r="A20201">
        <v>17618</v>
      </c>
      <c r="B20201">
        <v>410000</v>
      </c>
      <c r="C20201">
        <v>2</v>
      </c>
      <c r="D20201">
        <v>1</v>
      </c>
      <c r="E20201">
        <v>2</v>
      </c>
      <c r="F20201">
        <v>31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0</v>
      </c>
      <c r="M20201">
        <v>309531</v>
      </c>
      <c r="N20201">
        <v>313646</v>
      </c>
      <c r="O20201">
        <v>270317</v>
      </c>
      <c r="P20201">
        <v>209076</v>
      </c>
      <c r="Q20201">
        <v>191671</v>
      </c>
      <c r="R20201">
        <v>192848</v>
      </c>
      <c r="S20201">
        <v>11270</v>
      </c>
      <c r="T20201">
        <v>15325</v>
      </c>
      <c r="U20201">
        <v>9099</v>
      </c>
      <c r="V20201">
        <v>7016</v>
      </c>
      <c r="W20201">
        <v>7703</v>
      </c>
      <c r="X20201" s="1">
        <v>100000</v>
      </c>
      <c r="Y20201">
        <v>0</v>
      </c>
    </row>
    <row r="20202" spans="1:25" x14ac:dyDescent="0.35">
      <c r="A20202">
        <v>17621</v>
      </c>
      <c r="B20202">
        <v>280000</v>
      </c>
      <c r="C20202">
        <v>2</v>
      </c>
      <c r="D20202">
        <v>1</v>
      </c>
      <c r="E20202">
        <v>2</v>
      </c>
      <c r="F20202">
        <v>31</v>
      </c>
      <c r="G20202">
        <v>-1</v>
      </c>
      <c r="H20202">
        <v>-1</v>
      </c>
      <c r="I20202">
        <v>-1</v>
      </c>
      <c r="J20202">
        <v>-1</v>
      </c>
      <c r="K20202">
        <v>-1</v>
      </c>
      <c r="L20202">
        <v>-1</v>
      </c>
      <c r="M20202">
        <v>410</v>
      </c>
      <c r="N20202">
        <v>3977</v>
      </c>
      <c r="O20202">
        <v>1713</v>
      </c>
      <c r="P20202">
        <v>1430</v>
      </c>
      <c r="Q20202">
        <v>6877</v>
      </c>
      <c r="R20202">
        <v>6479</v>
      </c>
      <c r="S20202">
        <v>3977</v>
      </c>
      <c r="T20202">
        <v>1726</v>
      </c>
      <c r="U20202">
        <v>1430</v>
      </c>
      <c r="V20202">
        <v>6877</v>
      </c>
      <c r="W20202">
        <v>6479</v>
      </c>
      <c r="X20202">
        <v>720</v>
      </c>
      <c r="Y20202">
        <v>0</v>
      </c>
    </row>
    <row r="20203" spans="1:25" x14ac:dyDescent="0.35">
      <c r="A20203">
        <v>17622</v>
      </c>
      <c r="B20203">
        <v>20000</v>
      </c>
      <c r="C20203">
        <v>2</v>
      </c>
      <c r="D20203">
        <v>1</v>
      </c>
      <c r="E20203">
        <v>2</v>
      </c>
      <c r="F20203">
        <v>31</v>
      </c>
      <c r="G20203">
        <v>-1</v>
      </c>
      <c r="H20203">
        <v>-1</v>
      </c>
      <c r="I20203">
        <v>-1</v>
      </c>
      <c r="J20203">
        <v>-1</v>
      </c>
      <c r="K20203">
        <v>-1</v>
      </c>
      <c r="L20203">
        <v>-1</v>
      </c>
      <c r="M20203">
        <v>416</v>
      </c>
      <c r="N20203">
        <v>416</v>
      </c>
      <c r="O20203">
        <v>0</v>
      </c>
      <c r="P20203">
        <v>416</v>
      </c>
      <c r="Q20203">
        <v>416</v>
      </c>
      <c r="R20203">
        <v>416</v>
      </c>
      <c r="S20203">
        <v>416</v>
      </c>
      <c r="T20203">
        <v>416</v>
      </c>
      <c r="U20203">
        <v>832</v>
      </c>
      <c r="V20203">
        <v>416</v>
      </c>
      <c r="W20203">
        <v>416</v>
      </c>
      <c r="X20203">
        <v>416</v>
      </c>
      <c r="Y20203">
        <v>0</v>
      </c>
    </row>
    <row r="20204" spans="1:25" x14ac:dyDescent="0.35">
      <c r="A20204">
        <v>17624</v>
      </c>
      <c r="B20204" s="1">
        <v>200000</v>
      </c>
      <c r="C20204">
        <v>2</v>
      </c>
      <c r="D20204">
        <v>1</v>
      </c>
      <c r="E20204">
        <v>1</v>
      </c>
      <c r="F20204">
        <v>31</v>
      </c>
      <c r="G20204">
        <v>-1</v>
      </c>
      <c r="H20204">
        <v>-1</v>
      </c>
      <c r="I20204">
        <v>-2</v>
      </c>
      <c r="J20204">
        <v>-2</v>
      </c>
      <c r="K20204">
        <v>-1</v>
      </c>
      <c r="L20204">
        <v>-1</v>
      </c>
      <c r="M20204">
        <v>1203</v>
      </c>
      <c r="N20204">
        <v>0</v>
      </c>
      <c r="O20204">
        <v>0</v>
      </c>
      <c r="P20204">
        <v>0</v>
      </c>
      <c r="Q20204">
        <v>5032</v>
      </c>
      <c r="R20204">
        <v>0</v>
      </c>
      <c r="S20204">
        <v>0</v>
      </c>
      <c r="T20204">
        <v>0</v>
      </c>
      <c r="U20204">
        <v>0</v>
      </c>
      <c r="V20204">
        <v>5032</v>
      </c>
      <c r="W20204">
        <v>0</v>
      </c>
      <c r="X20204">
        <v>0</v>
      </c>
      <c r="Y20204">
        <v>0</v>
      </c>
    </row>
    <row r="20205" spans="1:25" x14ac:dyDescent="0.35">
      <c r="A20205">
        <v>17626</v>
      </c>
      <c r="B20205">
        <v>140000</v>
      </c>
      <c r="C20205">
        <v>2</v>
      </c>
      <c r="D20205">
        <v>1</v>
      </c>
      <c r="E20205">
        <v>2</v>
      </c>
      <c r="F20205">
        <v>33</v>
      </c>
      <c r="G20205">
        <v>2</v>
      </c>
      <c r="H20205">
        <v>0</v>
      </c>
      <c r="I20205">
        <v>0</v>
      </c>
      <c r="J20205">
        <v>0</v>
      </c>
      <c r="K20205">
        <v>0</v>
      </c>
      <c r="L20205">
        <v>0</v>
      </c>
      <c r="M20205">
        <v>130104</v>
      </c>
      <c r="N20205">
        <v>131356</v>
      </c>
      <c r="O20205">
        <v>136107</v>
      </c>
      <c r="P20205">
        <v>128738</v>
      </c>
      <c r="Q20205">
        <v>126491</v>
      </c>
      <c r="R20205">
        <v>125213</v>
      </c>
      <c r="S20205">
        <v>4900</v>
      </c>
      <c r="T20205">
        <v>7005</v>
      </c>
      <c r="U20205">
        <v>7000</v>
      </c>
      <c r="V20205">
        <v>4762</v>
      </c>
      <c r="W20205">
        <v>5000</v>
      </c>
      <c r="X20205">
        <v>5000</v>
      </c>
      <c r="Y20205">
        <v>0</v>
      </c>
    </row>
    <row r="20206" spans="1:25" x14ac:dyDescent="0.35">
      <c r="A20206">
        <v>17627</v>
      </c>
      <c r="B20206">
        <v>130000</v>
      </c>
      <c r="C20206">
        <v>2</v>
      </c>
      <c r="D20206">
        <v>2</v>
      </c>
      <c r="E20206">
        <v>2</v>
      </c>
      <c r="F20206">
        <v>29</v>
      </c>
      <c r="G20206">
        <v>0</v>
      </c>
      <c r="H20206">
        <v>0</v>
      </c>
      <c r="I20206">
        <v>0</v>
      </c>
      <c r="J20206">
        <v>2</v>
      </c>
      <c r="K20206">
        <v>0</v>
      </c>
      <c r="L20206">
        <v>0</v>
      </c>
      <c r="M20206">
        <v>86584</v>
      </c>
      <c r="N20206">
        <v>88345</v>
      </c>
      <c r="O20206">
        <v>94597</v>
      </c>
      <c r="P20206">
        <v>92077</v>
      </c>
      <c r="Q20206">
        <v>93272</v>
      </c>
      <c r="R20206">
        <v>96298</v>
      </c>
      <c r="S20206">
        <v>4100</v>
      </c>
      <c r="T20206">
        <v>8600</v>
      </c>
      <c r="U20206">
        <v>0</v>
      </c>
      <c r="V20206">
        <v>3500</v>
      </c>
      <c r="W20206">
        <v>7100</v>
      </c>
      <c r="X20206">
        <v>3600</v>
      </c>
      <c r="Y20206">
        <v>0</v>
      </c>
    </row>
    <row r="20207" spans="1:25" x14ac:dyDescent="0.35">
      <c r="A20207">
        <v>17628</v>
      </c>
      <c r="B20207">
        <v>20000</v>
      </c>
      <c r="C20207">
        <v>2</v>
      </c>
      <c r="D20207">
        <v>2</v>
      </c>
      <c r="E20207">
        <v>1</v>
      </c>
      <c r="F20207">
        <v>30</v>
      </c>
      <c r="G20207">
        <v>0</v>
      </c>
      <c r="H20207">
        <v>0</v>
      </c>
      <c r="I20207">
        <v>-2</v>
      </c>
      <c r="J20207">
        <v>-2</v>
      </c>
      <c r="K20207">
        <v>-1</v>
      </c>
      <c r="L20207">
        <v>0</v>
      </c>
      <c r="M20207">
        <v>3366</v>
      </c>
      <c r="N20207">
        <v>0</v>
      </c>
      <c r="O20207">
        <v>0</v>
      </c>
      <c r="P20207">
        <v>0</v>
      </c>
      <c r="Q20207">
        <v>2105</v>
      </c>
      <c r="R20207">
        <v>2105</v>
      </c>
      <c r="S20207">
        <v>0</v>
      </c>
      <c r="T20207">
        <v>0</v>
      </c>
      <c r="U20207">
        <v>0</v>
      </c>
      <c r="V20207">
        <v>2105</v>
      </c>
      <c r="W20207">
        <v>0</v>
      </c>
      <c r="X20207">
        <v>0</v>
      </c>
      <c r="Y20207">
        <v>0</v>
      </c>
    </row>
    <row r="20208" spans="1:25" x14ac:dyDescent="0.35">
      <c r="A20208">
        <v>17630</v>
      </c>
      <c r="B20208">
        <v>50000</v>
      </c>
      <c r="C20208">
        <v>2</v>
      </c>
      <c r="D20208">
        <v>2</v>
      </c>
      <c r="E20208">
        <v>2</v>
      </c>
      <c r="F20208">
        <v>30</v>
      </c>
      <c r="G20208">
        <v>0</v>
      </c>
      <c r="H20208">
        <v>0</v>
      </c>
      <c r="I20208">
        <v>0</v>
      </c>
      <c r="J20208">
        <v>0</v>
      </c>
      <c r="K20208">
        <v>0</v>
      </c>
      <c r="L20208">
        <v>0</v>
      </c>
      <c r="M20208">
        <v>35758</v>
      </c>
      <c r="N20208">
        <v>36664</v>
      </c>
      <c r="O20208">
        <v>30897</v>
      </c>
      <c r="P20208">
        <v>14693</v>
      </c>
      <c r="Q20208">
        <v>247</v>
      </c>
      <c r="R20208">
        <v>0</v>
      </c>
      <c r="S20208">
        <v>3000</v>
      </c>
      <c r="T20208">
        <v>3000</v>
      </c>
      <c r="U20208">
        <v>5000</v>
      </c>
      <c r="V20208">
        <v>0</v>
      </c>
      <c r="W20208">
        <v>0</v>
      </c>
      <c r="X20208">
        <v>0</v>
      </c>
      <c r="Y20208">
        <v>0</v>
      </c>
    </row>
    <row r="20209" spans="1:25" x14ac:dyDescent="0.35">
      <c r="A20209">
        <v>17631</v>
      </c>
      <c r="B20209">
        <v>310000</v>
      </c>
      <c r="C20209">
        <v>2</v>
      </c>
      <c r="D20209">
        <v>2</v>
      </c>
      <c r="E20209">
        <v>1</v>
      </c>
      <c r="F20209">
        <v>30</v>
      </c>
      <c r="G20209">
        <v>-1</v>
      </c>
      <c r="H20209">
        <v>0</v>
      </c>
      <c r="I20209">
        <v>0</v>
      </c>
      <c r="J20209">
        <v>0</v>
      </c>
      <c r="K20209">
        <v>0</v>
      </c>
      <c r="L20209">
        <v>0</v>
      </c>
      <c r="M20209">
        <v>13768</v>
      </c>
      <c r="N20209">
        <v>17520</v>
      </c>
      <c r="O20209">
        <v>21218</v>
      </c>
      <c r="P20209">
        <v>40531</v>
      </c>
      <c r="Q20209">
        <v>41630</v>
      </c>
      <c r="R20209">
        <v>51983</v>
      </c>
      <c r="S20209">
        <v>4000</v>
      </c>
      <c r="T20209">
        <v>4000</v>
      </c>
      <c r="U20209">
        <v>20003</v>
      </c>
      <c r="V20209">
        <v>3027</v>
      </c>
      <c r="W20209">
        <v>20006</v>
      </c>
      <c r="X20209">
        <v>10056</v>
      </c>
      <c r="Y20209">
        <v>0</v>
      </c>
    </row>
    <row r="20210" spans="1:25" x14ac:dyDescent="0.35">
      <c r="A20210">
        <v>17632</v>
      </c>
      <c r="B20210">
        <v>420000</v>
      </c>
      <c r="C20210">
        <v>2</v>
      </c>
      <c r="D20210">
        <v>1</v>
      </c>
      <c r="E20210">
        <v>2</v>
      </c>
      <c r="F20210">
        <v>3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0</v>
      </c>
      <c r="M20210">
        <v>46209</v>
      </c>
      <c r="N20210">
        <v>26552</v>
      </c>
      <c r="O20210">
        <v>15189</v>
      </c>
      <c r="P20210">
        <v>13787</v>
      </c>
      <c r="Q20210">
        <v>9199</v>
      </c>
      <c r="R20210">
        <v>4405</v>
      </c>
      <c r="S20210">
        <v>1543</v>
      </c>
      <c r="T20210">
        <v>2005</v>
      </c>
      <c r="U20210">
        <v>5000</v>
      </c>
      <c r="V20210">
        <v>2000</v>
      </c>
      <c r="W20210">
        <v>1000</v>
      </c>
      <c r="X20210">
        <v>240</v>
      </c>
      <c r="Y20210">
        <v>0</v>
      </c>
    </row>
    <row r="20211" spans="1:25" x14ac:dyDescent="0.35">
      <c r="A20211">
        <v>17633</v>
      </c>
      <c r="B20211">
        <v>60000</v>
      </c>
      <c r="C20211">
        <v>2</v>
      </c>
      <c r="D20211">
        <v>2</v>
      </c>
      <c r="E20211">
        <v>2</v>
      </c>
      <c r="F20211">
        <v>3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10809</v>
      </c>
      <c r="N20211">
        <v>11160</v>
      </c>
      <c r="O20211">
        <v>10913</v>
      </c>
      <c r="P20211">
        <v>12469</v>
      </c>
      <c r="Q20211">
        <v>6060</v>
      </c>
      <c r="R20211">
        <v>5382</v>
      </c>
      <c r="S20211">
        <v>3160</v>
      </c>
      <c r="T20211">
        <v>2604</v>
      </c>
      <c r="U20211">
        <v>2160</v>
      </c>
      <c r="V20211">
        <v>4060</v>
      </c>
      <c r="W20211">
        <v>3382</v>
      </c>
      <c r="X20211">
        <v>3751</v>
      </c>
      <c r="Y20211">
        <v>0</v>
      </c>
    </row>
    <row r="20212" spans="1:25" x14ac:dyDescent="0.35">
      <c r="A20212">
        <v>17634</v>
      </c>
      <c r="B20212">
        <v>140000</v>
      </c>
      <c r="C20212">
        <v>2</v>
      </c>
      <c r="D20212">
        <v>1</v>
      </c>
      <c r="E20212">
        <v>1</v>
      </c>
      <c r="F20212">
        <v>30</v>
      </c>
      <c r="G20212">
        <v>1</v>
      </c>
      <c r="H20212">
        <v>-2</v>
      </c>
      <c r="I20212">
        <v>-2</v>
      </c>
      <c r="J20212">
        <v>-2</v>
      </c>
      <c r="K20212">
        <v>-2</v>
      </c>
      <c r="L20212">
        <v>-2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0</v>
      </c>
      <c r="U20212">
        <v>0</v>
      </c>
      <c r="V20212">
        <v>0</v>
      </c>
      <c r="W20212">
        <v>0</v>
      </c>
      <c r="X20212">
        <v>0</v>
      </c>
      <c r="Y20212">
        <v>0</v>
      </c>
    </row>
    <row r="20213" spans="1:25" x14ac:dyDescent="0.35">
      <c r="A20213">
        <v>17636</v>
      </c>
      <c r="B20213">
        <v>220000</v>
      </c>
      <c r="C20213">
        <v>2</v>
      </c>
      <c r="D20213">
        <v>2</v>
      </c>
      <c r="E20213">
        <v>1</v>
      </c>
      <c r="F20213">
        <v>31</v>
      </c>
      <c r="G20213">
        <v>0</v>
      </c>
      <c r="H20213">
        <v>0</v>
      </c>
      <c r="I20213">
        <v>0</v>
      </c>
      <c r="J20213">
        <v>0</v>
      </c>
      <c r="K20213">
        <v>0</v>
      </c>
      <c r="L20213">
        <v>0</v>
      </c>
      <c r="M20213">
        <v>79226</v>
      </c>
      <c r="N20213">
        <v>78693</v>
      </c>
      <c r="O20213">
        <v>78297</v>
      </c>
      <c r="P20213">
        <v>78980</v>
      </c>
      <c r="Q20213">
        <v>77817</v>
      </c>
      <c r="R20213">
        <v>77569</v>
      </c>
      <c r="S20213">
        <v>3900</v>
      </c>
      <c r="T20213">
        <v>3500</v>
      </c>
      <c r="U20213">
        <v>4000</v>
      </c>
      <c r="V20213">
        <v>2700</v>
      </c>
      <c r="W20213">
        <v>3000</v>
      </c>
      <c r="X20213">
        <v>10000</v>
      </c>
      <c r="Y20213">
        <v>0</v>
      </c>
    </row>
    <row r="20214" spans="1:25" x14ac:dyDescent="0.35">
      <c r="A20214">
        <v>17637</v>
      </c>
      <c r="B20214">
        <v>360000</v>
      </c>
      <c r="C20214">
        <v>2</v>
      </c>
      <c r="D20214">
        <v>2</v>
      </c>
      <c r="E20214">
        <v>1</v>
      </c>
      <c r="F20214">
        <v>33</v>
      </c>
      <c r="G20214">
        <v>0</v>
      </c>
      <c r="H20214">
        <v>0</v>
      </c>
      <c r="I20214">
        <v>0</v>
      </c>
      <c r="J20214">
        <v>-2</v>
      </c>
      <c r="K20214">
        <v>-2</v>
      </c>
      <c r="L20214">
        <v>-2</v>
      </c>
      <c r="M20214">
        <v>11596</v>
      </c>
      <c r="N20214">
        <v>11775</v>
      </c>
      <c r="O20214">
        <v>0</v>
      </c>
      <c r="P20214">
        <v>0</v>
      </c>
      <c r="Q20214">
        <v>0</v>
      </c>
      <c r="R20214">
        <v>0</v>
      </c>
      <c r="S20214">
        <v>1058</v>
      </c>
      <c r="T20214">
        <v>0</v>
      </c>
      <c r="U20214">
        <v>0</v>
      </c>
      <c r="V20214">
        <v>0</v>
      </c>
      <c r="W20214">
        <v>0</v>
      </c>
      <c r="X20214">
        <v>0</v>
      </c>
      <c r="Y20214">
        <v>0</v>
      </c>
    </row>
    <row r="20215" spans="1:25" x14ac:dyDescent="0.35">
      <c r="A20215">
        <v>17638</v>
      </c>
      <c r="B20215">
        <v>290000</v>
      </c>
      <c r="C20215">
        <v>2</v>
      </c>
      <c r="D20215">
        <v>1</v>
      </c>
      <c r="E20215">
        <v>2</v>
      </c>
      <c r="F20215">
        <v>29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10370</v>
      </c>
      <c r="N20215">
        <v>5681</v>
      </c>
      <c r="O20215">
        <v>7124</v>
      </c>
      <c r="P20215">
        <v>8038</v>
      </c>
      <c r="Q20215">
        <v>4029</v>
      </c>
      <c r="R20215">
        <v>6059</v>
      </c>
      <c r="S20215">
        <v>1400</v>
      </c>
      <c r="T20215">
        <v>1507</v>
      </c>
      <c r="U20215">
        <v>2580</v>
      </c>
      <c r="V20215">
        <v>2050</v>
      </c>
      <c r="W20215">
        <v>2030</v>
      </c>
      <c r="X20215">
        <v>0</v>
      </c>
      <c r="Y20215">
        <v>0</v>
      </c>
    </row>
    <row r="20216" spans="1:25" x14ac:dyDescent="0.35">
      <c r="A20216">
        <v>17639</v>
      </c>
      <c r="B20216">
        <v>260000</v>
      </c>
      <c r="C20216">
        <v>2</v>
      </c>
      <c r="D20216">
        <v>1</v>
      </c>
      <c r="E20216">
        <v>2</v>
      </c>
      <c r="F20216">
        <v>30</v>
      </c>
      <c r="G20216">
        <v>1</v>
      </c>
      <c r="H20216">
        <v>2</v>
      </c>
      <c r="I20216">
        <v>0</v>
      </c>
      <c r="J20216">
        <v>0</v>
      </c>
      <c r="K20216">
        <v>0</v>
      </c>
      <c r="L20216">
        <v>0</v>
      </c>
      <c r="M20216">
        <v>96549</v>
      </c>
      <c r="N20216">
        <v>94114</v>
      </c>
      <c r="O20216">
        <v>96689</v>
      </c>
      <c r="P20216">
        <v>101023</v>
      </c>
      <c r="Q20216">
        <v>93738</v>
      </c>
      <c r="R20216">
        <v>96218</v>
      </c>
      <c r="S20216">
        <v>0</v>
      </c>
      <c r="T20216">
        <v>5000</v>
      </c>
      <c r="U20216">
        <v>6000</v>
      </c>
      <c r="V20216">
        <v>5000</v>
      </c>
      <c r="W20216">
        <v>4000</v>
      </c>
      <c r="X20216">
        <v>8000</v>
      </c>
      <c r="Y20216">
        <v>0</v>
      </c>
    </row>
    <row r="20217" spans="1:25" x14ac:dyDescent="0.35">
      <c r="A20217">
        <v>17640</v>
      </c>
      <c r="B20217">
        <v>170000</v>
      </c>
      <c r="C20217">
        <v>2</v>
      </c>
      <c r="D20217">
        <v>1</v>
      </c>
      <c r="E20217">
        <v>2</v>
      </c>
      <c r="F20217">
        <v>29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24717</v>
      </c>
      <c r="N20217">
        <v>26659</v>
      </c>
      <c r="O20217">
        <v>28592</v>
      </c>
      <c r="P20217">
        <v>29364</v>
      </c>
      <c r="Q20217">
        <v>29096</v>
      </c>
      <c r="R20217">
        <v>29353</v>
      </c>
      <c r="S20217">
        <v>3000</v>
      </c>
      <c r="T20217">
        <v>3000</v>
      </c>
      <c r="U20217">
        <v>2000</v>
      </c>
      <c r="V20217">
        <v>1000</v>
      </c>
      <c r="W20217">
        <v>977</v>
      </c>
      <c r="X20217">
        <v>5000</v>
      </c>
      <c r="Y20217">
        <v>0</v>
      </c>
    </row>
    <row r="20218" spans="1:25" x14ac:dyDescent="0.35">
      <c r="A20218">
        <v>17642</v>
      </c>
      <c r="B20218">
        <v>140000</v>
      </c>
      <c r="C20218">
        <v>2</v>
      </c>
      <c r="D20218">
        <v>2</v>
      </c>
      <c r="E20218">
        <v>1</v>
      </c>
      <c r="F20218">
        <v>35</v>
      </c>
      <c r="G20218">
        <v>0</v>
      </c>
      <c r="H20218">
        <v>0</v>
      </c>
      <c r="I20218">
        <v>0</v>
      </c>
      <c r="J20218">
        <v>0</v>
      </c>
      <c r="K20218">
        <v>0</v>
      </c>
      <c r="L20218">
        <v>0</v>
      </c>
      <c r="M20218">
        <v>127794</v>
      </c>
      <c r="N20218">
        <v>120770</v>
      </c>
      <c r="O20218">
        <v>116399</v>
      </c>
      <c r="P20218">
        <v>112055</v>
      </c>
      <c r="Q20218">
        <v>107364</v>
      </c>
      <c r="R20218">
        <v>107762</v>
      </c>
      <c r="S20218">
        <v>4317</v>
      </c>
      <c r="T20218">
        <v>4189</v>
      </c>
      <c r="U20218">
        <v>5411</v>
      </c>
      <c r="V20218">
        <v>3800</v>
      </c>
      <c r="W20218">
        <v>4024</v>
      </c>
      <c r="X20218">
        <v>4100</v>
      </c>
      <c r="Y20218">
        <v>0</v>
      </c>
    </row>
    <row r="20219" spans="1:25" x14ac:dyDescent="0.35">
      <c r="A20219">
        <v>17643</v>
      </c>
      <c r="B20219">
        <v>170000</v>
      </c>
      <c r="C20219">
        <v>2</v>
      </c>
      <c r="D20219">
        <v>2</v>
      </c>
      <c r="E20219">
        <v>2</v>
      </c>
      <c r="F20219">
        <v>39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0</v>
      </c>
      <c r="M20219">
        <v>161277</v>
      </c>
      <c r="N20219">
        <v>162706</v>
      </c>
      <c r="O20219">
        <v>166677</v>
      </c>
      <c r="P20219">
        <v>167049</v>
      </c>
      <c r="Q20219">
        <v>38377</v>
      </c>
      <c r="R20219">
        <v>33668</v>
      </c>
      <c r="S20219">
        <v>5856</v>
      </c>
      <c r="T20219">
        <v>7424</v>
      </c>
      <c r="U20219">
        <v>7169</v>
      </c>
      <c r="V20219">
        <v>1241</v>
      </c>
      <c r="W20219">
        <v>1187</v>
      </c>
      <c r="X20219">
        <v>1396</v>
      </c>
      <c r="Y20219">
        <v>0</v>
      </c>
    </row>
    <row r="20220" spans="1:25" x14ac:dyDescent="0.35">
      <c r="A20220">
        <v>17644</v>
      </c>
      <c r="B20220">
        <v>220000</v>
      </c>
      <c r="C20220">
        <v>2</v>
      </c>
      <c r="D20220">
        <v>1</v>
      </c>
      <c r="E20220">
        <v>1</v>
      </c>
      <c r="F20220">
        <v>45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142389</v>
      </c>
      <c r="N20220">
        <v>143557</v>
      </c>
      <c r="O20220">
        <v>142698</v>
      </c>
      <c r="P20220">
        <v>145875</v>
      </c>
      <c r="Q20220">
        <v>143254</v>
      </c>
      <c r="R20220">
        <v>145368</v>
      </c>
      <c r="S20220">
        <v>6200</v>
      </c>
      <c r="T20220">
        <v>7300</v>
      </c>
      <c r="U20220">
        <v>7510</v>
      </c>
      <c r="V20220">
        <v>5000</v>
      </c>
      <c r="W20220">
        <v>5000</v>
      </c>
      <c r="X20220">
        <v>5200</v>
      </c>
      <c r="Y20220">
        <v>0</v>
      </c>
    </row>
    <row r="20221" spans="1:25" x14ac:dyDescent="0.35">
      <c r="A20221">
        <v>17646</v>
      </c>
      <c r="B20221">
        <v>360000</v>
      </c>
      <c r="C20221">
        <v>2</v>
      </c>
      <c r="D20221">
        <v>3</v>
      </c>
      <c r="E20221">
        <v>2</v>
      </c>
      <c r="F20221">
        <v>38</v>
      </c>
      <c r="G20221">
        <v>-1</v>
      </c>
      <c r="H20221">
        <v>-1</v>
      </c>
      <c r="I20221">
        <v>-1</v>
      </c>
      <c r="J20221">
        <v>-2</v>
      </c>
      <c r="K20221">
        <v>-1</v>
      </c>
      <c r="L20221">
        <v>-1</v>
      </c>
      <c r="M20221">
        <v>1638</v>
      </c>
      <c r="N20221">
        <v>3060</v>
      </c>
      <c r="O20221">
        <v>0</v>
      </c>
      <c r="P20221">
        <v>0</v>
      </c>
      <c r="Q20221">
        <v>1444</v>
      </c>
      <c r="R20221">
        <v>-1382</v>
      </c>
      <c r="S20221">
        <v>3060</v>
      </c>
      <c r="T20221">
        <v>0</v>
      </c>
      <c r="U20221">
        <v>0</v>
      </c>
      <c r="V20221">
        <v>1444</v>
      </c>
      <c r="W20221">
        <v>1382</v>
      </c>
      <c r="X20221">
        <v>0</v>
      </c>
      <c r="Y20221">
        <v>0</v>
      </c>
    </row>
    <row r="20222" spans="1:25" x14ac:dyDescent="0.35">
      <c r="A20222">
        <v>17647</v>
      </c>
      <c r="B20222">
        <v>340000</v>
      </c>
      <c r="C20222">
        <v>2</v>
      </c>
      <c r="D20222">
        <v>1</v>
      </c>
      <c r="E20222">
        <v>1</v>
      </c>
      <c r="F20222">
        <v>36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242518</v>
      </c>
      <c r="N20222">
        <v>247338</v>
      </c>
      <c r="O20222">
        <v>252656</v>
      </c>
      <c r="P20222">
        <v>257535</v>
      </c>
      <c r="Q20222">
        <v>262670</v>
      </c>
      <c r="R20222">
        <v>266351</v>
      </c>
      <c r="S20222">
        <v>8849</v>
      </c>
      <c r="T20222">
        <v>9300</v>
      </c>
      <c r="U20222">
        <v>9200</v>
      </c>
      <c r="V20222">
        <v>9226</v>
      </c>
      <c r="W20222">
        <v>9530</v>
      </c>
      <c r="X20222">
        <v>10139</v>
      </c>
      <c r="Y20222">
        <v>0</v>
      </c>
    </row>
    <row r="20223" spans="1:25" x14ac:dyDescent="0.35">
      <c r="A20223">
        <v>17649</v>
      </c>
      <c r="B20223">
        <v>90000</v>
      </c>
      <c r="C20223">
        <v>2</v>
      </c>
      <c r="D20223">
        <v>3</v>
      </c>
      <c r="E20223">
        <v>2</v>
      </c>
      <c r="F20223">
        <v>42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91240</v>
      </c>
      <c r="N20223">
        <v>92795</v>
      </c>
      <c r="O20223">
        <v>93557</v>
      </c>
      <c r="P20223">
        <v>47166</v>
      </c>
      <c r="Q20223">
        <v>48406</v>
      </c>
      <c r="R20223">
        <v>49695</v>
      </c>
      <c r="S20223">
        <v>4895</v>
      </c>
      <c r="T20223">
        <v>4806</v>
      </c>
      <c r="U20223">
        <v>1547</v>
      </c>
      <c r="V20223">
        <v>3000</v>
      </c>
      <c r="W20223">
        <v>3000</v>
      </c>
      <c r="X20223">
        <v>1720</v>
      </c>
      <c r="Y20223">
        <v>0</v>
      </c>
    </row>
    <row r="20224" spans="1:25" x14ac:dyDescent="0.35">
      <c r="A20224">
        <v>17652</v>
      </c>
      <c r="B20224" s="1">
        <v>400000</v>
      </c>
      <c r="C20224">
        <v>2</v>
      </c>
      <c r="D20224">
        <v>1</v>
      </c>
      <c r="E20224">
        <v>1</v>
      </c>
      <c r="F20224">
        <v>41</v>
      </c>
      <c r="G20224">
        <v>0</v>
      </c>
      <c r="H20224">
        <v>-1</v>
      </c>
      <c r="I20224">
        <v>-1</v>
      </c>
      <c r="J20224">
        <v>-1</v>
      </c>
      <c r="K20224">
        <v>0</v>
      </c>
      <c r="L20224">
        <v>0</v>
      </c>
      <c r="M20224">
        <v>104083</v>
      </c>
      <c r="N20224">
        <v>8</v>
      </c>
      <c r="O20224">
        <v>1274</v>
      </c>
      <c r="P20224">
        <v>19143</v>
      </c>
      <c r="Q20224">
        <v>20305</v>
      </c>
      <c r="R20224">
        <v>22063</v>
      </c>
      <c r="S20224">
        <v>8</v>
      </c>
      <c r="T20224">
        <v>1274</v>
      </c>
      <c r="U20224">
        <v>19143</v>
      </c>
      <c r="V20224">
        <v>1305</v>
      </c>
      <c r="W20224">
        <v>2063</v>
      </c>
      <c r="X20224">
        <v>1695</v>
      </c>
      <c r="Y20224">
        <v>0</v>
      </c>
    </row>
    <row r="20225" spans="1:25" x14ac:dyDescent="0.35">
      <c r="A20225">
        <v>17653</v>
      </c>
      <c r="B20225">
        <v>240000</v>
      </c>
      <c r="C20225">
        <v>2</v>
      </c>
      <c r="D20225">
        <v>2</v>
      </c>
      <c r="E20225">
        <v>2</v>
      </c>
      <c r="F20225">
        <v>43</v>
      </c>
      <c r="G20225">
        <v>0</v>
      </c>
      <c r="H20225">
        <v>0</v>
      </c>
      <c r="I20225">
        <v>-1</v>
      </c>
      <c r="J20225">
        <v>-1</v>
      </c>
      <c r="K20225">
        <v>-1</v>
      </c>
      <c r="L20225">
        <v>-1</v>
      </c>
      <c r="M20225">
        <v>225159</v>
      </c>
      <c r="N20225">
        <v>216829</v>
      </c>
      <c r="O20225">
        <v>27620</v>
      </c>
      <c r="P20225">
        <v>24873</v>
      </c>
      <c r="Q20225">
        <v>24511</v>
      </c>
      <c r="R20225">
        <v>24000</v>
      </c>
      <c r="S20225">
        <v>20000</v>
      </c>
      <c r="T20225">
        <v>27662</v>
      </c>
      <c r="U20225">
        <v>24873</v>
      </c>
      <c r="V20225">
        <v>24511</v>
      </c>
      <c r="W20225">
        <v>24000</v>
      </c>
      <c r="X20225">
        <v>37645</v>
      </c>
      <c r="Y20225">
        <v>0</v>
      </c>
    </row>
    <row r="20226" spans="1:25" x14ac:dyDescent="0.35">
      <c r="A20226">
        <v>17655</v>
      </c>
      <c r="B20226">
        <v>240000</v>
      </c>
      <c r="C20226">
        <v>2</v>
      </c>
      <c r="D20226">
        <v>1</v>
      </c>
      <c r="E20226">
        <v>1</v>
      </c>
      <c r="F20226">
        <v>41</v>
      </c>
      <c r="G20226">
        <v>-1</v>
      </c>
      <c r="H20226">
        <v>-1</v>
      </c>
      <c r="I20226">
        <v>0</v>
      </c>
      <c r="J20226">
        <v>0</v>
      </c>
      <c r="K20226">
        <v>0</v>
      </c>
      <c r="L20226">
        <v>0</v>
      </c>
      <c r="M20226">
        <v>3087</v>
      </c>
      <c r="N20226">
        <v>10839</v>
      </c>
      <c r="O20226">
        <v>16665</v>
      </c>
      <c r="P20226">
        <v>13039</v>
      </c>
      <c r="Q20226">
        <v>9439</v>
      </c>
      <c r="R20226">
        <v>11378</v>
      </c>
      <c r="S20226">
        <v>10839</v>
      </c>
      <c r="T20226">
        <v>10000</v>
      </c>
      <c r="U20226">
        <v>3500</v>
      </c>
      <c r="V20226">
        <v>0</v>
      </c>
      <c r="W20226">
        <v>5000</v>
      </c>
      <c r="X20226">
        <v>5000</v>
      </c>
      <c r="Y20226">
        <v>0</v>
      </c>
    </row>
    <row r="20227" spans="1:25" x14ac:dyDescent="0.35">
      <c r="A20227">
        <v>17656</v>
      </c>
      <c r="B20227">
        <v>130000</v>
      </c>
      <c r="C20227">
        <v>2</v>
      </c>
      <c r="D20227">
        <v>1</v>
      </c>
      <c r="E20227">
        <v>1</v>
      </c>
      <c r="F20227">
        <v>40</v>
      </c>
      <c r="G20227">
        <v>-1</v>
      </c>
      <c r="H20227">
        <v>-1</v>
      </c>
      <c r="I20227">
        <v>-1</v>
      </c>
      <c r="J20227">
        <v>-1</v>
      </c>
      <c r="K20227">
        <v>-1</v>
      </c>
      <c r="L20227">
        <v>-1</v>
      </c>
      <c r="M20227">
        <v>989</v>
      </c>
      <c r="N20227">
        <v>989</v>
      </c>
      <c r="O20227">
        <v>989</v>
      </c>
      <c r="P20227">
        <v>989</v>
      </c>
      <c r="Q20227">
        <v>990</v>
      </c>
      <c r="R20227">
        <v>702</v>
      </c>
      <c r="S20227">
        <v>991</v>
      </c>
      <c r="T20227">
        <v>991</v>
      </c>
      <c r="U20227">
        <v>991</v>
      </c>
      <c r="V20227">
        <v>992</v>
      </c>
      <c r="W20227">
        <v>703</v>
      </c>
      <c r="X20227">
        <v>992</v>
      </c>
      <c r="Y20227">
        <v>0</v>
      </c>
    </row>
    <row r="20228" spans="1:25" x14ac:dyDescent="0.35">
      <c r="A20228">
        <v>17657</v>
      </c>
      <c r="B20228">
        <v>20000</v>
      </c>
      <c r="C20228">
        <v>2</v>
      </c>
      <c r="D20228">
        <v>3</v>
      </c>
      <c r="E20228">
        <v>1</v>
      </c>
      <c r="F20228">
        <v>44</v>
      </c>
      <c r="G20228">
        <v>0</v>
      </c>
      <c r="H20228">
        <v>0</v>
      </c>
      <c r="I20228">
        <v>2</v>
      </c>
      <c r="J20228">
        <v>2</v>
      </c>
      <c r="K20228">
        <v>2</v>
      </c>
      <c r="L20228">
        <v>0</v>
      </c>
      <c r="M20228">
        <v>20313</v>
      </c>
      <c r="N20228">
        <v>20111</v>
      </c>
      <c r="O20228">
        <v>18057</v>
      </c>
      <c r="P20228">
        <v>18536</v>
      </c>
      <c r="Q20228">
        <v>11532</v>
      </c>
      <c r="R20228">
        <v>19450</v>
      </c>
      <c r="S20228">
        <v>3030</v>
      </c>
      <c r="T20228">
        <v>0</v>
      </c>
      <c r="U20228">
        <v>2175</v>
      </c>
      <c r="V20228">
        <v>0</v>
      </c>
      <c r="W20228">
        <v>10000</v>
      </c>
      <c r="X20228">
        <v>931</v>
      </c>
      <c r="Y20228">
        <v>0</v>
      </c>
    </row>
    <row r="20229" spans="1:25" x14ac:dyDescent="0.35">
      <c r="A20229">
        <v>17658</v>
      </c>
      <c r="B20229">
        <v>80000</v>
      </c>
      <c r="C20229">
        <v>2</v>
      </c>
      <c r="D20229">
        <v>2</v>
      </c>
      <c r="E20229">
        <v>1</v>
      </c>
      <c r="F20229">
        <v>4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37123</v>
      </c>
      <c r="N20229">
        <v>38317</v>
      </c>
      <c r="O20229">
        <v>20896</v>
      </c>
      <c r="P20229">
        <v>21604</v>
      </c>
      <c r="Q20229">
        <v>22035</v>
      </c>
      <c r="R20229">
        <v>22496</v>
      </c>
      <c r="S20229">
        <v>2072</v>
      </c>
      <c r="T20229">
        <v>1651</v>
      </c>
      <c r="U20229">
        <v>1359</v>
      </c>
      <c r="V20229">
        <v>790</v>
      </c>
      <c r="W20229">
        <v>817</v>
      </c>
      <c r="X20229">
        <v>821</v>
      </c>
      <c r="Y20229">
        <v>0</v>
      </c>
    </row>
    <row r="20230" spans="1:25" x14ac:dyDescent="0.35">
      <c r="A20230">
        <v>17659</v>
      </c>
      <c r="B20230">
        <v>250000</v>
      </c>
      <c r="C20230">
        <v>2</v>
      </c>
      <c r="D20230">
        <v>2</v>
      </c>
      <c r="E20230">
        <v>1</v>
      </c>
      <c r="F20230">
        <v>39</v>
      </c>
      <c r="G20230">
        <v>0</v>
      </c>
      <c r="H20230">
        <v>0</v>
      </c>
      <c r="I20230">
        <v>0</v>
      </c>
      <c r="J20230">
        <v>0</v>
      </c>
      <c r="K20230">
        <v>-1</v>
      </c>
      <c r="L20230">
        <v>-1</v>
      </c>
      <c r="M20230">
        <v>210262</v>
      </c>
      <c r="N20230">
        <v>58752</v>
      </c>
      <c r="O20230">
        <v>31707</v>
      </c>
      <c r="P20230">
        <v>13630</v>
      </c>
      <c r="Q20230">
        <v>10000</v>
      </c>
      <c r="R20230">
        <v>10000</v>
      </c>
      <c r="S20230">
        <v>10073</v>
      </c>
      <c r="T20230">
        <v>10011</v>
      </c>
      <c r="U20230">
        <v>1000</v>
      </c>
      <c r="V20230">
        <v>10000</v>
      </c>
      <c r="W20230">
        <v>10000</v>
      </c>
      <c r="X20230">
        <v>10000</v>
      </c>
      <c r="Y20230">
        <v>0</v>
      </c>
    </row>
    <row r="20231" spans="1:25" x14ac:dyDescent="0.35">
      <c r="A20231">
        <v>17660</v>
      </c>
      <c r="B20231">
        <v>30000</v>
      </c>
      <c r="C20231">
        <v>2</v>
      </c>
      <c r="D20231">
        <v>2</v>
      </c>
      <c r="E20231">
        <v>1</v>
      </c>
      <c r="F20231">
        <v>44</v>
      </c>
      <c r="G20231">
        <v>1</v>
      </c>
      <c r="H20231">
        <v>4</v>
      </c>
      <c r="I20231">
        <v>4</v>
      </c>
      <c r="J20231">
        <v>3</v>
      </c>
      <c r="K20231">
        <v>2</v>
      </c>
      <c r="L20231">
        <v>2</v>
      </c>
      <c r="M20231">
        <v>28864</v>
      </c>
      <c r="N20231">
        <v>30108</v>
      </c>
      <c r="O20231">
        <v>29367</v>
      </c>
      <c r="P20231">
        <v>28605</v>
      </c>
      <c r="Q20231">
        <v>27855</v>
      </c>
      <c r="R20231">
        <v>29649</v>
      </c>
      <c r="S20231">
        <v>2000</v>
      </c>
      <c r="T20231">
        <v>0</v>
      </c>
      <c r="U20231">
        <v>0</v>
      </c>
      <c r="V20231">
        <v>0</v>
      </c>
      <c r="W20231">
        <v>2400</v>
      </c>
      <c r="X20231">
        <v>1300</v>
      </c>
      <c r="Y20231">
        <v>0</v>
      </c>
    </row>
    <row r="20232" spans="1:25" x14ac:dyDescent="0.35">
      <c r="A20232">
        <v>17661</v>
      </c>
      <c r="B20232">
        <v>280000</v>
      </c>
      <c r="C20232">
        <v>2</v>
      </c>
      <c r="D20232">
        <v>2</v>
      </c>
      <c r="E20232">
        <v>1</v>
      </c>
      <c r="F20232">
        <v>42</v>
      </c>
      <c r="G20232">
        <v>0</v>
      </c>
      <c r="H20232">
        <v>-1</v>
      </c>
      <c r="I20232">
        <v>0</v>
      </c>
      <c r="J20232">
        <v>0</v>
      </c>
      <c r="K20232">
        <v>0</v>
      </c>
      <c r="L20232">
        <v>0</v>
      </c>
      <c r="M20232">
        <v>255527</v>
      </c>
      <c r="N20232">
        <v>256675</v>
      </c>
      <c r="O20232">
        <v>253682</v>
      </c>
      <c r="P20232">
        <v>260274</v>
      </c>
      <c r="Q20232">
        <v>153516</v>
      </c>
      <c r="R20232">
        <v>156830</v>
      </c>
      <c r="S20232">
        <v>273844</v>
      </c>
      <c r="T20232">
        <v>13000</v>
      </c>
      <c r="U20232">
        <v>11000</v>
      </c>
      <c r="V20232">
        <v>8000</v>
      </c>
      <c r="W20232">
        <v>5866</v>
      </c>
      <c r="X20232">
        <v>8000</v>
      </c>
      <c r="Y20232">
        <v>0</v>
      </c>
    </row>
    <row r="20233" spans="1:25" x14ac:dyDescent="0.35">
      <c r="A20233">
        <v>17662</v>
      </c>
      <c r="B20233">
        <v>290000</v>
      </c>
      <c r="C20233">
        <v>2</v>
      </c>
      <c r="D20233">
        <v>2</v>
      </c>
      <c r="E20233">
        <v>1</v>
      </c>
      <c r="F20233">
        <v>49</v>
      </c>
      <c r="G20233">
        <v>-2</v>
      </c>
      <c r="H20233">
        <v>-2</v>
      </c>
      <c r="I20233">
        <v>-1</v>
      </c>
      <c r="J20233">
        <v>2</v>
      </c>
      <c r="K20233">
        <v>0</v>
      </c>
      <c r="L20233">
        <v>0</v>
      </c>
      <c r="M20233">
        <v>-236</v>
      </c>
      <c r="N20233">
        <v>-236</v>
      </c>
      <c r="O20233">
        <v>11764</v>
      </c>
      <c r="P20233">
        <v>11186</v>
      </c>
      <c r="Q20233">
        <v>6863</v>
      </c>
      <c r="R20233">
        <v>6179</v>
      </c>
      <c r="S20233">
        <v>0</v>
      </c>
      <c r="T20233">
        <v>12000</v>
      </c>
      <c r="U20233">
        <v>0</v>
      </c>
      <c r="V20233">
        <v>0</v>
      </c>
      <c r="W20233">
        <v>0</v>
      </c>
      <c r="X20233">
        <v>0</v>
      </c>
      <c r="Y20233">
        <v>0</v>
      </c>
    </row>
    <row r="20234" spans="1:25" x14ac:dyDescent="0.35">
      <c r="A20234">
        <v>17663</v>
      </c>
      <c r="B20234" s="1">
        <v>500000</v>
      </c>
      <c r="C20234">
        <v>2</v>
      </c>
      <c r="D20234">
        <v>3</v>
      </c>
      <c r="E20234">
        <v>2</v>
      </c>
      <c r="F20234">
        <v>46</v>
      </c>
      <c r="G20234">
        <v>-1</v>
      </c>
      <c r="H20234">
        <v>0</v>
      </c>
      <c r="I20234">
        <v>-1</v>
      </c>
      <c r="J20234">
        <v>-1</v>
      </c>
      <c r="K20234">
        <v>0</v>
      </c>
      <c r="L20234">
        <v>0</v>
      </c>
      <c r="M20234">
        <v>24239</v>
      </c>
      <c r="N20234">
        <v>36674</v>
      </c>
      <c r="O20234">
        <v>1558</v>
      </c>
      <c r="P20234">
        <v>310852</v>
      </c>
      <c r="Q20234">
        <v>301854</v>
      </c>
      <c r="R20234">
        <v>133761</v>
      </c>
      <c r="S20234">
        <v>15000</v>
      </c>
      <c r="T20234">
        <v>1558</v>
      </c>
      <c r="U20234">
        <v>310852</v>
      </c>
      <c r="V20234">
        <v>10000</v>
      </c>
      <c r="W20234">
        <v>5000</v>
      </c>
      <c r="X20234">
        <v>5000</v>
      </c>
      <c r="Y20234">
        <v>0</v>
      </c>
    </row>
    <row r="20235" spans="1:25" x14ac:dyDescent="0.35">
      <c r="A20235">
        <v>17664</v>
      </c>
      <c r="B20235">
        <v>80000</v>
      </c>
      <c r="C20235">
        <v>2</v>
      </c>
      <c r="D20235">
        <v>2</v>
      </c>
      <c r="E20235">
        <v>1</v>
      </c>
      <c r="F20235">
        <v>40</v>
      </c>
      <c r="G20235">
        <v>1</v>
      </c>
      <c r="H20235">
        <v>2</v>
      </c>
      <c r="I20235">
        <v>0</v>
      </c>
      <c r="J20235">
        <v>0</v>
      </c>
      <c r="K20235">
        <v>2</v>
      </c>
      <c r="L20235">
        <v>0</v>
      </c>
      <c r="M20235">
        <v>63340</v>
      </c>
      <c r="N20235">
        <v>53262</v>
      </c>
      <c r="O20235">
        <v>39422</v>
      </c>
      <c r="P20235">
        <v>33954</v>
      </c>
      <c r="Q20235">
        <v>29070</v>
      </c>
      <c r="R20235">
        <v>27785</v>
      </c>
      <c r="S20235">
        <v>6</v>
      </c>
      <c r="T20235">
        <v>2006</v>
      </c>
      <c r="U20235">
        <v>4000</v>
      </c>
      <c r="V20235">
        <v>0</v>
      </c>
      <c r="W20235">
        <v>1118</v>
      </c>
      <c r="X20235">
        <v>3000</v>
      </c>
      <c r="Y20235">
        <v>0</v>
      </c>
    </row>
    <row r="20236" spans="1:25" x14ac:dyDescent="0.35">
      <c r="A20236">
        <v>17665</v>
      </c>
      <c r="B20236">
        <v>120000</v>
      </c>
      <c r="C20236">
        <v>2</v>
      </c>
      <c r="D20236">
        <v>2</v>
      </c>
      <c r="E20236">
        <v>1</v>
      </c>
      <c r="F20236">
        <v>47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97989</v>
      </c>
      <c r="N20236">
        <v>101458</v>
      </c>
      <c r="O20236">
        <v>103840</v>
      </c>
      <c r="P20236">
        <v>105646</v>
      </c>
      <c r="Q20236">
        <v>86127</v>
      </c>
      <c r="R20236">
        <v>67269</v>
      </c>
      <c r="S20236">
        <v>5100</v>
      </c>
      <c r="T20236">
        <v>5500</v>
      </c>
      <c r="U20236">
        <v>5170</v>
      </c>
      <c r="V20236">
        <v>3543</v>
      </c>
      <c r="W20236">
        <v>3000</v>
      </c>
      <c r="X20236">
        <v>3238</v>
      </c>
      <c r="Y20236">
        <v>0</v>
      </c>
    </row>
    <row r="20237" spans="1:25" x14ac:dyDescent="0.35">
      <c r="A20237">
        <v>17666</v>
      </c>
      <c r="B20237">
        <v>80000</v>
      </c>
      <c r="C20237">
        <v>2</v>
      </c>
      <c r="D20237">
        <v>2</v>
      </c>
      <c r="E20237">
        <v>1</v>
      </c>
      <c r="F20237">
        <v>48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0</v>
      </c>
      <c r="M20237">
        <v>49526</v>
      </c>
      <c r="N20237">
        <v>48304</v>
      </c>
      <c r="O20237">
        <v>27864</v>
      </c>
      <c r="P20237">
        <v>27033</v>
      </c>
      <c r="Q20237">
        <v>27617</v>
      </c>
      <c r="R20237">
        <v>26761</v>
      </c>
      <c r="S20237">
        <v>1740</v>
      </c>
      <c r="T20237">
        <v>1800</v>
      </c>
      <c r="U20237">
        <v>1500</v>
      </c>
      <c r="V20237">
        <v>1000</v>
      </c>
      <c r="W20237">
        <v>965</v>
      </c>
      <c r="X20237">
        <v>1500</v>
      </c>
      <c r="Y20237">
        <v>0</v>
      </c>
    </row>
    <row r="20238" spans="1:25" x14ac:dyDescent="0.35">
      <c r="A20238">
        <v>17667</v>
      </c>
      <c r="B20238">
        <v>210000</v>
      </c>
      <c r="C20238">
        <v>2</v>
      </c>
      <c r="D20238">
        <v>2</v>
      </c>
      <c r="E20238">
        <v>2</v>
      </c>
      <c r="F20238">
        <v>41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0</v>
      </c>
      <c r="M20238">
        <v>227271</v>
      </c>
      <c r="N20238">
        <v>211597</v>
      </c>
      <c r="O20238">
        <v>99865</v>
      </c>
      <c r="P20238">
        <v>77754</v>
      </c>
      <c r="Q20238">
        <v>49529</v>
      </c>
      <c r="R20238">
        <v>30683</v>
      </c>
      <c r="S20238">
        <v>9000</v>
      </c>
      <c r="T20238">
        <v>4000</v>
      </c>
      <c r="U20238">
        <v>3018</v>
      </c>
      <c r="V20238">
        <v>2000</v>
      </c>
      <c r="W20238">
        <v>3000</v>
      </c>
      <c r="X20238">
        <v>3000</v>
      </c>
      <c r="Y20238">
        <v>0</v>
      </c>
    </row>
    <row r="20239" spans="1:25" x14ac:dyDescent="0.35">
      <c r="A20239">
        <v>17669</v>
      </c>
      <c r="B20239">
        <v>210000</v>
      </c>
      <c r="C20239">
        <v>2</v>
      </c>
      <c r="D20239">
        <v>1</v>
      </c>
      <c r="E20239">
        <v>1</v>
      </c>
      <c r="F20239">
        <v>41</v>
      </c>
      <c r="G20239">
        <v>1</v>
      </c>
      <c r="H20239">
        <v>-2</v>
      </c>
      <c r="I20239">
        <v>-1</v>
      </c>
      <c r="J20239">
        <v>-1</v>
      </c>
      <c r="K20239">
        <v>-2</v>
      </c>
      <c r="L20239">
        <v>-1</v>
      </c>
      <c r="M20239">
        <v>-28</v>
      </c>
      <c r="N20239">
        <v>-28</v>
      </c>
      <c r="O20239">
        <v>3330</v>
      </c>
      <c r="P20239">
        <v>0</v>
      </c>
      <c r="Q20239">
        <v>0</v>
      </c>
      <c r="R20239">
        <v>300</v>
      </c>
      <c r="S20239">
        <v>0</v>
      </c>
      <c r="T20239">
        <v>3358</v>
      </c>
      <c r="U20239">
        <v>0</v>
      </c>
      <c r="V20239">
        <v>0</v>
      </c>
      <c r="W20239">
        <v>300</v>
      </c>
      <c r="X20239">
        <v>0</v>
      </c>
      <c r="Y20239">
        <v>0</v>
      </c>
    </row>
    <row r="20240" spans="1:25" x14ac:dyDescent="0.35">
      <c r="A20240">
        <v>17670</v>
      </c>
      <c r="B20240" s="1">
        <v>500000</v>
      </c>
      <c r="C20240">
        <v>2</v>
      </c>
      <c r="D20240">
        <v>2</v>
      </c>
      <c r="E20240">
        <v>1</v>
      </c>
      <c r="F20240">
        <v>44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0</v>
      </c>
      <c r="M20240">
        <v>193136</v>
      </c>
      <c r="N20240">
        <v>186610</v>
      </c>
      <c r="O20240">
        <v>180153</v>
      </c>
      <c r="P20240">
        <v>173454</v>
      </c>
      <c r="Q20240">
        <v>166546</v>
      </c>
      <c r="R20240">
        <v>159651</v>
      </c>
      <c r="S20240">
        <v>6610</v>
      </c>
      <c r="T20240">
        <v>6480</v>
      </c>
      <c r="U20240">
        <v>6230</v>
      </c>
      <c r="V20240">
        <v>5900</v>
      </c>
      <c r="W20240">
        <v>5720</v>
      </c>
      <c r="X20240">
        <v>5420</v>
      </c>
      <c r="Y20240">
        <v>0</v>
      </c>
    </row>
    <row r="20241" spans="1:25" x14ac:dyDescent="0.35">
      <c r="A20241">
        <v>17671</v>
      </c>
      <c r="B20241">
        <v>230000</v>
      </c>
      <c r="C20241">
        <v>2</v>
      </c>
      <c r="D20241">
        <v>1</v>
      </c>
      <c r="E20241">
        <v>1</v>
      </c>
      <c r="F20241">
        <v>39</v>
      </c>
      <c r="G20241">
        <v>0</v>
      </c>
      <c r="H20241">
        <v>0</v>
      </c>
      <c r="I20241">
        <v>0</v>
      </c>
      <c r="J20241">
        <v>0</v>
      </c>
      <c r="K20241">
        <v>0</v>
      </c>
      <c r="L20241">
        <v>0</v>
      </c>
      <c r="M20241">
        <v>63370</v>
      </c>
      <c r="N20241">
        <v>64621</v>
      </c>
      <c r="O20241">
        <v>65380</v>
      </c>
      <c r="P20241">
        <v>66520</v>
      </c>
      <c r="Q20241">
        <v>66343</v>
      </c>
      <c r="R20241">
        <v>63498</v>
      </c>
      <c r="S20241">
        <v>2305</v>
      </c>
      <c r="T20241">
        <v>2515</v>
      </c>
      <c r="U20241">
        <v>2370</v>
      </c>
      <c r="V20241">
        <v>2180</v>
      </c>
      <c r="W20241">
        <v>2500</v>
      </c>
      <c r="X20241">
        <v>2200</v>
      </c>
      <c r="Y20241">
        <v>0</v>
      </c>
    </row>
    <row r="20242" spans="1:25" x14ac:dyDescent="0.35">
      <c r="A20242">
        <v>17672</v>
      </c>
      <c r="B20242">
        <v>110000</v>
      </c>
      <c r="C20242">
        <v>2</v>
      </c>
      <c r="D20242">
        <v>2</v>
      </c>
      <c r="E20242">
        <v>1</v>
      </c>
      <c r="F20242">
        <v>40</v>
      </c>
      <c r="G20242">
        <v>0</v>
      </c>
      <c r="H20242">
        <v>0</v>
      </c>
      <c r="I20242">
        <v>0</v>
      </c>
      <c r="J20242">
        <v>0</v>
      </c>
      <c r="K20242">
        <v>0</v>
      </c>
      <c r="L20242">
        <v>0</v>
      </c>
      <c r="M20242">
        <v>23303</v>
      </c>
      <c r="N20242">
        <v>23978</v>
      </c>
      <c r="O20242">
        <v>22369</v>
      </c>
      <c r="P20242">
        <v>20608</v>
      </c>
      <c r="Q20242">
        <v>20608</v>
      </c>
      <c r="R20242">
        <v>20606</v>
      </c>
      <c r="S20242">
        <v>1511</v>
      </c>
      <c r="T20242">
        <v>1772</v>
      </c>
      <c r="U20242">
        <v>1320</v>
      </c>
      <c r="V20242">
        <v>750</v>
      </c>
      <c r="W20242">
        <v>745</v>
      </c>
      <c r="X20242">
        <v>747</v>
      </c>
      <c r="Y20242">
        <v>0</v>
      </c>
    </row>
    <row r="20243" spans="1:25" x14ac:dyDescent="0.35">
      <c r="A20243">
        <v>17673</v>
      </c>
      <c r="B20243">
        <v>210000</v>
      </c>
      <c r="C20243">
        <v>2</v>
      </c>
      <c r="D20243">
        <v>1</v>
      </c>
      <c r="E20243">
        <v>1</v>
      </c>
      <c r="F20243">
        <v>46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112901</v>
      </c>
      <c r="N20243">
        <v>110089</v>
      </c>
      <c r="O20243">
        <v>108775</v>
      </c>
      <c r="P20243">
        <v>107090</v>
      </c>
      <c r="Q20243">
        <v>104037</v>
      </c>
      <c r="R20243">
        <v>101337</v>
      </c>
      <c r="S20243">
        <v>4910</v>
      </c>
      <c r="T20243">
        <v>3939</v>
      </c>
      <c r="U20243">
        <v>3792</v>
      </c>
      <c r="V20243">
        <v>3657</v>
      </c>
      <c r="W20243">
        <v>3631</v>
      </c>
      <c r="X20243">
        <v>3500</v>
      </c>
      <c r="Y20243">
        <v>0</v>
      </c>
    </row>
    <row r="20244" spans="1:25" x14ac:dyDescent="0.35">
      <c r="A20244">
        <v>17674</v>
      </c>
      <c r="B20244">
        <v>320000</v>
      </c>
      <c r="C20244">
        <v>2</v>
      </c>
      <c r="D20244">
        <v>2</v>
      </c>
      <c r="E20244">
        <v>2</v>
      </c>
      <c r="F20244">
        <v>35</v>
      </c>
      <c r="G20244">
        <v>-1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61687</v>
      </c>
      <c r="N20244">
        <v>59130</v>
      </c>
      <c r="O20244">
        <v>121486</v>
      </c>
      <c r="P20244">
        <v>22337</v>
      </c>
      <c r="Q20244">
        <v>23358</v>
      </c>
      <c r="R20244">
        <v>13536</v>
      </c>
      <c r="S20244">
        <v>3500</v>
      </c>
      <c r="T20244">
        <v>3300</v>
      </c>
      <c r="U20244">
        <v>6000</v>
      </c>
      <c r="V20244">
        <v>5000</v>
      </c>
      <c r="W20244">
        <v>2000</v>
      </c>
      <c r="X20244">
        <v>3000</v>
      </c>
      <c r="Y20244">
        <v>0</v>
      </c>
    </row>
    <row r="20245" spans="1:25" x14ac:dyDescent="0.35">
      <c r="A20245">
        <v>17675</v>
      </c>
      <c r="B20245">
        <v>140000</v>
      </c>
      <c r="C20245">
        <v>2</v>
      </c>
      <c r="D20245">
        <v>2</v>
      </c>
      <c r="E20245">
        <v>2</v>
      </c>
      <c r="F20245">
        <v>37</v>
      </c>
      <c r="G20245">
        <v>0</v>
      </c>
      <c r="H20245">
        <v>0</v>
      </c>
      <c r="I20245">
        <v>-1</v>
      </c>
      <c r="J20245">
        <v>-1</v>
      </c>
      <c r="K20245">
        <v>-1</v>
      </c>
      <c r="L20245">
        <v>-1</v>
      </c>
      <c r="M20245">
        <v>143118</v>
      </c>
      <c r="N20245">
        <v>140955</v>
      </c>
      <c r="O20245">
        <v>1876</v>
      </c>
      <c r="P20245">
        <v>1876</v>
      </c>
      <c r="Q20245">
        <v>1876</v>
      </c>
      <c r="R20245">
        <v>3372</v>
      </c>
      <c r="S20245">
        <v>6400</v>
      </c>
      <c r="T20245">
        <v>1876</v>
      </c>
      <c r="U20245">
        <v>1876</v>
      </c>
      <c r="V20245">
        <v>1876</v>
      </c>
      <c r="W20245">
        <v>3372</v>
      </c>
      <c r="X20245">
        <v>104005</v>
      </c>
      <c r="Y20245">
        <v>0</v>
      </c>
    </row>
    <row r="20246" spans="1:25" x14ac:dyDescent="0.35">
      <c r="A20246">
        <v>17676</v>
      </c>
      <c r="B20246">
        <v>40000</v>
      </c>
      <c r="C20246">
        <v>2</v>
      </c>
      <c r="D20246">
        <v>1</v>
      </c>
      <c r="E20246">
        <v>1</v>
      </c>
      <c r="F20246">
        <v>48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38549</v>
      </c>
      <c r="N20246">
        <v>37924</v>
      </c>
      <c r="O20246">
        <v>37648</v>
      </c>
      <c r="P20246">
        <v>38804</v>
      </c>
      <c r="Q20246">
        <v>39651</v>
      </c>
      <c r="R20246">
        <v>40794</v>
      </c>
      <c r="S20246">
        <v>2000</v>
      </c>
      <c r="T20246">
        <v>1700</v>
      </c>
      <c r="U20246">
        <v>2000</v>
      </c>
      <c r="V20246">
        <v>2000</v>
      </c>
      <c r="W20246">
        <v>2000</v>
      </c>
      <c r="X20246">
        <v>2000</v>
      </c>
      <c r="Y20246">
        <v>0</v>
      </c>
    </row>
    <row r="20247" spans="1:25" x14ac:dyDescent="0.35">
      <c r="A20247">
        <v>17677</v>
      </c>
      <c r="B20247">
        <v>280000</v>
      </c>
      <c r="C20247">
        <v>2</v>
      </c>
      <c r="D20247">
        <v>1</v>
      </c>
      <c r="E20247">
        <v>1</v>
      </c>
      <c r="F20247">
        <v>35</v>
      </c>
      <c r="G20247">
        <v>2</v>
      </c>
      <c r="H20247">
        <v>-1</v>
      </c>
      <c r="I20247">
        <v>0</v>
      </c>
      <c r="J20247">
        <v>0</v>
      </c>
      <c r="K20247">
        <v>0</v>
      </c>
      <c r="L20247">
        <v>0</v>
      </c>
      <c r="M20247">
        <v>47</v>
      </c>
      <c r="N20247">
        <v>97767</v>
      </c>
      <c r="O20247">
        <v>99036</v>
      </c>
      <c r="P20247">
        <v>96383</v>
      </c>
      <c r="Q20247">
        <v>86060</v>
      </c>
      <c r="R20247">
        <v>62312</v>
      </c>
      <c r="S20247">
        <v>99007</v>
      </c>
      <c r="T20247">
        <v>5000</v>
      </c>
      <c r="U20247">
        <v>3027</v>
      </c>
      <c r="V20247">
        <v>6025</v>
      </c>
      <c r="W20247">
        <v>2001</v>
      </c>
      <c r="X20247">
        <v>1903</v>
      </c>
      <c r="Y20247">
        <v>0</v>
      </c>
    </row>
    <row r="20248" spans="1:25" x14ac:dyDescent="0.35">
      <c r="A20248">
        <v>17678</v>
      </c>
      <c r="B20248">
        <v>220000</v>
      </c>
      <c r="C20248">
        <v>2</v>
      </c>
      <c r="D20248">
        <v>1</v>
      </c>
      <c r="E20248">
        <v>1</v>
      </c>
      <c r="F20248">
        <v>47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210753</v>
      </c>
      <c r="N20248">
        <v>188270</v>
      </c>
      <c r="O20248">
        <v>177515</v>
      </c>
      <c r="P20248">
        <v>166282</v>
      </c>
      <c r="Q20248">
        <v>100244</v>
      </c>
      <c r="R20248">
        <v>-607</v>
      </c>
      <c r="S20248">
        <v>6426</v>
      </c>
      <c r="T20248">
        <v>7160</v>
      </c>
      <c r="U20248">
        <v>6495</v>
      </c>
      <c r="V20248">
        <v>3993</v>
      </c>
      <c r="W20248">
        <v>0</v>
      </c>
      <c r="X20248">
        <v>176566</v>
      </c>
      <c r="Y20248">
        <v>0</v>
      </c>
    </row>
    <row r="20249" spans="1:25" x14ac:dyDescent="0.35">
      <c r="A20249">
        <v>17679</v>
      </c>
      <c r="B20249">
        <v>250000</v>
      </c>
      <c r="C20249">
        <v>2</v>
      </c>
      <c r="D20249">
        <v>2</v>
      </c>
      <c r="E20249">
        <v>1</v>
      </c>
      <c r="F20249">
        <v>37</v>
      </c>
      <c r="G20249">
        <v>0</v>
      </c>
      <c r="H20249">
        <v>0</v>
      </c>
      <c r="I20249">
        <v>0</v>
      </c>
      <c r="J20249">
        <v>-1</v>
      </c>
      <c r="K20249">
        <v>0</v>
      </c>
      <c r="L20249">
        <v>0</v>
      </c>
      <c r="M20249">
        <v>59023</v>
      </c>
      <c r="N20249">
        <v>102006</v>
      </c>
      <c r="O20249">
        <v>56412</v>
      </c>
      <c r="P20249">
        <v>37764</v>
      </c>
      <c r="Q20249">
        <v>23876</v>
      </c>
      <c r="R20249">
        <v>16891</v>
      </c>
      <c r="S20249">
        <v>45000</v>
      </c>
      <c r="T20249">
        <v>2012</v>
      </c>
      <c r="U20249">
        <v>72791</v>
      </c>
      <c r="V20249">
        <v>16891</v>
      </c>
      <c r="W20249">
        <v>0</v>
      </c>
      <c r="X20249">
        <v>5617</v>
      </c>
      <c r="Y20249">
        <v>0</v>
      </c>
    </row>
    <row r="20250" spans="1:25" x14ac:dyDescent="0.35">
      <c r="A20250">
        <v>17680</v>
      </c>
      <c r="B20250">
        <v>70000</v>
      </c>
      <c r="C20250">
        <v>2</v>
      </c>
      <c r="D20250">
        <v>1</v>
      </c>
      <c r="E20250">
        <v>2</v>
      </c>
      <c r="F20250">
        <v>34</v>
      </c>
      <c r="G20250">
        <v>0</v>
      </c>
      <c r="H20250">
        <v>0</v>
      </c>
      <c r="I20250">
        <v>0</v>
      </c>
      <c r="J20250">
        <v>0</v>
      </c>
      <c r="K20250">
        <v>0</v>
      </c>
      <c r="L20250">
        <v>0</v>
      </c>
      <c r="M20250">
        <v>36467</v>
      </c>
      <c r="N20250">
        <v>40505</v>
      </c>
      <c r="O20250">
        <v>43333</v>
      </c>
      <c r="P20250">
        <v>36959</v>
      </c>
      <c r="Q20250">
        <v>27296</v>
      </c>
      <c r="R20250">
        <v>23474</v>
      </c>
      <c r="S20250">
        <v>5000</v>
      </c>
      <c r="T20250">
        <v>5000</v>
      </c>
      <c r="U20250">
        <v>1500</v>
      </c>
      <c r="V20250">
        <v>546</v>
      </c>
      <c r="W20250">
        <v>1000</v>
      </c>
      <c r="X20250">
        <v>1746</v>
      </c>
      <c r="Y20250">
        <v>0</v>
      </c>
    </row>
    <row r="20251" spans="1:25" x14ac:dyDescent="0.35">
      <c r="A20251">
        <v>17681</v>
      </c>
      <c r="B20251">
        <v>70000</v>
      </c>
      <c r="C20251">
        <v>2</v>
      </c>
      <c r="D20251">
        <v>1</v>
      </c>
      <c r="E20251">
        <v>1</v>
      </c>
      <c r="F20251">
        <v>35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0</v>
      </c>
      <c r="M20251">
        <v>59795</v>
      </c>
      <c r="N20251">
        <v>60684</v>
      </c>
      <c r="O20251">
        <v>69521</v>
      </c>
      <c r="P20251">
        <v>45001</v>
      </c>
      <c r="Q20251">
        <v>37214</v>
      </c>
      <c r="R20251">
        <v>23807</v>
      </c>
      <c r="S20251">
        <v>2479</v>
      </c>
      <c r="T20251">
        <v>10128</v>
      </c>
      <c r="U20251">
        <v>4086</v>
      </c>
      <c r="V20251">
        <v>1348</v>
      </c>
      <c r="W20251">
        <v>13032</v>
      </c>
      <c r="X20251">
        <v>10059</v>
      </c>
      <c r="Y20251">
        <v>0</v>
      </c>
    </row>
    <row r="20252" spans="1:25" x14ac:dyDescent="0.35">
      <c r="A20252">
        <v>17683</v>
      </c>
      <c r="B20252">
        <v>50000</v>
      </c>
      <c r="C20252">
        <v>2</v>
      </c>
      <c r="D20252">
        <v>3</v>
      </c>
      <c r="E20252">
        <v>1</v>
      </c>
      <c r="F20252">
        <v>40</v>
      </c>
      <c r="G20252">
        <v>0</v>
      </c>
      <c r="H20252">
        <v>0</v>
      </c>
      <c r="I20252">
        <v>0</v>
      </c>
      <c r="J20252">
        <v>0</v>
      </c>
      <c r="K20252">
        <v>-1</v>
      </c>
      <c r="L20252">
        <v>0</v>
      </c>
      <c r="M20252">
        <v>117191</v>
      </c>
      <c r="N20252">
        <v>48729</v>
      </c>
      <c r="O20252">
        <v>49929</v>
      </c>
      <c r="P20252">
        <v>-596</v>
      </c>
      <c r="Q20252">
        <v>28348</v>
      </c>
      <c r="R20252">
        <v>30530</v>
      </c>
      <c r="S20252">
        <v>2325</v>
      </c>
      <c r="T20252">
        <v>2525</v>
      </c>
      <c r="U20252">
        <v>283</v>
      </c>
      <c r="V20252">
        <v>29334</v>
      </c>
      <c r="W20252">
        <v>3000</v>
      </c>
      <c r="X20252">
        <v>2000</v>
      </c>
      <c r="Y20252">
        <v>0</v>
      </c>
    </row>
    <row r="20253" spans="1:25" x14ac:dyDescent="0.35">
      <c r="A20253">
        <v>17684</v>
      </c>
      <c r="B20253">
        <v>70000</v>
      </c>
      <c r="C20253">
        <v>2</v>
      </c>
      <c r="D20253">
        <v>1</v>
      </c>
      <c r="E20253">
        <v>2</v>
      </c>
      <c r="F20253">
        <v>36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79640</v>
      </c>
      <c r="N20253">
        <v>75021</v>
      </c>
      <c r="O20253">
        <v>71101</v>
      </c>
      <c r="P20253">
        <v>73831</v>
      </c>
      <c r="Q20253">
        <v>46898</v>
      </c>
      <c r="R20253">
        <v>48686</v>
      </c>
      <c r="S20253">
        <v>3000</v>
      </c>
      <c r="T20253">
        <v>2893</v>
      </c>
      <c r="U20253">
        <v>4231</v>
      </c>
      <c r="V20253">
        <v>8000</v>
      </c>
      <c r="W20253">
        <v>2500</v>
      </c>
      <c r="X20253">
        <v>1675</v>
      </c>
      <c r="Y20253">
        <v>0</v>
      </c>
    </row>
    <row r="20254" spans="1:25" x14ac:dyDescent="0.35">
      <c r="A20254">
        <v>17685</v>
      </c>
      <c r="B20254">
        <v>50000</v>
      </c>
      <c r="C20254">
        <v>2</v>
      </c>
      <c r="D20254">
        <v>3</v>
      </c>
      <c r="E20254">
        <v>1</v>
      </c>
      <c r="F20254">
        <v>35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49930</v>
      </c>
      <c r="N20254">
        <v>48261</v>
      </c>
      <c r="O20254">
        <v>49027</v>
      </c>
      <c r="P20254">
        <v>49564</v>
      </c>
      <c r="Q20254">
        <v>28609</v>
      </c>
      <c r="R20254">
        <v>28302</v>
      </c>
      <c r="S20254">
        <v>2300</v>
      </c>
      <c r="T20254">
        <v>3000</v>
      </c>
      <c r="U20254">
        <v>2503</v>
      </c>
      <c r="V20254">
        <v>1500</v>
      </c>
      <c r="W20254">
        <v>1204</v>
      </c>
      <c r="X20254">
        <v>2000</v>
      </c>
      <c r="Y20254">
        <v>0</v>
      </c>
    </row>
    <row r="20255" spans="1:25" x14ac:dyDescent="0.35">
      <c r="A20255">
        <v>17687</v>
      </c>
      <c r="B20255">
        <v>120000</v>
      </c>
      <c r="C20255">
        <v>2</v>
      </c>
      <c r="D20255">
        <v>2</v>
      </c>
      <c r="E20255">
        <v>1</v>
      </c>
      <c r="F20255">
        <v>34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0</v>
      </c>
      <c r="M20255">
        <v>119287</v>
      </c>
      <c r="N20255">
        <v>116995</v>
      </c>
      <c r="O20255">
        <v>114061</v>
      </c>
      <c r="P20255">
        <v>116067</v>
      </c>
      <c r="Q20255">
        <v>116294</v>
      </c>
      <c r="R20255">
        <v>118759</v>
      </c>
      <c r="S20255">
        <v>4400</v>
      </c>
      <c r="T20255">
        <v>4137</v>
      </c>
      <c r="U20255">
        <v>4400</v>
      </c>
      <c r="V20255">
        <v>4320</v>
      </c>
      <c r="W20255">
        <v>4500</v>
      </c>
      <c r="X20255">
        <v>4600</v>
      </c>
      <c r="Y20255">
        <v>0</v>
      </c>
    </row>
    <row r="20256" spans="1:25" x14ac:dyDescent="0.35">
      <c r="A20256">
        <v>17689</v>
      </c>
      <c r="B20256">
        <v>440000</v>
      </c>
      <c r="C20256">
        <v>2</v>
      </c>
      <c r="D20256">
        <v>1</v>
      </c>
      <c r="E20256">
        <v>1</v>
      </c>
      <c r="F20256">
        <v>4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416044</v>
      </c>
      <c r="N20256">
        <v>424528</v>
      </c>
      <c r="O20256">
        <v>434015</v>
      </c>
      <c r="P20256">
        <v>434419</v>
      </c>
      <c r="Q20256">
        <v>393135</v>
      </c>
      <c r="R20256">
        <v>385578</v>
      </c>
      <c r="S20256">
        <v>16500</v>
      </c>
      <c r="T20256">
        <v>17500</v>
      </c>
      <c r="U20256">
        <v>17000</v>
      </c>
      <c r="V20256">
        <v>14500</v>
      </c>
      <c r="W20256">
        <v>14500</v>
      </c>
      <c r="X20256">
        <v>13500</v>
      </c>
      <c r="Y20256">
        <v>0</v>
      </c>
    </row>
    <row r="20257" spans="1:25" x14ac:dyDescent="0.35">
      <c r="A20257">
        <v>17690</v>
      </c>
      <c r="B20257">
        <v>280000</v>
      </c>
      <c r="C20257">
        <v>2</v>
      </c>
      <c r="D20257">
        <v>1</v>
      </c>
      <c r="E20257">
        <v>1</v>
      </c>
      <c r="F20257">
        <v>41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96590</v>
      </c>
      <c r="N20257">
        <v>99755</v>
      </c>
      <c r="O20257">
        <v>81244</v>
      </c>
      <c r="P20257">
        <v>81193</v>
      </c>
      <c r="Q20257">
        <v>82470</v>
      </c>
      <c r="R20257">
        <v>49630</v>
      </c>
      <c r="S20257">
        <v>5000</v>
      </c>
      <c r="T20257">
        <v>3000</v>
      </c>
      <c r="U20257">
        <v>3007</v>
      </c>
      <c r="V20257">
        <v>5000</v>
      </c>
      <c r="W20257">
        <v>2000</v>
      </c>
      <c r="X20257">
        <v>1700</v>
      </c>
      <c r="Y20257">
        <v>0</v>
      </c>
    </row>
    <row r="20258" spans="1:25" x14ac:dyDescent="0.35">
      <c r="A20258">
        <v>17691</v>
      </c>
      <c r="B20258">
        <v>360000</v>
      </c>
      <c r="C20258">
        <v>2</v>
      </c>
      <c r="D20258">
        <v>1</v>
      </c>
      <c r="E20258">
        <v>1</v>
      </c>
      <c r="F20258">
        <v>42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174857</v>
      </c>
      <c r="N20258">
        <v>179851</v>
      </c>
      <c r="O20258">
        <v>186961</v>
      </c>
      <c r="P20258">
        <v>201703</v>
      </c>
      <c r="Q20258">
        <v>189455</v>
      </c>
      <c r="R20258">
        <v>194373</v>
      </c>
      <c r="S20258">
        <v>10000</v>
      </c>
      <c r="T20258">
        <v>10005</v>
      </c>
      <c r="U20258">
        <v>20117</v>
      </c>
      <c r="V20258">
        <v>15018</v>
      </c>
      <c r="W20258">
        <v>10027</v>
      </c>
      <c r="X20258">
        <v>20057</v>
      </c>
      <c r="Y20258">
        <v>0</v>
      </c>
    </row>
    <row r="20259" spans="1:25" x14ac:dyDescent="0.35">
      <c r="A20259">
        <v>17692</v>
      </c>
      <c r="B20259">
        <v>150000</v>
      </c>
      <c r="C20259">
        <v>2</v>
      </c>
      <c r="D20259">
        <v>1</v>
      </c>
      <c r="E20259">
        <v>1</v>
      </c>
      <c r="F20259">
        <v>43</v>
      </c>
      <c r="G20259">
        <v>-2</v>
      </c>
      <c r="H20259">
        <v>-2</v>
      </c>
      <c r="I20259">
        <v>-2</v>
      </c>
      <c r="J20259">
        <v>-1</v>
      </c>
      <c r="K20259">
        <v>0</v>
      </c>
      <c r="L20259">
        <v>-1</v>
      </c>
      <c r="M20259">
        <v>885</v>
      </c>
      <c r="N20259">
        <v>-123</v>
      </c>
      <c r="O20259">
        <v>-123</v>
      </c>
      <c r="P20259">
        <v>240</v>
      </c>
      <c r="Q20259">
        <v>123</v>
      </c>
      <c r="R20259">
        <v>123</v>
      </c>
      <c r="S20259">
        <v>123</v>
      </c>
      <c r="T20259">
        <v>0</v>
      </c>
      <c r="U20259">
        <v>363</v>
      </c>
      <c r="V20259">
        <v>0</v>
      </c>
      <c r="W20259">
        <v>123</v>
      </c>
      <c r="X20259">
        <v>123</v>
      </c>
      <c r="Y20259">
        <v>0</v>
      </c>
    </row>
    <row r="20260" spans="1:25" x14ac:dyDescent="0.35">
      <c r="A20260">
        <v>17694</v>
      </c>
      <c r="B20260">
        <v>20000</v>
      </c>
      <c r="C20260">
        <v>2</v>
      </c>
      <c r="D20260">
        <v>2</v>
      </c>
      <c r="E20260">
        <v>1</v>
      </c>
      <c r="F20260">
        <v>42</v>
      </c>
      <c r="G20260">
        <v>1</v>
      </c>
      <c r="H20260">
        <v>2</v>
      </c>
      <c r="I20260">
        <v>2</v>
      </c>
      <c r="J20260">
        <v>2</v>
      </c>
      <c r="K20260">
        <v>0</v>
      </c>
      <c r="L20260">
        <v>0</v>
      </c>
      <c r="M20260">
        <v>8395</v>
      </c>
      <c r="N20260">
        <v>8114</v>
      </c>
      <c r="O20260">
        <v>10293</v>
      </c>
      <c r="P20260">
        <v>9979</v>
      </c>
      <c r="Q20260">
        <v>10329</v>
      </c>
      <c r="R20260">
        <v>10391</v>
      </c>
      <c r="S20260">
        <v>0</v>
      </c>
      <c r="T20260">
        <v>2479</v>
      </c>
      <c r="U20260">
        <v>0</v>
      </c>
      <c r="V20260">
        <v>515</v>
      </c>
      <c r="W20260">
        <v>377</v>
      </c>
      <c r="X20260">
        <v>617</v>
      </c>
      <c r="Y20260">
        <v>0</v>
      </c>
    </row>
    <row r="20261" spans="1:25" x14ac:dyDescent="0.35">
      <c r="A20261">
        <v>17695</v>
      </c>
      <c r="B20261">
        <v>380000</v>
      </c>
      <c r="C20261">
        <v>2</v>
      </c>
      <c r="D20261">
        <v>2</v>
      </c>
      <c r="E20261">
        <v>1</v>
      </c>
      <c r="F20261">
        <v>38</v>
      </c>
      <c r="G20261">
        <v>0</v>
      </c>
      <c r="H20261">
        <v>0</v>
      </c>
      <c r="I20261">
        <v>0</v>
      </c>
      <c r="J20261">
        <v>-2</v>
      </c>
      <c r="K20261">
        <v>-2</v>
      </c>
      <c r="L20261">
        <v>-2</v>
      </c>
      <c r="M20261">
        <v>12538</v>
      </c>
      <c r="N20261">
        <v>6666</v>
      </c>
      <c r="O20261">
        <v>0</v>
      </c>
      <c r="P20261">
        <v>0</v>
      </c>
      <c r="Q20261">
        <v>0</v>
      </c>
      <c r="R20261">
        <v>0</v>
      </c>
      <c r="S20261">
        <v>100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</row>
    <row r="20262" spans="1:25" x14ac:dyDescent="0.35">
      <c r="A20262">
        <v>17696</v>
      </c>
      <c r="B20262">
        <v>340000</v>
      </c>
      <c r="C20262">
        <v>2</v>
      </c>
      <c r="D20262">
        <v>2</v>
      </c>
      <c r="E20262">
        <v>1</v>
      </c>
      <c r="F20262">
        <v>44</v>
      </c>
      <c r="G20262">
        <v>0</v>
      </c>
      <c r="H20262">
        <v>0</v>
      </c>
      <c r="I20262">
        <v>0</v>
      </c>
      <c r="J20262">
        <v>-1</v>
      </c>
      <c r="K20262">
        <v>0</v>
      </c>
      <c r="L20262">
        <v>0</v>
      </c>
      <c r="M20262">
        <v>240851</v>
      </c>
      <c r="N20262">
        <v>171731</v>
      </c>
      <c r="O20262">
        <v>61404</v>
      </c>
      <c r="P20262">
        <v>114807</v>
      </c>
      <c r="Q20262">
        <v>114560</v>
      </c>
      <c r="R20262">
        <v>85272</v>
      </c>
      <c r="S20262">
        <v>8297</v>
      </c>
      <c r="T20262">
        <v>4951</v>
      </c>
      <c r="U20262">
        <v>199726</v>
      </c>
      <c r="V20262">
        <v>4476</v>
      </c>
      <c r="W20262">
        <v>3257</v>
      </c>
      <c r="X20262">
        <v>3497</v>
      </c>
      <c r="Y20262">
        <v>0</v>
      </c>
    </row>
    <row r="20263" spans="1:25" x14ac:dyDescent="0.35">
      <c r="A20263">
        <v>17697</v>
      </c>
      <c r="B20263">
        <v>210000</v>
      </c>
      <c r="C20263">
        <v>2</v>
      </c>
      <c r="D20263">
        <v>2</v>
      </c>
      <c r="E20263">
        <v>2</v>
      </c>
      <c r="F20263">
        <v>41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165425</v>
      </c>
      <c r="N20263">
        <v>169174</v>
      </c>
      <c r="O20263">
        <v>171459</v>
      </c>
      <c r="P20263">
        <v>177590</v>
      </c>
      <c r="Q20263">
        <v>180147</v>
      </c>
      <c r="R20263">
        <v>184084</v>
      </c>
      <c r="S20263">
        <v>8000</v>
      </c>
      <c r="T20263">
        <v>6500</v>
      </c>
      <c r="U20263">
        <v>9000</v>
      </c>
      <c r="V20263">
        <v>7000</v>
      </c>
      <c r="W20263">
        <v>7000</v>
      </c>
      <c r="X20263">
        <v>7000</v>
      </c>
      <c r="Y20263">
        <v>0</v>
      </c>
    </row>
    <row r="20264" spans="1:25" x14ac:dyDescent="0.35">
      <c r="A20264">
        <v>17699</v>
      </c>
      <c r="B20264">
        <v>130000</v>
      </c>
      <c r="C20264">
        <v>2</v>
      </c>
      <c r="D20264">
        <v>1</v>
      </c>
      <c r="E20264">
        <v>1</v>
      </c>
      <c r="F20264">
        <v>46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-1</v>
      </c>
      <c r="M20264">
        <v>15393</v>
      </c>
      <c r="N20264">
        <v>16624</v>
      </c>
      <c r="O20264">
        <v>18932</v>
      </c>
      <c r="P20264">
        <v>22001</v>
      </c>
      <c r="Q20264">
        <v>3403</v>
      </c>
      <c r="R20264">
        <v>3859</v>
      </c>
      <c r="S20264">
        <v>1593</v>
      </c>
      <c r="T20264">
        <v>3000</v>
      </c>
      <c r="U20264">
        <v>4000</v>
      </c>
      <c r="V20264">
        <v>0</v>
      </c>
      <c r="W20264">
        <v>3860</v>
      </c>
      <c r="X20264">
        <v>249</v>
      </c>
      <c r="Y20264">
        <v>0</v>
      </c>
    </row>
    <row r="20265" spans="1:25" x14ac:dyDescent="0.35">
      <c r="A20265">
        <v>17700</v>
      </c>
      <c r="B20265">
        <v>340000</v>
      </c>
      <c r="C20265">
        <v>2</v>
      </c>
      <c r="D20265">
        <v>1</v>
      </c>
      <c r="E20265">
        <v>1</v>
      </c>
      <c r="F20265">
        <v>43</v>
      </c>
      <c r="G20265">
        <v>0</v>
      </c>
      <c r="H20265">
        <v>0</v>
      </c>
      <c r="I20265">
        <v>0</v>
      </c>
      <c r="J20265">
        <v>0</v>
      </c>
      <c r="K20265">
        <v>0</v>
      </c>
      <c r="L20265">
        <v>0</v>
      </c>
      <c r="M20265">
        <v>15928</v>
      </c>
      <c r="N20265">
        <v>18338</v>
      </c>
      <c r="O20265">
        <v>20035</v>
      </c>
      <c r="P20265">
        <v>24238</v>
      </c>
      <c r="Q20265">
        <v>20315</v>
      </c>
      <c r="R20265">
        <v>16378</v>
      </c>
      <c r="S20265">
        <v>3000</v>
      </c>
      <c r="T20265">
        <v>2000</v>
      </c>
      <c r="U20265">
        <v>5000</v>
      </c>
      <c r="V20265">
        <v>1000</v>
      </c>
      <c r="W20265">
        <v>723</v>
      </c>
      <c r="X20265">
        <v>5000</v>
      </c>
      <c r="Y20265">
        <v>0</v>
      </c>
    </row>
    <row r="20266" spans="1:25" x14ac:dyDescent="0.35">
      <c r="A20266">
        <v>17701</v>
      </c>
      <c r="B20266">
        <v>170000</v>
      </c>
      <c r="C20266">
        <v>2</v>
      </c>
      <c r="D20266">
        <v>2</v>
      </c>
      <c r="E20266">
        <v>1</v>
      </c>
      <c r="F20266">
        <v>49</v>
      </c>
      <c r="G20266">
        <v>-1</v>
      </c>
      <c r="H20266">
        <v>0</v>
      </c>
      <c r="I20266">
        <v>0</v>
      </c>
      <c r="J20266">
        <v>0</v>
      </c>
      <c r="K20266">
        <v>0</v>
      </c>
      <c r="L20266">
        <v>0</v>
      </c>
      <c r="M20266">
        <v>12769</v>
      </c>
      <c r="N20266">
        <v>13557</v>
      </c>
      <c r="O20266">
        <v>20245</v>
      </c>
      <c r="P20266">
        <v>15429</v>
      </c>
      <c r="Q20266">
        <v>16594</v>
      </c>
      <c r="R20266">
        <v>14035</v>
      </c>
      <c r="S20266">
        <v>3557</v>
      </c>
      <c r="T20266">
        <v>8245</v>
      </c>
      <c r="U20266">
        <v>5429</v>
      </c>
      <c r="V20266">
        <v>4500</v>
      </c>
      <c r="W20266">
        <v>5415</v>
      </c>
      <c r="X20266">
        <v>6000</v>
      </c>
      <c r="Y20266">
        <v>0</v>
      </c>
    </row>
    <row r="20267" spans="1:25" x14ac:dyDescent="0.35">
      <c r="A20267">
        <v>17702</v>
      </c>
      <c r="B20267">
        <v>360000</v>
      </c>
      <c r="C20267">
        <v>2</v>
      </c>
      <c r="D20267">
        <v>2</v>
      </c>
      <c r="E20267">
        <v>1</v>
      </c>
      <c r="F20267">
        <v>43</v>
      </c>
      <c r="G20267">
        <v>-1</v>
      </c>
      <c r="H20267">
        <v>-1</v>
      </c>
      <c r="I20267">
        <v>2</v>
      </c>
      <c r="J20267">
        <v>-1</v>
      </c>
      <c r="K20267">
        <v>2</v>
      </c>
      <c r="L20267">
        <v>-1</v>
      </c>
      <c r="M20267">
        <v>9011</v>
      </c>
      <c r="N20267">
        <v>4045</v>
      </c>
      <c r="O20267">
        <v>1780</v>
      </c>
      <c r="P20267">
        <v>2380</v>
      </c>
      <c r="Q20267">
        <v>2230</v>
      </c>
      <c r="R20267">
        <v>2275</v>
      </c>
      <c r="S20267">
        <v>4045</v>
      </c>
      <c r="T20267">
        <v>0</v>
      </c>
      <c r="U20267">
        <v>4760</v>
      </c>
      <c r="V20267">
        <v>0</v>
      </c>
      <c r="W20267">
        <v>2275</v>
      </c>
      <c r="X20267">
        <v>2280</v>
      </c>
      <c r="Y20267">
        <v>0</v>
      </c>
    </row>
    <row r="20268" spans="1:25" x14ac:dyDescent="0.35">
      <c r="A20268">
        <v>17703</v>
      </c>
      <c r="B20268">
        <v>60000</v>
      </c>
      <c r="C20268">
        <v>2</v>
      </c>
      <c r="D20268">
        <v>2</v>
      </c>
      <c r="E20268">
        <v>1</v>
      </c>
      <c r="F20268">
        <v>35</v>
      </c>
      <c r="G20268">
        <v>2</v>
      </c>
      <c r="H20268">
        <v>2</v>
      </c>
      <c r="I20268">
        <v>2</v>
      </c>
      <c r="J20268">
        <v>2</v>
      </c>
      <c r="K20268">
        <v>2</v>
      </c>
      <c r="L20268">
        <v>2</v>
      </c>
      <c r="M20268">
        <v>3167</v>
      </c>
      <c r="N20268">
        <v>5601</v>
      </c>
      <c r="O20268">
        <v>5366</v>
      </c>
      <c r="P20268">
        <v>6772</v>
      </c>
      <c r="Q20268">
        <v>6515</v>
      </c>
      <c r="R20268">
        <v>7906</v>
      </c>
      <c r="S20268">
        <v>2500</v>
      </c>
      <c r="T20268">
        <v>0</v>
      </c>
      <c r="U20268">
        <v>1500</v>
      </c>
      <c r="V20268">
        <v>0</v>
      </c>
      <c r="W20268">
        <v>1500</v>
      </c>
      <c r="X20268">
        <v>0</v>
      </c>
      <c r="Y20268">
        <v>0</v>
      </c>
    </row>
    <row r="20269" spans="1:25" x14ac:dyDescent="0.35">
      <c r="A20269">
        <v>17704</v>
      </c>
      <c r="B20269">
        <v>360000</v>
      </c>
      <c r="C20269">
        <v>2</v>
      </c>
      <c r="D20269">
        <v>1</v>
      </c>
      <c r="E20269">
        <v>1</v>
      </c>
      <c r="F20269">
        <v>37</v>
      </c>
      <c r="G20269">
        <v>-1</v>
      </c>
      <c r="H20269">
        <v>-1</v>
      </c>
      <c r="I20269">
        <v>-1</v>
      </c>
      <c r="J20269">
        <v>-1</v>
      </c>
      <c r="K20269">
        <v>-1</v>
      </c>
      <c r="L20269">
        <v>-2</v>
      </c>
      <c r="M20269">
        <v>5625</v>
      </c>
      <c r="N20269">
        <v>367</v>
      </c>
      <c r="O20269">
        <v>1726</v>
      </c>
      <c r="P20269">
        <v>396</v>
      </c>
      <c r="Q20269">
        <v>-66</v>
      </c>
      <c r="R20269">
        <v>-66</v>
      </c>
      <c r="S20269">
        <v>368</v>
      </c>
      <c r="T20269">
        <v>1734</v>
      </c>
      <c r="U20269">
        <v>398</v>
      </c>
      <c r="V20269" s="1">
        <v>200000</v>
      </c>
      <c r="W20269">
        <v>0</v>
      </c>
      <c r="X20269">
        <v>150000</v>
      </c>
      <c r="Y20269">
        <v>0</v>
      </c>
    </row>
    <row r="20270" spans="1:25" x14ac:dyDescent="0.35">
      <c r="A20270">
        <v>17705</v>
      </c>
      <c r="B20270">
        <v>280000</v>
      </c>
      <c r="C20270">
        <v>2</v>
      </c>
      <c r="D20270">
        <v>2</v>
      </c>
      <c r="E20270">
        <v>1</v>
      </c>
      <c r="F20270">
        <v>41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9551</v>
      </c>
      <c r="N20270">
        <v>12848</v>
      </c>
      <c r="O20270">
        <v>15345</v>
      </c>
      <c r="P20270">
        <v>19211</v>
      </c>
      <c r="Q20270">
        <v>22817</v>
      </c>
      <c r="R20270">
        <v>37323</v>
      </c>
      <c r="S20270">
        <v>5000</v>
      </c>
      <c r="T20270">
        <v>5000</v>
      </c>
      <c r="U20270">
        <v>5000</v>
      </c>
      <c r="V20270">
        <v>5000</v>
      </c>
      <c r="W20270">
        <v>16000</v>
      </c>
      <c r="X20270">
        <v>0</v>
      </c>
      <c r="Y20270">
        <v>0</v>
      </c>
    </row>
    <row r="20271" spans="1:25" x14ac:dyDescent="0.35">
      <c r="A20271">
        <v>17706</v>
      </c>
      <c r="B20271">
        <v>240000</v>
      </c>
      <c r="C20271">
        <v>2</v>
      </c>
      <c r="D20271">
        <v>1</v>
      </c>
      <c r="E20271">
        <v>1</v>
      </c>
      <c r="F20271">
        <v>34</v>
      </c>
      <c r="G20271">
        <v>-1</v>
      </c>
      <c r="H20271">
        <v>-1</v>
      </c>
      <c r="I20271">
        <v>2</v>
      </c>
      <c r="J20271">
        <v>-1</v>
      </c>
      <c r="K20271">
        <v>-1</v>
      </c>
      <c r="L20271">
        <v>-1</v>
      </c>
      <c r="M20271">
        <v>2799</v>
      </c>
      <c r="N20271">
        <v>855</v>
      </c>
      <c r="O20271">
        <v>858</v>
      </c>
      <c r="P20271">
        <v>1048</v>
      </c>
      <c r="Q20271">
        <v>2695</v>
      </c>
      <c r="R20271">
        <v>0</v>
      </c>
      <c r="S20271">
        <v>855</v>
      </c>
      <c r="T20271">
        <v>3</v>
      </c>
      <c r="U20271">
        <v>1054</v>
      </c>
      <c r="V20271">
        <v>2695</v>
      </c>
      <c r="W20271">
        <v>0</v>
      </c>
      <c r="X20271">
        <v>0</v>
      </c>
      <c r="Y20271">
        <v>0</v>
      </c>
    </row>
    <row r="20272" spans="1:25" x14ac:dyDescent="0.35">
      <c r="A20272">
        <v>17707</v>
      </c>
      <c r="B20272">
        <v>120000</v>
      </c>
      <c r="C20272">
        <v>2</v>
      </c>
      <c r="D20272">
        <v>1</v>
      </c>
      <c r="E20272">
        <v>2</v>
      </c>
      <c r="F20272">
        <v>34</v>
      </c>
      <c r="G20272">
        <v>-1</v>
      </c>
      <c r="H20272">
        <v>-1</v>
      </c>
      <c r="I20272">
        <v>-2</v>
      </c>
      <c r="J20272">
        <v>-1</v>
      </c>
      <c r="K20272">
        <v>2</v>
      </c>
      <c r="L20272">
        <v>0</v>
      </c>
      <c r="M20272">
        <v>17067</v>
      </c>
      <c r="N20272">
        <v>0</v>
      </c>
      <c r="O20272">
        <v>0</v>
      </c>
      <c r="P20272">
        <v>7304</v>
      </c>
      <c r="Q20272">
        <v>7154</v>
      </c>
      <c r="R20272">
        <v>9055</v>
      </c>
      <c r="S20272">
        <v>0</v>
      </c>
      <c r="T20272">
        <v>0</v>
      </c>
      <c r="U20272">
        <v>7304</v>
      </c>
      <c r="V20272">
        <v>0</v>
      </c>
      <c r="W20272">
        <v>5000</v>
      </c>
      <c r="X20272">
        <v>1857</v>
      </c>
      <c r="Y20272">
        <v>0</v>
      </c>
    </row>
    <row r="20273" spans="1:25" x14ac:dyDescent="0.35">
      <c r="A20273">
        <v>17708</v>
      </c>
      <c r="B20273">
        <v>90000</v>
      </c>
      <c r="C20273">
        <v>2</v>
      </c>
      <c r="D20273">
        <v>1</v>
      </c>
      <c r="E20273">
        <v>2</v>
      </c>
      <c r="F20273">
        <v>33</v>
      </c>
      <c r="G20273">
        <v>0</v>
      </c>
      <c r="H20273">
        <v>0</v>
      </c>
      <c r="I20273">
        <v>2</v>
      </c>
      <c r="J20273">
        <v>0</v>
      </c>
      <c r="K20273">
        <v>0</v>
      </c>
      <c r="L20273">
        <v>0</v>
      </c>
      <c r="M20273">
        <v>92725</v>
      </c>
      <c r="N20273">
        <v>94908</v>
      </c>
      <c r="O20273">
        <v>89711</v>
      </c>
      <c r="P20273">
        <v>91165</v>
      </c>
      <c r="Q20273">
        <v>72263</v>
      </c>
      <c r="R20273">
        <v>72569</v>
      </c>
      <c r="S20273">
        <v>8500</v>
      </c>
      <c r="T20273">
        <v>0</v>
      </c>
      <c r="U20273">
        <v>4086</v>
      </c>
      <c r="V20273">
        <v>2600</v>
      </c>
      <c r="W20273">
        <v>3000</v>
      </c>
      <c r="X20273">
        <v>3000</v>
      </c>
      <c r="Y20273">
        <v>0</v>
      </c>
    </row>
    <row r="20274" spans="1:25" x14ac:dyDescent="0.35">
      <c r="A20274">
        <v>17709</v>
      </c>
      <c r="B20274" s="1">
        <v>100000</v>
      </c>
      <c r="C20274">
        <v>2</v>
      </c>
      <c r="D20274">
        <v>1</v>
      </c>
      <c r="E20274">
        <v>1</v>
      </c>
      <c r="F20274">
        <v>34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101620</v>
      </c>
      <c r="N20274">
        <v>101747</v>
      </c>
      <c r="O20274">
        <v>100750</v>
      </c>
      <c r="P20274">
        <v>98953</v>
      </c>
      <c r="Q20274">
        <v>99114</v>
      </c>
      <c r="R20274">
        <v>101501</v>
      </c>
      <c r="S20274">
        <v>4000</v>
      </c>
      <c r="T20274">
        <v>3838</v>
      </c>
      <c r="U20274">
        <v>3563</v>
      </c>
      <c r="V20274">
        <v>3563</v>
      </c>
      <c r="W20274">
        <v>4000</v>
      </c>
      <c r="X20274">
        <v>3475</v>
      </c>
      <c r="Y20274">
        <v>0</v>
      </c>
    </row>
    <row r="20275" spans="1:25" x14ac:dyDescent="0.35">
      <c r="A20275">
        <v>17710</v>
      </c>
      <c r="B20275">
        <v>410000</v>
      </c>
      <c r="C20275">
        <v>2</v>
      </c>
      <c r="D20275">
        <v>1</v>
      </c>
      <c r="E20275">
        <v>1</v>
      </c>
      <c r="F20275">
        <v>34</v>
      </c>
      <c r="G20275">
        <v>1</v>
      </c>
      <c r="H20275">
        <v>-2</v>
      </c>
      <c r="I20275">
        <v>-2</v>
      </c>
      <c r="J20275">
        <v>-2</v>
      </c>
      <c r="K20275">
        <v>-2</v>
      </c>
      <c r="L20275">
        <v>-2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3996</v>
      </c>
      <c r="Y20275">
        <v>0</v>
      </c>
    </row>
    <row r="20276" spans="1:25" x14ac:dyDescent="0.35">
      <c r="A20276">
        <v>17711</v>
      </c>
      <c r="B20276">
        <v>190000</v>
      </c>
      <c r="C20276">
        <v>2</v>
      </c>
      <c r="D20276">
        <v>1</v>
      </c>
      <c r="E20276">
        <v>1</v>
      </c>
      <c r="F20276">
        <v>43</v>
      </c>
      <c r="G20276">
        <v>2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191869</v>
      </c>
      <c r="N20276">
        <v>193660</v>
      </c>
      <c r="O20276">
        <v>174848</v>
      </c>
      <c r="P20276">
        <v>124776</v>
      </c>
      <c r="Q20276">
        <v>92684</v>
      </c>
      <c r="R20276">
        <v>100151</v>
      </c>
      <c r="S20276">
        <v>7305</v>
      </c>
      <c r="T20276">
        <v>6099</v>
      </c>
      <c r="U20276">
        <v>4793</v>
      </c>
      <c r="V20276">
        <v>3684</v>
      </c>
      <c r="W20276">
        <v>12251</v>
      </c>
      <c r="X20276">
        <v>1265</v>
      </c>
      <c r="Y20276">
        <v>0</v>
      </c>
    </row>
    <row r="20277" spans="1:25" x14ac:dyDescent="0.35">
      <c r="A20277">
        <v>17712</v>
      </c>
      <c r="B20277">
        <v>220000</v>
      </c>
      <c r="C20277">
        <v>2</v>
      </c>
      <c r="D20277">
        <v>1</v>
      </c>
      <c r="E20277">
        <v>1</v>
      </c>
      <c r="F20277">
        <v>36</v>
      </c>
      <c r="G20277">
        <v>0</v>
      </c>
      <c r="H20277">
        <v>0</v>
      </c>
      <c r="I20277">
        <v>0</v>
      </c>
      <c r="J20277">
        <v>2</v>
      </c>
      <c r="K20277">
        <v>0</v>
      </c>
      <c r="L20277">
        <v>0</v>
      </c>
      <c r="M20277">
        <v>184765</v>
      </c>
      <c r="N20277">
        <v>190691</v>
      </c>
      <c r="O20277">
        <v>206000</v>
      </c>
      <c r="P20277">
        <v>194930</v>
      </c>
      <c r="Q20277">
        <v>130938</v>
      </c>
      <c r="R20277">
        <v>134664</v>
      </c>
      <c r="S20277">
        <v>9000</v>
      </c>
      <c r="T20277">
        <v>20000</v>
      </c>
      <c r="U20277">
        <v>0</v>
      </c>
      <c r="V20277">
        <v>5000</v>
      </c>
      <c r="W20277">
        <v>6000</v>
      </c>
      <c r="X20277">
        <v>8000</v>
      </c>
      <c r="Y20277">
        <v>0</v>
      </c>
    </row>
    <row r="20278" spans="1:25" x14ac:dyDescent="0.35">
      <c r="A20278">
        <v>17714</v>
      </c>
      <c r="B20278">
        <v>120000</v>
      </c>
      <c r="C20278">
        <v>2</v>
      </c>
      <c r="D20278">
        <v>1</v>
      </c>
      <c r="E20278">
        <v>2</v>
      </c>
      <c r="F20278">
        <v>3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170263</v>
      </c>
      <c r="N20278">
        <v>157881</v>
      </c>
      <c r="O20278">
        <v>160796</v>
      </c>
      <c r="P20278">
        <v>160168</v>
      </c>
      <c r="Q20278">
        <v>156165</v>
      </c>
      <c r="R20278">
        <v>158850</v>
      </c>
      <c r="S20278">
        <v>5520</v>
      </c>
      <c r="T20278">
        <v>5700</v>
      </c>
      <c r="U20278">
        <v>5815</v>
      </c>
      <c r="V20278">
        <v>5500</v>
      </c>
      <c r="W20278">
        <v>5522</v>
      </c>
      <c r="X20278">
        <v>6000</v>
      </c>
      <c r="Y20278">
        <v>0</v>
      </c>
    </row>
    <row r="20279" spans="1:25" x14ac:dyDescent="0.35">
      <c r="A20279">
        <v>17716</v>
      </c>
      <c r="B20279" s="1">
        <v>500000</v>
      </c>
      <c r="C20279">
        <v>2</v>
      </c>
      <c r="D20279">
        <v>1</v>
      </c>
      <c r="E20279">
        <v>1</v>
      </c>
      <c r="F20279">
        <v>5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378981</v>
      </c>
      <c r="N20279">
        <v>372392</v>
      </c>
      <c r="O20279">
        <v>353719</v>
      </c>
      <c r="P20279">
        <v>348365</v>
      </c>
      <c r="Q20279">
        <v>306196</v>
      </c>
      <c r="R20279">
        <v>303114</v>
      </c>
      <c r="S20279">
        <v>20002</v>
      </c>
      <c r="T20279">
        <v>16023</v>
      </c>
      <c r="U20279">
        <v>13009</v>
      </c>
      <c r="V20279">
        <v>10008</v>
      </c>
      <c r="W20279">
        <v>10000</v>
      </c>
      <c r="X20279">
        <v>20004</v>
      </c>
      <c r="Y20279">
        <v>0</v>
      </c>
    </row>
    <row r="20280" spans="1:25" x14ac:dyDescent="0.35">
      <c r="A20280">
        <v>17717</v>
      </c>
      <c r="B20280">
        <v>120000</v>
      </c>
      <c r="C20280">
        <v>2</v>
      </c>
      <c r="D20280">
        <v>2</v>
      </c>
      <c r="E20280">
        <v>1</v>
      </c>
      <c r="F20280">
        <v>51</v>
      </c>
      <c r="G20280">
        <v>-1</v>
      </c>
      <c r="H20280">
        <v>-1</v>
      </c>
      <c r="I20280">
        <v>0</v>
      </c>
      <c r="J20280">
        <v>0</v>
      </c>
      <c r="K20280">
        <v>0</v>
      </c>
      <c r="L20280">
        <v>0</v>
      </c>
      <c r="M20280">
        <v>4777</v>
      </c>
      <c r="N20280">
        <v>60332</v>
      </c>
      <c r="O20280">
        <v>60702</v>
      </c>
      <c r="P20280">
        <v>58677</v>
      </c>
      <c r="Q20280">
        <v>51549</v>
      </c>
      <c r="R20280">
        <v>46552</v>
      </c>
      <c r="S20280">
        <v>62462</v>
      </c>
      <c r="T20280">
        <v>2299</v>
      </c>
      <c r="U20280">
        <v>1919</v>
      </c>
      <c r="V20280">
        <v>1838</v>
      </c>
      <c r="W20280">
        <v>2200</v>
      </c>
      <c r="X20280">
        <v>90000</v>
      </c>
      <c r="Y20280">
        <v>0</v>
      </c>
    </row>
    <row r="20281" spans="1:25" x14ac:dyDescent="0.35">
      <c r="A20281">
        <v>17718</v>
      </c>
      <c r="B20281">
        <v>120000</v>
      </c>
      <c r="C20281">
        <v>2</v>
      </c>
      <c r="D20281">
        <v>2</v>
      </c>
      <c r="E20281">
        <v>1</v>
      </c>
      <c r="F20281">
        <v>50</v>
      </c>
      <c r="G20281">
        <v>0</v>
      </c>
      <c r="H20281">
        <v>0</v>
      </c>
      <c r="I20281">
        <v>2</v>
      </c>
      <c r="J20281">
        <v>0</v>
      </c>
      <c r="K20281">
        <v>0</v>
      </c>
      <c r="L20281">
        <v>0</v>
      </c>
      <c r="M20281">
        <v>38261</v>
      </c>
      <c r="N20281">
        <v>58084</v>
      </c>
      <c r="O20281">
        <v>33018</v>
      </c>
      <c r="P20281">
        <v>19172</v>
      </c>
      <c r="Q20281">
        <v>14938</v>
      </c>
      <c r="R20281">
        <v>21290</v>
      </c>
      <c r="S20281">
        <v>23000</v>
      </c>
      <c r="T20281">
        <v>0</v>
      </c>
      <c r="U20281">
        <v>10076</v>
      </c>
      <c r="V20281">
        <v>10000</v>
      </c>
      <c r="W20281">
        <v>10000</v>
      </c>
      <c r="X20281">
        <v>10000</v>
      </c>
      <c r="Y20281">
        <v>0</v>
      </c>
    </row>
    <row r="20282" spans="1:25" x14ac:dyDescent="0.35">
      <c r="A20282">
        <v>17720</v>
      </c>
      <c r="B20282">
        <v>240000</v>
      </c>
      <c r="C20282">
        <v>2</v>
      </c>
      <c r="D20282">
        <v>2</v>
      </c>
      <c r="E20282">
        <v>1</v>
      </c>
      <c r="F20282">
        <v>50</v>
      </c>
      <c r="G20282">
        <v>-1</v>
      </c>
      <c r="H20282">
        <v>-1</v>
      </c>
      <c r="I20282">
        <v>-1</v>
      </c>
      <c r="J20282">
        <v>2</v>
      </c>
      <c r="K20282">
        <v>0</v>
      </c>
      <c r="L20282">
        <v>0</v>
      </c>
      <c r="M20282">
        <v>978</v>
      </c>
      <c r="N20282">
        <v>193</v>
      </c>
      <c r="O20282">
        <v>386</v>
      </c>
      <c r="P20282">
        <v>579</v>
      </c>
      <c r="Q20282">
        <v>386</v>
      </c>
      <c r="R20282">
        <v>193</v>
      </c>
      <c r="S20282">
        <v>193</v>
      </c>
      <c r="T20282">
        <v>386</v>
      </c>
      <c r="U20282">
        <v>386</v>
      </c>
      <c r="V20282">
        <v>0</v>
      </c>
      <c r="W20282">
        <v>0</v>
      </c>
      <c r="X20282">
        <v>536</v>
      </c>
      <c r="Y20282">
        <v>0</v>
      </c>
    </row>
    <row r="20283" spans="1:25" x14ac:dyDescent="0.35">
      <c r="A20283">
        <v>17721</v>
      </c>
      <c r="B20283">
        <v>150000</v>
      </c>
      <c r="C20283">
        <v>2</v>
      </c>
      <c r="D20283">
        <v>1</v>
      </c>
      <c r="E20283">
        <v>2</v>
      </c>
      <c r="F20283">
        <v>36</v>
      </c>
      <c r="G20283">
        <v>1</v>
      </c>
      <c r="H20283">
        <v>-1</v>
      </c>
      <c r="I20283">
        <v>-1</v>
      </c>
      <c r="J20283">
        <v>-1</v>
      </c>
      <c r="K20283">
        <v>-1</v>
      </c>
      <c r="L20283">
        <v>-2</v>
      </c>
      <c r="M20283">
        <v>0</v>
      </c>
      <c r="N20283">
        <v>990</v>
      </c>
      <c r="O20283">
        <v>0</v>
      </c>
      <c r="P20283">
        <v>234</v>
      </c>
      <c r="Q20283">
        <v>0</v>
      </c>
      <c r="R20283">
        <v>0</v>
      </c>
      <c r="S20283">
        <v>990</v>
      </c>
      <c r="T20283">
        <v>0</v>
      </c>
      <c r="U20283">
        <v>234</v>
      </c>
      <c r="V20283">
        <v>0</v>
      </c>
      <c r="W20283">
        <v>0</v>
      </c>
      <c r="X20283">
        <v>0</v>
      </c>
      <c r="Y20283">
        <v>0</v>
      </c>
    </row>
    <row r="20284" spans="1:25" x14ac:dyDescent="0.35">
      <c r="A20284">
        <v>17722</v>
      </c>
      <c r="B20284" s="1">
        <v>500000</v>
      </c>
      <c r="C20284">
        <v>2</v>
      </c>
      <c r="D20284">
        <v>1</v>
      </c>
      <c r="E20284">
        <v>1</v>
      </c>
      <c r="F20284">
        <v>50</v>
      </c>
      <c r="G20284">
        <v>-1</v>
      </c>
      <c r="H20284">
        <v>-1</v>
      </c>
      <c r="I20284">
        <v>-1</v>
      </c>
      <c r="J20284">
        <v>-1</v>
      </c>
      <c r="K20284">
        <v>-1</v>
      </c>
      <c r="L20284">
        <v>-1</v>
      </c>
      <c r="M20284">
        <v>21794</v>
      </c>
      <c r="N20284">
        <v>12574</v>
      </c>
      <c r="O20284">
        <v>12608</v>
      </c>
      <c r="P20284">
        <v>-134</v>
      </c>
      <c r="Q20284">
        <v>22466</v>
      </c>
      <c r="R20284">
        <v>1969</v>
      </c>
      <c r="S20284">
        <v>12610</v>
      </c>
      <c r="T20284">
        <v>12694</v>
      </c>
      <c r="U20284">
        <v>0</v>
      </c>
      <c r="V20284">
        <v>22600</v>
      </c>
      <c r="W20284">
        <v>16837</v>
      </c>
      <c r="X20284">
        <v>0</v>
      </c>
      <c r="Y20284">
        <v>0</v>
      </c>
    </row>
    <row r="20285" spans="1:25" x14ac:dyDescent="0.35">
      <c r="A20285">
        <v>17723</v>
      </c>
      <c r="B20285">
        <v>150000</v>
      </c>
      <c r="C20285">
        <v>2</v>
      </c>
      <c r="D20285">
        <v>1</v>
      </c>
      <c r="E20285">
        <v>1</v>
      </c>
      <c r="F20285">
        <v>50</v>
      </c>
      <c r="G20285">
        <v>-1</v>
      </c>
      <c r="H20285">
        <v>-1</v>
      </c>
      <c r="I20285">
        <v>-2</v>
      </c>
      <c r="J20285">
        <v>-2</v>
      </c>
      <c r="K20285">
        <v>-2</v>
      </c>
      <c r="L20285">
        <v>-2</v>
      </c>
      <c r="M20285">
        <v>635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</row>
    <row r="20286" spans="1:25" x14ac:dyDescent="0.35">
      <c r="A20286">
        <v>17724</v>
      </c>
      <c r="B20286">
        <v>60000</v>
      </c>
      <c r="C20286">
        <v>2</v>
      </c>
      <c r="D20286">
        <v>2</v>
      </c>
      <c r="E20286">
        <v>1</v>
      </c>
      <c r="F20286">
        <v>49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58928</v>
      </c>
      <c r="N20286">
        <v>59446</v>
      </c>
      <c r="O20286">
        <v>56761</v>
      </c>
      <c r="P20286">
        <v>41130</v>
      </c>
      <c r="Q20286">
        <v>27097</v>
      </c>
      <c r="R20286">
        <v>27331</v>
      </c>
      <c r="S20286">
        <v>2500</v>
      </c>
      <c r="T20286">
        <v>2300</v>
      </c>
      <c r="U20286">
        <v>1547</v>
      </c>
      <c r="V20286">
        <v>1396</v>
      </c>
      <c r="W20286">
        <v>1200</v>
      </c>
      <c r="X20286">
        <v>2000</v>
      </c>
      <c r="Y20286">
        <v>0</v>
      </c>
    </row>
    <row r="20287" spans="1:25" x14ac:dyDescent="0.35">
      <c r="A20287">
        <v>17726</v>
      </c>
      <c r="B20287">
        <v>320000</v>
      </c>
      <c r="C20287">
        <v>2</v>
      </c>
      <c r="D20287">
        <v>2</v>
      </c>
      <c r="E20287">
        <v>1</v>
      </c>
      <c r="F20287">
        <v>53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319711</v>
      </c>
      <c r="N20287">
        <v>33589</v>
      </c>
      <c r="O20287">
        <v>34608</v>
      </c>
      <c r="P20287">
        <v>38544</v>
      </c>
      <c r="Q20287">
        <v>44486</v>
      </c>
      <c r="R20287">
        <v>52319</v>
      </c>
      <c r="S20287">
        <v>3000</v>
      </c>
      <c r="T20287">
        <v>3000</v>
      </c>
      <c r="U20287">
        <v>6000</v>
      </c>
      <c r="V20287">
        <v>8000</v>
      </c>
      <c r="W20287">
        <v>10000</v>
      </c>
      <c r="X20287">
        <v>1900</v>
      </c>
      <c r="Y20287">
        <v>0</v>
      </c>
    </row>
    <row r="20288" spans="1:25" x14ac:dyDescent="0.35">
      <c r="A20288">
        <v>17727</v>
      </c>
      <c r="B20288">
        <v>470000</v>
      </c>
      <c r="C20288">
        <v>2</v>
      </c>
      <c r="D20288">
        <v>1</v>
      </c>
      <c r="E20288">
        <v>1</v>
      </c>
      <c r="F20288">
        <v>61</v>
      </c>
      <c r="G20288">
        <v>-2</v>
      </c>
      <c r="H20288">
        <v>-2</v>
      </c>
      <c r="I20288">
        <v>-2</v>
      </c>
      <c r="J20288">
        <v>-2</v>
      </c>
      <c r="K20288">
        <v>-2</v>
      </c>
      <c r="L20288">
        <v>-2</v>
      </c>
      <c r="M20288">
        <v>228</v>
      </c>
      <c r="N20288">
        <v>5215</v>
      </c>
      <c r="O20288">
        <v>3161</v>
      </c>
      <c r="P20288">
        <v>762</v>
      </c>
      <c r="Q20288">
        <v>3637</v>
      </c>
      <c r="R20288">
        <v>16847</v>
      </c>
      <c r="S20288">
        <v>5241</v>
      </c>
      <c r="T20288">
        <v>3176</v>
      </c>
      <c r="U20288">
        <v>766</v>
      </c>
      <c r="V20288">
        <v>3673</v>
      </c>
      <c r="W20288">
        <v>16906</v>
      </c>
      <c r="X20288">
        <v>1437</v>
      </c>
      <c r="Y20288">
        <v>0</v>
      </c>
    </row>
    <row r="20289" spans="1:25" x14ac:dyDescent="0.35">
      <c r="A20289">
        <v>17728</v>
      </c>
      <c r="B20289">
        <v>440000</v>
      </c>
      <c r="C20289">
        <v>2</v>
      </c>
      <c r="D20289">
        <v>1</v>
      </c>
      <c r="E20289">
        <v>2</v>
      </c>
      <c r="F20289">
        <v>51</v>
      </c>
      <c r="G20289">
        <v>0</v>
      </c>
      <c r="H20289">
        <v>-1</v>
      </c>
      <c r="I20289">
        <v>-1</v>
      </c>
      <c r="J20289">
        <v>-2</v>
      </c>
      <c r="K20289">
        <v>-1</v>
      </c>
      <c r="L20289">
        <v>0</v>
      </c>
      <c r="M20289">
        <v>26106</v>
      </c>
      <c r="N20289">
        <v>8999</v>
      </c>
      <c r="O20289">
        <v>0</v>
      </c>
      <c r="P20289">
        <v>0</v>
      </c>
      <c r="Q20289">
        <v>10961</v>
      </c>
      <c r="R20289">
        <v>11349</v>
      </c>
      <c r="S20289">
        <v>8999</v>
      </c>
      <c r="T20289">
        <v>0</v>
      </c>
      <c r="U20289">
        <v>0</v>
      </c>
      <c r="V20289">
        <v>10961</v>
      </c>
      <c r="W20289">
        <v>503</v>
      </c>
      <c r="X20289">
        <v>448</v>
      </c>
      <c r="Y20289">
        <v>0</v>
      </c>
    </row>
    <row r="20290" spans="1:25" x14ac:dyDescent="0.35">
      <c r="A20290">
        <v>17729</v>
      </c>
      <c r="B20290">
        <v>50000</v>
      </c>
      <c r="C20290">
        <v>2</v>
      </c>
      <c r="D20290">
        <v>2</v>
      </c>
      <c r="E20290">
        <v>1</v>
      </c>
      <c r="F20290">
        <v>51</v>
      </c>
      <c r="G20290">
        <v>0</v>
      </c>
      <c r="H20290">
        <v>0</v>
      </c>
      <c r="I20290">
        <v>2</v>
      </c>
      <c r="J20290">
        <v>2</v>
      </c>
      <c r="K20290">
        <v>3</v>
      </c>
      <c r="L20290">
        <v>2</v>
      </c>
      <c r="M20290">
        <v>44664</v>
      </c>
      <c r="N20290">
        <v>48028</v>
      </c>
      <c r="O20290">
        <v>46985</v>
      </c>
      <c r="P20290">
        <v>50484</v>
      </c>
      <c r="Q20290">
        <v>50404</v>
      </c>
      <c r="R20290">
        <v>50241</v>
      </c>
      <c r="S20290">
        <v>4110</v>
      </c>
      <c r="T20290">
        <v>0</v>
      </c>
      <c r="U20290">
        <v>4600</v>
      </c>
      <c r="V20290">
        <v>1000</v>
      </c>
      <c r="W20290">
        <v>2000</v>
      </c>
      <c r="X20290">
        <v>0</v>
      </c>
      <c r="Y20290">
        <v>0</v>
      </c>
    </row>
    <row r="20291" spans="1:25" x14ac:dyDescent="0.35">
      <c r="A20291">
        <v>17730</v>
      </c>
      <c r="B20291">
        <v>220000</v>
      </c>
      <c r="C20291">
        <v>2</v>
      </c>
      <c r="D20291">
        <v>2</v>
      </c>
      <c r="E20291">
        <v>1</v>
      </c>
      <c r="F20291">
        <v>51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-2</v>
      </c>
      <c r="M20291">
        <v>36022</v>
      </c>
      <c r="N20291">
        <v>12838</v>
      </c>
      <c r="O20291">
        <v>8605</v>
      </c>
      <c r="P20291">
        <v>5352</v>
      </c>
      <c r="Q20291">
        <v>-5048</v>
      </c>
      <c r="R20291">
        <v>-5048</v>
      </c>
      <c r="S20291">
        <v>3010</v>
      </c>
      <c r="T20291">
        <v>3040</v>
      </c>
      <c r="U20291">
        <v>1000</v>
      </c>
      <c r="V20291">
        <v>0</v>
      </c>
      <c r="W20291">
        <v>0</v>
      </c>
      <c r="X20291">
        <v>0</v>
      </c>
      <c r="Y20291">
        <v>0</v>
      </c>
    </row>
    <row r="20292" spans="1:25" x14ac:dyDescent="0.35">
      <c r="A20292">
        <v>17731</v>
      </c>
      <c r="B20292">
        <v>360000</v>
      </c>
      <c r="C20292">
        <v>2</v>
      </c>
      <c r="D20292">
        <v>1</v>
      </c>
      <c r="E20292">
        <v>1</v>
      </c>
      <c r="F20292">
        <v>54</v>
      </c>
      <c r="G20292">
        <v>1</v>
      </c>
      <c r="H20292">
        <v>-2</v>
      </c>
      <c r="I20292">
        <v>-2</v>
      </c>
      <c r="J20292">
        <v>-1</v>
      </c>
      <c r="K20292">
        <v>0</v>
      </c>
      <c r="L20292">
        <v>-1</v>
      </c>
      <c r="M20292">
        <v>0</v>
      </c>
      <c r="N20292">
        <v>0</v>
      </c>
      <c r="O20292">
        <v>0</v>
      </c>
      <c r="P20292">
        <v>2580</v>
      </c>
      <c r="Q20292">
        <v>2580</v>
      </c>
      <c r="R20292">
        <v>6941</v>
      </c>
      <c r="S20292">
        <v>0</v>
      </c>
      <c r="T20292">
        <v>0</v>
      </c>
      <c r="U20292">
        <v>2580</v>
      </c>
      <c r="V20292">
        <v>0</v>
      </c>
      <c r="W20292">
        <v>6941</v>
      </c>
      <c r="X20292">
        <v>0</v>
      </c>
      <c r="Y20292">
        <v>0</v>
      </c>
    </row>
    <row r="20293" spans="1:25" x14ac:dyDescent="0.35">
      <c r="A20293">
        <v>17732</v>
      </c>
      <c r="B20293">
        <v>90000</v>
      </c>
      <c r="C20293">
        <v>2</v>
      </c>
      <c r="D20293">
        <v>3</v>
      </c>
      <c r="E20293">
        <v>1</v>
      </c>
      <c r="F20293">
        <v>58</v>
      </c>
      <c r="G20293">
        <v>-2</v>
      </c>
      <c r="H20293">
        <v>-2</v>
      </c>
      <c r="I20293">
        <v>-2</v>
      </c>
      <c r="J20293">
        <v>-2</v>
      </c>
      <c r="K20293">
        <v>-2</v>
      </c>
      <c r="L20293">
        <v>-2</v>
      </c>
      <c r="M20293">
        <v>5563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5156</v>
      </c>
      <c r="Y20293">
        <v>0</v>
      </c>
    </row>
    <row r="20294" spans="1:25" x14ac:dyDescent="0.35">
      <c r="A20294">
        <v>17734</v>
      </c>
      <c r="B20294">
        <v>50000</v>
      </c>
      <c r="C20294">
        <v>2</v>
      </c>
      <c r="D20294">
        <v>2</v>
      </c>
      <c r="E20294">
        <v>1</v>
      </c>
      <c r="F20294">
        <v>56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50586</v>
      </c>
      <c r="N20294">
        <v>46993</v>
      </c>
      <c r="O20294">
        <v>33136</v>
      </c>
      <c r="P20294">
        <v>34475</v>
      </c>
      <c r="Q20294">
        <v>19666</v>
      </c>
      <c r="R20294">
        <v>19128</v>
      </c>
      <c r="S20294">
        <v>2000</v>
      </c>
      <c r="T20294">
        <v>2000</v>
      </c>
      <c r="U20294">
        <v>2000</v>
      </c>
      <c r="V20294">
        <v>1000</v>
      </c>
      <c r="W20294">
        <v>1259</v>
      </c>
      <c r="X20294">
        <v>1000</v>
      </c>
      <c r="Y20294">
        <v>0</v>
      </c>
    </row>
    <row r="20295" spans="1:25" x14ac:dyDescent="0.35">
      <c r="A20295">
        <v>17735</v>
      </c>
      <c r="B20295">
        <v>290000</v>
      </c>
      <c r="C20295">
        <v>2</v>
      </c>
      <c r="D20295">
        <v>3</v>
      </c>
      <c r="E20295">
        <v>1</v>
      </c>
      <c r="F20295">
        <v>58</v>
      </c>
      <c r="G20295">
        <v>1</v>
      </c>
      <c r="H20295">
        <v>2</v>
      </c>
      <c r="I20295">
        <v>2</v>
      </c>
      <c r="J20295">
        <v>2</v>
      </c>
      <c r="K20295">
        <v>0</v>
      </c>
      <c r="L20295">
        <v>0</v>
      </c>
      <c r="M20295">
        <v>68445</v>
      </c>
      <c r="N20295">
        <v>66757</v>
      </c>
      <c r="O20295">
        <v>76983</v>
      </c>
      <c r="P20295">
        <v>74891</v>
      </c>
      <c r="Q20295">
        <v>78100</v>
      </c>
      <c r="R20295">
        <v>83325</v>
      </c>
      <c r="S20295">
        <v>0</v>
      </c>
      <c r="T20295">
        <v>12000</v>
      </c>
      <c r="U20295">
        <v>0</v>
      </c>
      <c r="V20295">
        <v>5000</v>
      </c>
      <c r="W20295">
        <v>6000</v>
      </c>
      <c r="X20295">
        <v>0</v>
      </c>
      <c r="Y20295">
        <v>0</v>
      </c>
    </row>
    <row r="20296" spans="1:25" x14ac:dyDescent="0.35">
      <c r="A20296">
        <v>17737</v>
      </c>
      <c r="B20296">
        <v>110000</v>
      </c>
      <c r="C20296">
        <v>2</v>
      </c>
      <c r="D20296">
        <v>3</v>
      </c>
      <c r="E20296">
        <v>1</v>
      </c>
      <c r="F20296">
        <v>52</v>
      </c>
      <c r="G20296">
        <v>1</v>
      </c>
      <c r="H20296">
        <v>2</v>
      </c>
      <c r="I20296">
        <v>0</v>
      </c>
      <c r="J20296">
        <v>0</v>
      </c>
      <c r="K20296">
        <v>0</v>
      </c>
      <c r="L20296">
        <v>2</v>
      </c>
      <c r="M20296">
        <v>23969</v>
      </c>
      <c r="N20296">
        <v>11137</v>
      </c>
      <c r="O20296">
        <v>16401</v>
      </c>
      <c r="P20296">
        <v>18670</v>
      </c>
      <c r="Q20296">
        <v>19670</v>
      </c>
      <c r="R20296">
        <v>1187</v>
      </c>
      <c r="S20296">
        <v>0</v>
      </c>
      <c r="T20296">
        <v>6000</v>
      </c>
      <c r="U20296">
        <v>7000</v>
      </c>
      <c r="V20296">
        <v>1200</v>
      </c>
      <c r="W20296">
        <v>0</v>
      </c>
      <c r="X20296">
        <v>3000</v>
      </c>
      <c r="Y20296">
        <v>0</v>
      </c>
    </row>
    <row r="20297" spans="1:25" x14ac:dyDescent="0.35">
      <c r="A20297">
        <v>17740</v>
      </c>
      <c r="B20297">
        <v>110000</v>
      </c>
      <c r="C20297">
        <v>2</v>
      </c>
      <c r="D20297">
        <v>1</v>
      </c>
      <c r="E20297">
        <v>1</v>
      </c>
      <c r="F20297">
        <v>55</v>
      </c>
      <c r="G20297">
        <v>-1</v>
      </c>
      <c r="H20297">
        <v>2</v>
      </c>
      <c r="I20297">
        <v>2</v>
      </c>
      <c r="J20297">
        <v>-1</v>
      </c>
      <c r="K20297">
        <v>0</v>
      </c>
      <c r="L20297">
        <v>-1</v>
      </c>
      <c r="M20297">
        <v>632</v>
      </c>
      <c r="N20297">
        <v>316</v>
      </c>
      <c r="O20297">
        <v>0</v>
      </c>
      <c r="P20297">
        <v>632</v>
      </c>
      <c r="Q20297">
        <v>316</v>
      </c>
      <c r="R20297">
        <v>632</v>
      </c>
      <c r="S20297">
        <v>0</v>
      </c>
      <c r="T20297">
        <v>0</v>
      </c>
      <c r="U20297">
        <v>948</v>
      </c>
      <c r="V20297">
        <v>0</v>
      </c>
      <c r="W20297">
        <v>632</v>
      </c>
      <c r="X20297">
        <v>0</v>
      </c>
      <c r="Y20297">
        <v>0</v>
      </c>
    </row>
    <row r="20298" spans="1:25" x14ac:dyDescent="0.35">
      <c r="A20298">
        <v>17741</v>
      </c>
      <c r="B20298">
        <v>360000</v>
      </c>
      <c r="C20298">
        <v>2</v>
      </c>
      <c r="D20298">
        <v>3</v>
      </c>
      <c r="E20298">
        <v>1</v>
      </c>
      <c r="F20298">
        <v>70</v>
      </c>
      <c r="G20298">
        <v>-1</v>
      </c>
      <c r="H20298">
        <v>-1</v>
      </c>
      <c r="I20298">
        <v>2</v>
      </c>
      <c r="J20298">
        <v>2</v>
      </c>
      <c r="K20298">
        <v>-2</v>
      </c>
      <c r="L20298">
        <v>-2</v>
      </c>
      <c r="M20298">
        <v>1960</v>
      </c>
      <c r="N20298">
        <v>732</v>
      </c>
      <c r="O20298">
        <v>735</v>
      </c>
      <c r="P20298">
        <v>-10</v>
      </c>
      <c r="Q20298">
        <v>-10</v>
      </c>
      <c r="R20298">
        <v>-10</v>
      </c>
      <c r="S20298">
        <v>800</v>
      </c>
      <c r="T20298">
        <v>3</v>
      </c>
      <c r="U20298">
        <v>0</v>
      </c>
      <c r="V20298">
        <v>0</v>
      </c>
      <c r="W20298">
        <v>0</v>
      </c>
      <c r="X20298">
        <v>0</v>
      </c>
      <c r="Y20298">
        <v>0</v>
      </c>
    </row>
    <row r="20299" spans="1:25" x14ac:dyDescent="0.35">
      <c r="A20299">
        <v>17743</v>
      </c>
      <c r="B20299">
        <v>140000</v>
      </c>
      <c r="C20299">
        <v>2</v>
      </c>
      <c r="D20299">
        <v>2</v>
      </c>
      <c r="E20299">
        <v>2</v>
      </c>
      <c r="F20299">
        <v>53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8068</v>
      </c>
      <c r="N20299">
        <v>9446</v>
      </c>
      <c r="O20299">
        <v>13271</v>
      </c>
      <c r="P20299">
        <v>11243</v>
      </c>
      <c r="Q20299">
        <v>12091</v>
      </c>
      <c r="R20299">
        <v>12691</v>
      </c>
      <c r="S20299">
        <v>1535</v>
      </c>
      <c r="T20299">
        <v>5004</v>
      </c>
      <c r="U20299">
        <v>1451</v>
      </c>
      <c r="V20299">
        <v>1000</v>
      </c>
      <c r="W20299">
        <v>1000</v>
      </c>
      <c r="X20299">
        <v>3194</v>
      </c>
      <c r="Y20299">
        <v>0</v>
      </c>
    </row>
    <row r="20300" spans="1:25" x14ac:dyDescent="0.35">
      <c r="A20300">
        <v>17745</v>
      </c>
      <c r="B20300">
        <v>260000</v>
      </c>
      <c r="C20300">
        <v>2</v>
      </c>
      <c r="D20300">
        <v>2</v>
      </c>
      <c r="E20300">
        <v>1</v>
      </c>
      <c r="F20300">
        <v>56</v>
      </c>
      <c r="G20300">
        <v>0</v>
      </c>
      <c r="H20300">
        <v>0</v>
      </c>
      <c r="I20300">
        <v>-2</v>
      </c>
      <c r="J20300">
        <v>-2</v>
      </c>
      <c r="K20300">
        <v>-1</v>
      </c>
      <c r="L20300">
        <v>0</v>
      </c>
      <c r="M20300">
        <v>2338</v>
      </c>
      <c r="N20300">
        <v>0</v>
      </c>
      <c r="O20300">
        <v>0</v>
      </c>
      <c r="P20300">
        <v>0</v>
      </c>
      <c r="Q20300">
        <v>58</v>
      </c>
      <c r="R20300">
        <v>1058</v>
      </c>
      <c r="S20300">
        <v>0</v>
      </c>
      <c r="T20300">
        <v>0</v>
      </c>
      <c r="U20300">
        <v>0</v>
      </c>
      <c r="V20300">
        <v>58</v>
      </c>
      <c r="W20300">
        <v>1000</v>
      </c>
      <c r="X20300">
        <v>1000</v>
      </c>
      <c r="Y20300">
        <v>0</v>
      </c>
    </row>
    <row r="20301" spans="1:25" x14ac:dyDescent="0.35">
      <c r="A20301">
        <v>17748</v>
      </c>
      <c r="B20301">
        <v>30000</v>
      </c>
      <c r="C20301">
        <v>2</v>
      </c>
      <c r="D20301">
        <v>3</v>
      </c>
      <c r="E20301">
        <v>1</v>
      </c>
      <c r="F20301">
        <v>54</v>
      </c>
      <c r="G20301">
        <v>2</v>
      </c>
      <c r="H20301">
        <v>2</v>
      </c>
      <c r="I20301">
        <v>2</v>
      </c>
      <c r="J20301">
        <v>2</v>
      </c>
      <c r="K20301">
        <v>4</v>
      </c>
      <c r="L20301">
        <v>3</v>
      </c>
      <c r="M20301">
        <v>22147</v>
      </c>
      <c r="N20301">
        <v>24770</v>
      </c>
      <c r="O20301">
        <v>26068</v>
      </c>
      <c r="P20301">
        <v>28842</v>
      </c>
      <c r="Q20301">
        <v>28094</v>
      </c>
      <c r="R20301">
        <v>27361</v>
      </c>
      <c r="S20301">
        <v>3000</v>
      </c>
      <c r="T20301">
        <v>2000</v>
      </c>
      <c r="U20301">
        <v>3500</v>
      </c>
      <c r="V20301">
        <v>0</v>
      </c>
      <c r="W20301">
        <v>0</v>
      </c>
      <c r="X20301">
        <v>1000</v>
      </c>
      <c r="Y20301">
        <v>0</v>
      </c>
    </row>
    <row r="20302" spans="1:25" x14ac:dyDescent="0.35">
      <c r="A20302">
        <v>17749</v>
      </c>
      <c r="B20302">
        <v>440000</v>
      </c>
      <c r="C20302">
        <v>2</v>
      </c>
      <c r="D20302">
        <v>3</v>
      </c>
      <c r="E20302">
        <v>1</v>
      </c>
      <c r="F20302">
        <v>5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250825</v>
      </c>
      <c r="N20302">
        <v>167091</v>
      </c>
      <c r="O20302">
        <v>144804</v>
      </c>
      <c r="P20302">
        <v>67729</v>
      </c>
      <c r="Q20302">
        <v>66077</v>
      </c>
      <c r="R20302">
        <v>60074</v>
      </c>
      <c r="S20302">
        <v>10043</v>
      </c>
      <c r="T20302">
        <v>8608</v>
      </c>
      <c r="U20302">
        <v>25031</v>
      </c>
      <c r="V20302">
        <v>25030</v>
      </c>
      <c r="W20302">
        <v>22053</v>
      </c>
      <c r="X20302">
        <v>20030</v>
      </c>
      <c r="Y20302">
        <v>0</v>
      </c>
    </row>
    <row r="20303" spans="1:25" x14ac:dyDescent="0.35">
      <c r="A20303">
        <v>17750</v>
      </c>
      <c r="B20303">
        <v>10000</v>
      </c>
      <c r="C20303">
        <v>2</v>
      </c>
      <c r="D20303">
        <v>3</v>
      </c>
      <c r="E20303">
        <v>1</v>
      </c>
      <c r="F20303">
        <v>52</v>
      </c>
      <c r="G20303">
        <v>-1</v>
      </c>
      <c r="H20303">
        <v>2</v>
      </c>
      <c r="I20303">
        <v>2</v>
      </c>
      <c r="J20303">
        <v>2</v>
      </c>
      <c r="K20303">
        <v>2</v>
      </c>
      <c r="L20303">
        <v>2</v>
      </c>
      <c r="M20303">
        <v>2465</v>
      </c>
      <c r="N20303">
        <v>3475</v>
      </c>
      <c r="O20303">
        <v>4366</v>
      </c>
      <c r="P20303">
        <v>4148</v>
      </c>
      <c r="Q20303">
        <v>4579</v>
      </c>
      <c r="R20303">
        <v>4360</v>
      </c>
      <c r="S20303">
        <v>1200</v>
      </c>
      <c r="T20303">
        <v>1100</v>
      </c>
      <c r="U20303">
        <v>0</v>
      </c>
      <c r="V20303">
        <v>500</v>
      </c>
      <c r="W20303">
        <v>0</v>
      </c>
      <c r="X20303">
        <v>500</v>
      </c>
      <c r="Y20303">
        <v>0</v>
      </c>
    </row>
    <row r="20304" spans="1:25" x14ac:dyDescent="0.35">
      <c r="A20304">
        <v>17751</v>
      </c>
      <c r="B20304">
        <v>230000</v>
      </c>
      <c r="C20304">
        <v>2</v>
      </c>
      <c r="D20304">
        <v>2</v>
      </c>
      <c r="E20304">
        <v>1</v>
      </c>
      <c r="F20304">
        <v>55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7302</v>
      </c>
      <c r="N20304">
        <v>4561</v>
      </c>
      <c r="O20304">
        <v>5975</v>
      </c>
      <c r="P20304">
        <v>11072</v>
      </c>
      <c r="Q20304">
        <v>10021</v>
      </c>
      <c r="R20304">
        <v>14431</v>
      </c>
      <c r="S20304">
        <v>2001</v>
      </c>
      <c r="T20304">
        <v>2001</v>
      </c>
      <c r="U20304">
        <v>6018</v>
      </c>
      <c r="V20304">
        <v>5007</v>
      </c>
      <c r="W20304">
        <v>5010</v>
      </c>
      <c r="X20304">
        <v>7053</v>
      </c>
      <c r="Y20304">
        <v>0</v>
      </c>
    </row>
    <row r="20305" spans="1:25" x14ac:dyDescent="0.35">
      <c r="A20305">
        <v>17752</v>
      </c>
      <c r="B20305">
        <v>50000</v>
      </c>
      <c r="C20305">
        <v>2</v>
      </c>
      <c r="D20305">
        <v>3</v>
      </c>
      <c r="E20305">
        <v>1</v>
      </c>
      <c r="F20305">
        <v>61</v>
      </c>
      <c r="G20305">
        <v>-1</v>
      </c>
      <c r="H20305">
        <v>-1</v>
      </c>
      <c r="I20305">
        <v>-2</v>
      </c>
      <c r="J20305">
        <v>-2</v>
      </c>
      <c r="K20305">
        <v>-2</v>
      </c>
      <c r="L20305">
        <v>-2</v>
      </c>
      <c r="M20305">
        <v>202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202</v>
      </c>
      <c r="Y20305">
        <v>0</v>
      </c>
    </row>
    <row r="20306" spans="1:25" x14ac:dyDescent="0.35">
      <c r="A20306">
        <v>17753</v>
      </c>
      <c r="B20306">
        <v>150000</v>
      </c>
      <c r="C20306">
        <v>2</v>
      </c>
      <c r="D20306">
        <v>2</v>
      </c>
      <c r="E20306">
        <v>3</v>
      </c>
      <c r="F20306">
        <v>54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138765</v>
      </c>
      <c r="N20306">
        <v>135287</v>
      </c>
      <c r="O20306">
        <v>140600</v>
      </c>
      <c r="P20306">
        <v>142836</v>
      </c>
      <c r="Q20306">
        <v>145714</v>
      </c>
      <c r="R20306">
        <v>148731</v>
      </c>
      <c r="S20306">
        <v>4772</v>
      </c>
      <c r="T20306">
        <v>6427</v>
      </c>
      <c r="U20306">
        <v>4951</v>
      </c>
      <c r="V20306">
        <v>4062</v>
      </c>
      <c r="W20306">
        <v>4188</v>
      </c>
      <c r="X20306">
        <v>4824</v>
      </c>
      <c r="Y20306">
        <v>0</v>
      </c>
    </row>
    <row r="20307" spans="1:25" x14ac:dyDescent="0.35">
      <c r="A20307">
        <v>17754</v>
      </c>
      <c r="B20307">
        <v>330000</v>
      </c>
      <c r="C20307">
        <v>2</v>
      </c>
      <c r="D20307">
        <v>3</v>
      </c>
      <c r="E20307">
        <v>1</v>
      </c>
      <c r="F20307">
        <v>55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21333</v>
      </c>
      <c r="N20307">
        <v>25915</v>
      </c>
      <c r="O20307">
        <v>25036</v>
      </c>
      <c r="P20307">
        <v>21804</v>
      </c>
      <c r="Q20307">
        <v>19228</v>
      </c>
      <c r="R20307">
        <v>18799</v>
      </c>
      <c r="S20307">
        <v>5000</v>
      </c>
      <c r="T20307">
        <v>5200</v>
      </c>
      <c r="U20307">
        <v>6000</v>
      </c>
      <c r="V20307">
        <v>4300</v>
      </c>
      <c r="W20307">
        <v>5000</v>
      </c>
      <c r="X20307">
        <v>4000</v>
      </c>
      <c r="Y20307">
        <v>0</v>
      </c>
    </row>
    <row r="20308" spans="1:25" x14ac:dyDescent="0.35">
      <c r="A20308">
        <v>17755</v>
      </c>
      <c r="B20308">
        <v>370000</v>
      </c>
      <c r="C20308">
        <v>2</v>
      </c>
      <c r="D20308">
        <v>3</v>
      </c>
      <c r="E20308">
        <v>2</v>
      </c>
      <c r="F20308">
        <v>50</v>
      </c>
      <c r="G20308">
        <v>-1</v>
      </c>
      <c r="H20308">
        <v>0</v>
      </c>
      <c r="I20308">
        <v>-1</v>
      </c>
      <c r="J20308">
        <v>-1</v>
      </c>
      <c r="K20308">
        <v>-2</v>
      </c>
      <c r="L20308">
        <v>-2</v>
      </c>
      <c r="M20308">
        <v>48303</v>
      </c>
      <c r="N20308">
        <v>129317</v>
      </c>
      <c r="O20308">
        <v>1364</v>
      </c>
      <c r="P20308">
        <v>0</v>
      </c>
      <c r="Q20308">
        <v>0</v>
      </c>
      <c r="R20308">
        <v>0</v>
      </c>
      <c r="S20308">
        <v>124174</v>
      </c>
      <c r="T20308">
        <v>2000</v>
      </c>
      <c r="U20308">
        <v>0</v>
      </c>
      <c r="V20308">
        <v>0</v>
      </c>
      <c r="W20308">
        <v>0</v>
      </c>
      <c r="X20308">
        <v>2463</v>
      </c>
      <c r="Y20308">
        <v>0</v>
      </c>
    </row>
    <row r="20309" spans="1:25" x14ac:dyDescent="0.35">
      <c r="A20309">
        <v>17756</v>
      </c>
      <c r="B20309">
        <v>130000</v>
      </c>
      <c r="C20309">
        <v>2</v>
      </c>
      <c r="D20309">
        <v>3</v>
      </c>
      <c r="E20309">
        <v>2</v>
      </c>
      <c r="F20309">
        <v>53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101156</v>
      </c>
      <c r="N20309">
        <v>100184</v>
      </c>
      <c r="O20309">
        <v>99001</v>
      </c>
      <c r="P20309">
        <v>88214</v>
      </c>
      <c r="Q20309">
        <v>90167</v>
      </c>
      <c r="R20309">
        <v>90682</v>
      </c>
      <c r="S20309">
        <v>3615</v>
      </c>
      <c r="T20309">
        <v>4700</v>
      </c>
      <c r="U20309">
        <v>3200</v>
      </c>
      <c r="V20309">
        <v>3403</v>
      </c>
      <c r="W20309">
        <v>3300</v>
      </c>
      <c r="X20309">
        <v>3500</v>
      </c>
      <c r="Y20309">
        <v>0</v>
      </c>
    </row>
    <row r="20310" spans="1:25" x14ac:dyDescent="0.35">
      <c r="A20310">
        <v>17758</v>
      </c>
      <c r="B20310">
        <v>360000</v>
      </c>
      <c r="C20310">
        <v>2</v>
      </c>
      <c r="D20310">
        <v>2</v>
      </c>
      <c r="E20310">
        <v>1</v>
      </c>
      <c r="F20310">
        <v>54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277688</v>
      </c>
      <c r="N20310">
        <v>271867</v>
      </c>
      <c r="O20310">
        <v>272796</v>
      </c>
      <c r="P20310">
        <v>279597</v>
      </c>
      <c r="Q20310">
        <v>253333</v>
      </c>
      <c r="R20310">
        <v>253737</v>
      </c>
      <c r="S20310">
        <v>10450</v>
      </c>
      <c r="T20310">
        <v>10414</v>
      </c>
      <c r="U20310">
        <v>11330</v>
      </c>
      <c r="V20310">
        <v>9081</v>
      </c>
      <c r="W20310">
        <v>9500</v>
      </c>
      <c r="X20310">
        <v>9000</v>
      </c>
      <c r="Y20310">
        <v>0</v>
      </c>
    </row>
    <row r="20311" spans="1:25" x14ac:dyDescent="0.35">
      <c r="A20311">
        <v>17760</v>
      </c>
      <c r="B20311">
        <v>180000</v>
      </c>
      <c r="C20311">
        <v>2</v>
      </c>
      <c r="D20311">
        <v>3</v>
      </c>
      <c r="E20311">
        <v>2</v>
      </c>
      <c r="F20311">
        <v>52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173065</v>
      </c>
      <c r="N20311">
        <v>171015</v>
      </c>
      <c r="O20311">
        <v>162516</v>
      </c>
      <c r="P20311">
        <v>163447</v>
      </c>
      <c r="Q20311">
        <v>134939</v>
      </c>
      <c r="R20311">
        <v>135815</v>
      </c>
      <c r="S20311">
        <v>5902</v>
      </c>
      <c r="T20311">
        <v>7693</v>
      </c>
      <c r="U20311">
        <v>5464</v>
      </c>
      <c r="V20311">
        <v>4893</v>
      </c>
      <c r="W20311">
        <v>5095</v>
      </c>
      <c r="X20311">
        <v>4862</v>
      </c>
      <c r="Y20311">
        <v>0</v>
      </c>
    </row>
    <row r="20312" spans="1:25" x14ac:dyDescent="0.35">
      <c r="A20312">
        <v>17761</v>
      </c>
      <c r="B20312">
        <v>80000</v>
      </c>
      <c r="C20312">
        <v>2</v>
      </c>
      <c r="D20312">
        <v>3</v>
      </c>
      <c r="E20312">
        <v>1</v>
      </c>
      <c r="F20312">
        <v>62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36088</v>
      </c>
      <c r="N20312">
        <v>37257</v>
      </c>
      <c r="O20312">
        <v>36288</v>
      </c>
      <c r="P20312">
        <v>37630</v>
      </c>
      <c r="Q20312">
        <v>26424</v>
      </c>
      <c r="R20312">
        <v>27342</v>
      </c>
      <c r="S20312">
        <v>2100</v>
      </c>
      <c r="T20312">
        <v>2100</v>
      </c>
      <c r="U20312">
        <v>2400</v>
      </c>
      <c r="V20312">
        <v>1100</v>
      </c>
      <c r="W20312">
        <v>1500</v>
      </c>
      <c r="X20312">
        <v>1500</v>
      </c>
      <c r="Y20312">
        <v>0</v>
      </c>
    </row>
    <row r="20313" spans="1:25" x14ac:dyDescent="0.35">
      <c r="A20313">
        <v>17763</v>
      </c>
      <c r="B20313">
        <v>150000</v>
      </c>
      <c r="C20313">
        <v>2</v>
      </c>
      <c r="D20313">
        <v>1</v>
      </c>
      <c r="E20313">
        <v>2</v>
      </c>
      <c r="F20313">
        <v>64</v>
      </c>
      <c r="G20313">
        <v>1</v>
      </c>
      <c r="H20313">
        <v>2</v>
      </c>
      <c r="I20313">
        <v>0</v>
      </c>
      <c r="J20313">
        <v>0</v>
      </c>
      <c r="K20313">
        <v>0</v>
      </c>
      <c r="L20313">
        <v>0</v>
      </c>
      <c r="M20313">
        <v>157231</v>
      </c>
      <c r="N20313">
        <v>153171</v>
      </c>
      <c r="O20313">
        <v>148994</v>
      </c>
      <c r="P20313">
        <v>80196</v>
      </c>
      <c r="Q20313">
        <v>74328</v>
      </c>
      <c r="R20313">
        <v>66806</v>
      </c>
      <c r="S20313">
        <v>3</v>
      </c>
      <c r="T20313">
        <v>6103</v>
      </c>
      <c r="U20313">
        <v>3220</v>
      </c>
      <c r="V20313">
        <v>3028</v>
      </c>
      <c r="W20313">
        <v>5052</v>
      </c>
      <c r="X20313">
        <v>15000</v>
      </c>
      <c r="Y20313">
        <v>0</v>
      </c>
    </row>
    <row r="20314" spans="1:25" x14ac:dyDescent="0.35">
      <c r="A20314">
        <v>17764</v>
      </c>
      <c r="B20314">
        <v>30000</v>
      </c>
      <c r="C20314">
        <v>2</v>
      </c>
      <c r="D20314">
        <v>3</v>
      </c>
      <c r="E20314">
        <v>1</v>
      </c>
      <c r="F20314">
        <v>56</v>
      </c>
      <c r="G20314">
        <v>1</v>
      </c>
      <c r="H20314">
        <v>3</v>
      </c>
      <c r="I20314">
        <v>2</v>
      </c>
      <c r="J20314">
        <v>2</v>
      </c>
      <c r="K20314">
        <v>2</v>
      </c>
      <c r="L20314">
        <v>2</v>
      </c>
      <c r="M20314">
        <v>25158</v>
      </c>
      <c r="N20314">
        <v>24466</v>
      </c>
      <c r="O20314">
        <v>24087</v>
      </c>
      <c r="P20314">
        <v>25890</v>
      </c>
      <c r="Q20314">
        <v>25175</v>
      </c>
      <c r="R20314">
        <v>26870</v>
      </c>
      <c r="S20314">
        <v>0</v>
      </c>
      <c r="T20314">
        <v>300</v>
      </c>
      <c r="U20314">
        <v>2500</v>
      </c>
      <c r="V20314">
        <v>0</v>
      </c>
      <c r="W20314">
        <v>2100</v>
      </c>
      <c r="X20314">
        <v>0</v>
      </c>
      <c r="Y20314">
        <v>0</v>
      </c>
    </row>
    <row r="20315" spans="1:25" x14ac:dyDescent="0.35">
      <c r="A20315">
        <v>17765</v>
      </c>
      <c r="B20315">
        <v>50000</v>
      </c>
      <c r="C20315">
        <v>2</v>
      </c>
      <c r="D20315">
        <v>3</v>
      </c>
      <c r="E20315">
        <v>1</v>
      </c>
      <c r="F20315">
        <v>52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-1</v>
      </c>
      <c r="M20315">
        <v>5976</v>
      </c>
      <c r="N20315">
        <v>6405</v>
      </c>
      <c r="O20315">
        <v>6828</v>
      </c>
      <c r="P20315">
        <v>6229</v>
      </c>
      <c r="Q20315">
        <v>390</v>
      </c>
      <c r="R20315">
        <v>390</v>
      </c>
      <c r="S20315">
        <v>2000</v>
      </c>
      <c r="T20315">
        <v>2000</v>
      </c>
      <c r="U20315">
        <v>1004</v>
      </c>
      <c r="V20315">
        <v>10</v>
      </c>
      <c r="W20315">
        <v>390</v>
      </c>
      <c r="X20315">
        <v>390</v>
      </c>
      <c r="Y20315">
        <v>0</v>
      </c>
    </row>
    <row r="20316" spans="1:25" x14ac:dyDescent="0.35">
      <c r="A20316">
        <v>17766</v>
      </c>
      <c r="B20316">
        <v>20000</v>
      </c>
      <c r="C20316">
        <v>2</v>
      </c>
      <c r="D20316">
        <v>2</v>
      </c>
      <c r="E20316">
        <v>3</v>
      </c>
      <c r="F20316">
        <v>56</v>
      </c>
      <c r="G20316">
        <v>0</v>
      </c>
      <c r="H20316">
        <v>0</v>
      </c>
      <c r="I20316">
        <v>0</v>
      </c>
      <c r="J20316">
        <v>0</v>
      </c>
      <c r="K20316">
        <v>-1</v>
      </c>
      <c r="L20316">
        <v>-1</v>
      </c>
      <c r="M20316">
        <v>17977</v>
      </c>
      <c r="N20316">
        <v>19194</v>
      </c>
      <c r="O20316">
        <v>18405</v>
      </c>
      <c r="P20316">
        <v>0</v>
      </c>
      <c r="Q20316">
        <v>380</v>
      </c>
      <c r="R20316">
        <v>-400</v>
      </c>
      <c r="S20316">
        <v>3000</v>
      </c>
      <c r="T20316">
        <v>1000</v>
      </c>
      <c r="U20316">
        <v>400</v>
      </c>
      <c r="V20316">
        <v>380</v>
      </c>
      <c r="W20316">
        <v>0</v>
      </c>
      <c r="X20316">
        <v>1720</v>
      </c>
      <c r="Y20316">
        <v>0</v>
      </c>
    </row>
    <row r="20317" spans="1:25" x14ac:dyDescent="0.35">
      <c r="A20317">
        <v>17767</v>
      </c>
      <c r="B20317">
        <v>130000</v>
      </c>
      <c r="C20317">
        <v>2</v>
      </c>
      <c r="D20317">
        <v>3</v>
      </c>
      <c r="E20317">
        <v>2</v>
      </c>
      <c r="F20317">
        <v>55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116336</v>
      </c>
      <c r="N20317">
        <v>121544</v>
      </c>
      <c r="O20317">
        <v>128243</v>
      </c>
      <c r="P20317">
        <v>115204</v>
      </c>
      <c r="Q20317">
        <v>101158</v>
      </c>
      <c r="R20317">
        <v>95895</v>
      </c>
      <c r="S20317">
        <v>10063</v>
      </c>
      <c r="T20317">
        <v>20000</v>
      </c>
      <c r="U20317">
        <v>10009</v>
      </c>
      <c r="V20317">
        <v>10000</v>
      </c>
      <c r="W20317">
        <v>5000</v>
      </c>
      <c r="X20317">
        <v>5000</v>
      </c>
      <c r="Y20317">
        <v>0</v>
      </c>
    </row>
    <row r="20318" spans="1:25" x14ac:dyDescent="0.35">
      <c r="A20318">
        <v>17768</v>
      </c>
      <c r="B20318">
        <v>320000</v>
      </c>
      <c r="C20318">
        <v>2</v>
      </c>
      <c r="D20318">
        <v>3</v>
      </c>
      <c r="E20318">
        <v>2</v>
      </c>
      <c r="F20318">
        <v>53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188373</v>
      </c>
      <c r="N20318">
        <v>281060</v>
      </c>
      <c r="O20318">
        <v>261698</v>
      </c>
      <c r="P20318">
        <v>265703</v>
      </c>
      <c r="Q20318">
        <v>175925</v>
      </c>
      <c r="R20318">
        <v>188982</v>
      </c>
      <c r="S20318">
        <v>276698</v>
      </c>
      <c r="T20318">
        <v>11020</v>
      </c>
      <c r="U20318">
        <v>11000</v>
      </c>
      <c r="V20318">
        <v>9486</v>
      </c>
      <c r="W20318">
        <v>20000</v>
      </c>
      <c r="X20318">
        <v>10000</v>
      </c>
      <c r="Y20318">
        <v>0</v>
      </c>
    </row>
    <row r="20319" spans="1:25" x14ac:dyDescent="0.35">
      <c r="A20319">
        <v>17769</v>
      </c>
      <c r="B20319" s="1">
        <v>300000</v>
      </c>
      <c r="C20319">
        <v>2</v>
      </c>
      <c r="D20319">
        <v>3</v>
      </c>
      <c r="E20319">
        <v>1</v>
      </c>
      <c r="F20319">
        <v>62</v>
      </c>
      <c r="G20319">
        <v>-2</v>
      </c>
      <c r="H20319">
        <v>-2</v>
      </c>
      <c r="I20319">
        <v>-2</v>
      </c>
      <c r="J20319">
        <v>-2</v>
      </c>
      <c r="K20319">
        <v>-2</v>
      </c>
      <c r="L20319">
        <v>-2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</row>
    <row r="20320" spans="1:25" x14ac:dyDescent="0.35">
      <c r="A20320">
        <v>17770</v>
      </c>
      <c r="B20320">
        <v>330000</v>
      </c>
      <c r="C20320">
        <v>2</v>
      </c>
      <c r="D20320">
        <v>1</v>
      </c>
      <c r="E20320">
        <v>1</v>
      </c>
      <c r="F20320">
        <v>53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304922</v>
      </c>
      <c r="N20320">
        <v>292517</v>
      </c>
      <c r="O20320">
        <v>211831</v>
      </c>
      <c r="P20320">
        <v>153841</v>
      </c>
      <c r="Q20320">
        <v>156866</v>
      </c>
      <c r="R20320">
        <v>155679</v>
      </c>
      <c r="S20320">
        <v>14000</v>
      </c>
      <c r="T20320">
        <v>7507</v>
      </c>
      <c r="U20320">
        <v>6000</v>
      </c>
      <c r="V20320">
        <v>6171</v>
      </c>
      <c r="W20320">
        <v>6000</v>
      </c>
      <c r="X20320">
        <v>6000</v>
      </c>
      <c r="Y20320">
        <v>0</v>
      </c>
    </row>
    <row r="20321" spans="1:25" x14ac:dyDescent="0.35">
      <c r="A20321">
        <v>17771</v>
      </c>
      <c r="B20321">
        <v>50000</v>
      </c>
      <c r="C20321">
        <v>2</v>
      </c>
      <c r="D20321">
        <v>2</v>
      </c>
      <c r="E20321">
        <v>2</v>
      </c>
      <c r="F20321">
        <v>53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51320</v>
      </c>
      <c r="N20321">
        <v>50602</v>
      </c>
      <c r="O20321">
        <v>50095</v>
      </c>
      <c r="P20321">
        <v>34120</v>
      </c>
      <c r="Q20321">
        <v>33235</v>
      </c>
      <c r="R20321">
        <v>32377</v>
      </c>
      <c r="S20321">
        <v>1952</v>
      </c>
      <c r="T20321">
        <v>1979</v>
      </c>
      <c r="U20321">
        <v>1495</v>
      </c>
      <c r="V20321">
        <v>1144</v>
      </c>
      <c r="W20321">
        <v>1165</v>
      </c>
      <c r="X20321">
        <v>946</v>
      </c>
      <c r="Y20321">
        <v>0</v>
      </c>
    </row>
    <row r="20322" spans="1:25" x14ac:dyDescent="0.35">
      <c r="A20322">
        <v>17772</v>
      </c>
      <c r="B20322">
        <v>70000</v>
      </c>
      <c r="C20322">
        <v>2</v>
      </c>
      <c r="D20322">
        <v>3</v>
      </c>
      <c r="E20322">
        <v>2</v>
      </c>
      <c r="F20322">
        <v>6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10083</v>
      </c>
      <c r="N20322">
        <v>11091</v>
      </c>
      <c r="O20322">
        <v>12117</v>
      </c>
      <c r="P20322">
        <v>13125</v>
      </c>
      <c r="Q20322">
        <v>13407</v>
      </c>
      <c r="R20322">
        <v>13692</v>
      </c>
      <c r="S20322">
        <v>1184</v>
      </c>
      <c r="T20322">
        <v>1210</v>
      </c>
      <c r="U20322">
        <v>1218</v>
      </c>
      <c r="V20322">
        <v>500</v>
      </c>
      <c r="W20322">
        <v>500</v>
      </c>
      <c r="X20322">
        <v>543</v>
      </c>
      <c r="Y20322">
        <v>0</v>
      </c>
    </row>
    <row r="20323" spans="1:25" x14ac:dyDescent="0.35">
      <c r="A20323">
        <v>17773</v>
      </c>
      <c r="B20323">
        <v>70000</v>
      </c>
      <c r="C20323">
        <v>2</v>
      </c>
      <c r="D20323">
        <v>3</v>
      </c>
      <c r="E20323">
        <v>3</v>
      </c>
      <c r="F20323">
        <v>58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70012</v>
      </c>
      <c r="N20323">
        <v>67714</v>
      </c>
      <c r="O20323">
        <v>68412</v>
      </c>
      <c r="P20323">
        <v>69016</v>
      </c>
      <c r="Q20323">
        <v>69701</v>
      </c>
      <c r="R20323">
        <v>70898</v>
      </c>
      <c r="S20323">
        <v>2418</v>
      </c>
      <c r="T20323">
        <v>2500</v>
      </c>
      <c r="U20323">
        <v>2456</v>
      </c>
      <c r="V20323">
        <v>2500</v>
      </c>
      <c r="W20323">
        <v>3000</v>
      </c>
      <c r="X20323">
        <v>2533</v>
      </c>
      <c r="Y20323">
        <v>0</v>
      </c>
    </row>
    <row r="20324" spans="1:25" x14ac:dyDescent="0.35">
      <c r="A20324">
        <v>17774</v>
      </c>
      <c r="B20324" s="1">
        <v>100000</v>
      </c>
      <c r="C20324">
        <v>2</v>
      </c>
      <c r="D20324">
        <v>3</v>
      </c>
      <c r="E20324">
        <v>1</v>
      </c>
      <c r="F20324">
        <v>58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0</v>
      </c>
      <c r="M20324">
        <v>96821</v>
      </c>
      <c r="N20324">
        <v>98389</v>
      </c>
      <c r="O20324">
        <v>97831</v>
      </c>
      <c r="P20324">
        <v>93937</v>
      </c>
      <c r="Q20324">
        <v>78063</v>
      </c>
      <c r="R20324">
        <v>79707</v>
      </c>
      <c r="S20324">
        <v>3589</v>
      </c>
      <c r="T20324">
        <v>3656</v>
      </c>
      <c r="U20324">
        <v>3677</v>
      </c>
      <c r="V20324">
        <v>2763</v>
      </c>
      <c r="W20324">
        <v>2787</v>
      </c>
      <c r="X20324">
        <v>2881</v>
      </c>
      <c r="Y20324">
        <v>0</v>
      </c>
    </row>
    <row r="20325" spans="1:25" x14ac:dyDescent="0.35">
      <c r="A20325">
        <v>17777</v>
      </c>
      <c r="B20325">
        <v>160000</v>
      </c>
      <c r="C20325">
        <v>2</v>
      </c>
      <c r="D20325">
        <v>3</v>
      </c>
      <c r="E20325">
        <v>1</v>
      </c>
      <c r="F20325">
        <v>53</v>
      </c>
      <c r="G20325">
        <v>1</v>
      </c>
      <c r="H20325">
        <v>-2</v>
      </c>
      <c r="I20325">
        <v>-1</v>
      </c>
      <c r="J20325">
        <v>2</v>
      </c>
      <c r="K20325">
        <v>2</v>
      </c>
      <c r="L20325">
        <v>-2</v>
      </c>
      <c r="M20325">
        <v>0</v>
      </c>
      <c r="N20325">
        <v>0</v>
      </c>
      <c r="O20325">
        <v>3613</v>
      </c>
      <c r="P20325">
        <v>2722</v>
      </c>
      <c r="Q20325">
        <v>0</v>
      </c>
      <c r="R20325">
        <v>0</v>
      </c>
      <c r="S20325">
        <v>0</v>
      </c>
      <c r="T20325">
        <v>3613</v>
      </c>
      <c r="U20325">
        <v>0</v>
      </c>
      <c r="V20325">
        <v>0</v>
      </c>
      <c r="W20325">
        <v>0</v>
      </c>
      <c r="X20325">
        <v>0</v>
      </c>
      <c r="Y20325">
        <v>0</v>
      </c>
    </row>
    <row r="20326" spans="1:25" x14ac:dyDescent="0.35">
      <c r="A20326">
        <v>17778</v>
      </c>
      <c r="B20326">
        <v>70000</v>
      </c>
      <c r="C20326">
        <v>2</v>
      </c>
      <c r="D20326">
        <v>3</v>
      </c>
      <c r="E20326">
        <v>2</v>
      </c>
      <c r="F20326">
        <v>55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4664</v>
      </c>
      <c r="N20326">
        <v>5680</v>
      </c>
      <c r="O20326">
        <v>6703</v>
      </c>
      <c r="P20326">
        <v>7853</v>
      </c>
      <c r="Q20326">
        <v>7316</v>
      </c>
      <c r="R20326">
        <v>7350</v>
      </c>
      <c r="S20326">
        <v>1100</v>
      </c>
      <c r="T20326">
        <v>1123</v>
      </c>
      <c r="U20326">
        <v>1273</v>
      </c>
      <c r="V20326">
        <v>407</v>
      </c>
      <c r="W20326">
        <v>300</v>
      </c>
      <c r="X20326">
        <v>300</v>
      </c>
      <c r="Y20326">
        <v>0</v>
      </c>
    </row>
    <row r="20327" spans="1:25" x14ac:dyDescent="0.35">
      <c r="A20327">
        <v>17779</v>
      </c>
      <c r="B20327">
        <v>60000</v>
      </c>
      <c r="C20327">
        <v>2</v>
      </c>
      <c r="D20327">
        <v>2</v>
      </c>
      <c r="E20327">
        <v>1</v>
      </c>
      <c r="F20327">
        <v>59</v>
      </c>
      <c r="G20327">
        <v>4</v>
      </c>
      <c r="H20327">
        <v>4</v>
      </c>
      <c r="I20327">
        <v>4</v>
      </c>
      <c r="J20327">
        <v>5</v>
      </c>
      <c r="K20327">
        <v>4</v>
      </c>
      <c r="L20327">
        <v>3</v>
      </c>
      <c r="M20327">
        <v>54506</v>
      </c>
      <c r="N20327">
        <v>56998</v>
      </c>
      <c r="O20327">
        <v>59111</v>
      </c>
      <c r="P20327">
        <v>59595</v>
      </c>
      <c r="Q20327">
        <v>58079</v>
      </c>
      <c r="R20327">
        <v>56892</v>
      </c>
      <c r="S20327">
        <v>4000</v>
      </c>
      <c r="T20327">
        <v>3601</v>
      </c>
      <c r="U20327">
        <v>2000</v>
      </c>
      <c r="V20327">
        <v>0</v>
      </c>
      <c r="W20327">
        <v>0</v>
      </c>
      <c r="X20327">
        <v>0</v>
      </c>
      <c r="Y20327">
        <v>0</v>
      </c>
    </row>
    <row r="20328" spans="1:25" x14ac:dyDescent="0.35">
      <c r="A20328">
        <v>17780</v>
      </c>
      <c r="B20328">
        <v>80000</v>
      </c>
      <c r="C20328">
        <v>2</v>
      </c>
      <c r="D20328">
        <v>2</v>
      </c>
      <c r="E20328">
        <v>1</v>
      </c>
      <c r="F20328">
        <v>61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74156</v>
      </c>
      <c r="N20328">
        <v>73878</v>
      </c>
      <c r="O20328">
        <v>64656</v>
      </c>
      <c r="P20328">
        <v>60537</v>
      </c>
      <c r="Q20328">
        <v>42610</v>
      </c>
      <c r="R20328">
        <v>42769</v>
      </c>
      <c r="S20328">
        <v>3000</v>
      </c>
      <c r="T20328">
        <v>2506</v>
      </c>
      <c r="U20328">
        <v>3008</v>
      </c>
      <c r="V20328">
        <v>3000</v>
      </c>
      <c r="W20328">
        <v>2000</v>
      </c>
      <c r="X20328">
        <v>3000</v>
      </c>
      <c r="Y20328">
        <v>0</v>
      </c>
    </row>
    <row r="20329" spans="1:25" x14ac:dyDescent="0.35">
      <c r="A20329">
        <v>17781</v>
      </c>
      <c r="B20329" s="1">
        <v>100000</v>
      </c>
      <c r="C20329">
        <v>2</v>
      </c>
      <c r="D20329">
        <v>3</v>
      </c>
      <c r="E20329">
        <v>1</v>
      </c>
      <c r="F20329">
        <v>60</v>
      </c>
      <c r="G20329">
        <v>-1</v>
      </c>
      <c r="H20329">
        <v>-1</v>
      </c>
      <c r="I20329">
        <v>3</v>
      </c>
      <c r="J20329">
        <v>2</v>
      </c>
      <c r="K20329">
        <v>-1</v>
      </c>
      <c r="L20329">
        <v>-1</v>
      </c>
      <c r="M20329">
        <v>2178</v>
      </c>
      <c r="N20329">
        <v>4944</v>
      </c>
      <c r="O20329">
        <v>4709</v>
      </c>
      <c r="P20329">
        <v>2234</v>
      </c>
      <c r="Q20329">
        <v>2267</v>
      </c>
      <c r="R20329">
        <v>2168</v>
      </c>
      <c r="S20329">
        <v>7300</v>
      </c>
      <c r="T20329">
        <v>0</v>
      </c>
      <c r="U20329">
        <v>0</v>
      </c>
      <c r="V20329">
        <v>2300</v>
      </c>
      <c r="W20329">
        <v>2168</v>
      </c>
      <c r="X20329">
        <v>2300</v>
      </c>
      <c r="Y20329">
        <v>0</v>
      </c>
    </row>
    <row r="20330" spans="1:25" x14ac:dyDescent="0.35">
      <c r="A20330">
        <v>17783</v>
      </c>
      <c r="B20330">
        <v>60000</v>
      </c>
      <c r="C20330">
        <v>2</v>
      </c>
      <c r="D20330">
        <v>3</v>
      </c>
      <c r="E20330">
        <v>3</v>
      </c>
      <c r="F20330">
        <v>64</v>
      </c>
      <c r="G20330">
        <v>0</v>
      </c>
      <c r="H20330">
        <v>0</v>
      </c>
      <c r="I20330">
        <v>-1</v>
      </c>
      <c r="J20330">
        <v>-1</v>
      </c>
      <c r="K20330">
        <v>0</v>
      </c>
      <c r="L20330">
        <v>0</v>
      </c>
      <c r="M20330">
        <v>15463</v>
      </c>
      <c r="N20330">
        <v>14046</v>
      </c>
      <c r="O20330">
        <v>218</v>
      </c>
      <c r="P20330">
        <v>12716</v>
      </c>
      <c r="Q20330">
        <v>10686</v>
      </c>
      <c r="R20330">
        <v>10400</v>
      </c>
      <c r="S20330">
        <v>1410</v>
      </c>
      <c r="T20330">
        <v>218</v>
      </c>
      <c r="U20330">
        <v>12723</v>
      </c>
      <c r="V20330">
        <v>483</v>
      </c>
      <c r="W20330">
        <v>600</v>
      </c>
      <c r="X20330">
        <v>9132</v>
      </c>
      <c r="Y20330">
        <v>0</v>
      </c>
    </row>
    <row r="20331" spans="1:25" x14ac:dyDescent="0.35">
      <c r="A20331">
        <v>17784</v>
      </c>
      <c r="B20331">
        <v>160000</v>
      </c>
      <c r="C20331">
        <v>2</v>
      </c>
      <c r="D20331">
        <v>2</v>
      </c>
      <c r="E20331">
        <v>1</v>
      </c>
      <c r="F20331">
        <v>58</v>
      </c>
      <c r="G20331">
        <v>-1</v>
      </c>
      <c r="H20331">
        <v>-1</v>
      </c>
      <c r="I20331">
        <v>-1</v>
      </c>
      <c r="J20331">
        <v>-1</v>
      </c>
      <c r="K20331">
        <v>-1</v>
      </c>
      <c r="L20331">
        <v>-1</v>
      </c>
      <c r="M20331">
        <v>1443</v>
      </c>
      <c r="N20331">
        <v>1443</v>
      </c>
      <c r="O20331">
        <v>1443</v>
      </c>
      <c r="P20331">
        <v>1443</v>
      </c>
      <c r="Q20331">
        <v>1443</v>
      </c>
      <c r="R20331">
        <v>1443</v>
      </c>
      <c r="S20331">
        <v>1443</v>
      </c>
      <c r="T20331">
        <v>1443</v>
      </c>
      <c r="U20331">
        <v>1443</v>
      </c>
      <c r="V20331">
        <v>1443</v>
      </c>
      <c r="W20331">
        <v>1443</v>
      </c>
      <c r="X20331">
        <v>1443</v>
      </c>
      <c r="Y20331">
        <v>0</v>
      </c>
    </row>
    <row r="20332" spans="1:25" x14ac:dyDescent="0.35">
      <c r="A20332">
        <v>17786</v>
      </c>
      <c r="B20332">
        <v>310000</v>
      </c>
      <c r="C20332">
        <v>2</v>
      </c>
      <c r="D20332">
        <v>1</v>
      </c>
      <c r="E20332">
        <v>1</v>
      </c>
      <c r="F20332">
        <v>62</v>
      </c>
      <c r="G20332">
        <v>2</v>
      </c>
      <c r="H20332">
        <v>2</v>
      </c>
      <c r="I20332">
        <v>2</v>
      </c>
      <c r="J20332">
        <v>2</v>
      </c>
      <c r="K20332">
        <v>2</v>
      </c>
      <c r="L20332">
        <v>2</v>
      </c>
      <c r="M20332">
        <v>327289</v>
      </c>
      <c r="N20332">
        <v>323125</v>
      </c>
      <c r="O20332">
        <v>308878</v>
      </c>
      <c r="P20332">
        <v>314524</v>
      </c>
      <c r="Q20332">
        <v>308637</v>
      </c>
      <c r="R20332">
        <v>283200</v>
      </c>
      <c r="S20332">
        <v>12500</v>
      </c>
      <c r="T20332">
        <v>2100</v>
      </c>
      <c r="U20332">
        <v>22053</v>
      </c>
      <c r="V20332">
        <v>10654</v>
      </c>
      <c r="W20332">
        <v>0</v>
      </c>
      <c r="X20332">
        <v>10450</v>
      </c>
      <c r="Y20332">
        <v>0</v>
      </c>
    </row>
    <row r="20333" spans="1:25" x14ac:dyDescent="0.35">
      <c r="A20333">
        <v>17787</v>
      </c>
      <c r="B20333">
        <v>60000</v>
      </c>
      <c r="C20333">
        <v>1</v>
      </c>
      <c r="D20333">
        <v>2</v>
      </c>
      <c r="E20333">
        <v>1</v>
      </c>
      <c r="F20333">
        <v>46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57487</v>
      </c>
      <c r="N20333">
        <v>59228</v>
      </c>
      <c r="O20333">
        <v>60040</v>
      </c>
      <c r="P20333">
        <v>58722</v>
      </c>
      <c r="Q20333">
        <v>19790</v>
      </c>
      <c r="R20333">
        <v>19250</v>
      </c>
      <c r="S20333">
        <v>2706</v>
      </c>
      <c r="T20333">
        <v>3004</v>
      </c>
      <c r="U20333">
        <v>1475</v>
      </c>
      <c r="V20333">
        <v>690</v>
      </c>
      <c r="W20333">
        <v>1000</v>
      </c>
      <c r="X20333">
        <v>1200</v>
      </c>
      <c r="Y20333">
        <v>0</v>
      </c>
    </row>
    <row r="20334" spans="1:25" x14ac:dyDescent="0.35">
      <c r="A20334">
        <v>17788</v>
      </c>
      <c r="B20334">
        <v>50000</v>
      </c>
      <c r="C20334">
        <v>1</v>
      </c>
      <c r="D20334">
        <v>2</v>
      </c>
      <c r="E20334">
        <v>1</v>
      </c>
      <c r="F20334">
        <v>64</v>
      </c>
      <c r="G20334">
        <v>2</v>
      </c>
      <c r="H20334">
        <v>3</v>
      </c>
      <c r="I20334">
        <v>2</v>
      </c>
      <c r="J20334">
        <v>2</v>
      </c>
      <c r="K20334">
        <v>0</v>
      </c>
      <c r="L20334">
        <v>0</v>
      </c>
      <c r="M20334">
        <v>28433</v>
      </c>
      <c r="N20334">
        <v>27682</v>
      </c>
      <c r="O20334">
        <v>28403</v>
      </c>
      <c r="P20334">
        <v>27648</v>
      </c>
      <c r="Q20334">
        <v>28202</v>
      </c>
      <c r="R20334">
        <v>30008</v>
      </c>
      <c r="S20334">
        <v>0</v>
      </c>
      <c r="T20334">
        <v>1459</v>
      </c>
      <c r="U20334">
        <v>0</v>
      </c>
      <c r="V20334">
        <v>1013</v>
      </c>
      <c r="W20334">
        <v>2264</v>
      </c>
      <c r="X20334">
        <v>0</v>
      </c>
      <c r="Y20334">
        <v>0</v>
      </c>
    </row>
    <row r="20335" spans="1:25" x14ac:dyDescent="0.35">
      <c r="A20335">
        <v>17789</v>
      </c>
      <c r="B20335">
        <v>140000</v>
      </c>
      <c r="C20335">
        <v>1</v>
      </c>
      <c r="D20335">
        <v>3</v>
      </c>
      <c r="E20335">
        <v>1</v>
      </c>
      <c r="F20335">
        <v>58</v>
      </c>
      <c r="G20335">
        <v>2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98985</v>
      </c>
      <c r="N20335">
        <v>98702</v>
      </c>
      <c r="O20335">
        <v>96753</v>
      </c>
      <c r="P20335">
        <v>94310</v>
      </c>
      <c r="Q20335">
        <v>92182</v>
      </c>
      <c r="R20335">
        <v>88818</v>
      </c>
      <c r="S20335">
        <v>4520</v>
      </c>
      <c r="T20335">
        <v>4034</v>
      </c>
      <c r="U20335">
        <v>5050</v>
      </c>
      <c r="V20335">
        <v>6034</v>
      </c>
      <c r="W20335">
        <v>3202</v>
      </c>
      <c r="X20335">
        <v>5000</v>
      </c>
      <c r="Y20335">
        <v>0</v>
      </c>
    </row>
    <row r="20336" spans="1:25" x14ac:dyDescent="0.35">
      <c r="A20336">
        <v>17790</v>
      </c>
      <c r="B20336">
        <v>20000</v>
      </c>
      <c r="C20336">
        <v>1</v>
      </c>
      <c r="D20336">
        <v>2</v>
      </c>
      <c r="E20336">
        <v>2</v>
      </c>
      <c r="F20336">
        <v>27</v>
      </c>
      <c r="G20336">
        <v>-1</v>
      </c>
      <c r="H20336">
        <v>2</v>
      </c>
      <c r="I20336">
        <v>-1</v>
      </c>
      <c r="J20336">
        <v>-1</v>
      </c>
      <c r="K20336">
        <v>-1</v>
      </c>
      <c r="L20336">
        <v>-1</v>
      </c>
      <c r="M20336">
        <v>780</v>
      </c>
      <c r="N20336">
        <v>390</v>
      </c>
      <c r="O20336">
        <v>390</v>
      </c>
      <c r="P20336">
        <v>0</v>
      </c>
      <c r="Q20336">
        <v>780</v>
      </c>
      <c r="R20336">
        <v>0</v>
      </c>
      <c r="S20336">
        <v>0</v>
      </c>
      <c r="T20336">
        <v>390</v>
      </c>
      <c r="U20336">
        <v>0</v>
      </c>
      <c r="V20336">
        <v>780</v>
      </c>
      <c r="W20336">
        <v>0</v>
      </c>
      <c r="X20336">
        <v>0</v>
      </c>
      <c r="Y20336">
        <v>0</v>
      </c>
    </row>
    <row r="20337" spans="1:25" x14ac:dyDescent="0.35">
      <c r="A20337">
        <v>17791</v>
      </c>
      <c r="B20337">
        <v>10000</v>
      </c>
      <c r="C20337">
        <v>1</v>
      </c>
      <c r="D20337">
        <v>2</v>
      </c>
      <c r="E20337">
        <v>2</v>
      </c>
      <c r="F20337">
        <v>38</v>
      </c>
      <c r="G20337">
        <v>1</v>
      </c>
      <c r="H20337">
        <v>-2</v>
      </c>
      <c r="I20337">
        <v>-2</v>
      </c>
      <c r="J20337">
        <v>-1</v>
      </c>
      <c r="K20337">
        <v>0</v>
      </c>
      <c r="L20337">
        <v>0</v>
      </c>
      <c r="M20337">
        <v>-58</v>
      </c>
      <c r="N20337">
        <v>-58</v>
      </c>
      <c r="O20337">
        <v>-58</v>
      </c>
      <c r="P20337">
        <v>7242</v>
      </c>
      <c r="Q20337">
        <v>8123</v>
      </c>
      <c r="R20337">
        <v>8993</v>
      </c>
      <c r="S20337">
        <v>0</v>
      </c>
      <c r="T20337">
        <v>0</v>
      </c>
      <c r="U20337">
        <v>7300</v>
      </c>
      <c r="V20337">
        <v>1000</v>
      </c>
      <c r="W20337">
        <v>1000</v>
      </c>
      <c r="X20337">
        <v>330</v>
      </c>
      <c r="Y20337">
        <v>0</v>
      </c>
    </row>
    <row r="20338" spans="1:25" x14ac:dyDescent="0.35">
      <c r="A20338">
        <v>17792</v>
      </c>
      <c r="B20338">
        <v>80000</v>
      </c>
      <c r="C20338">
        <v>1</v>
      </c>
      <c r="D20338">
        <v>2</v>
      </c>
      <c r="E20338">
        <v>2</v>
      </c>
      <c r="F20338">
        <v>29</v>
      </c>
      <c r="G20338">
        <v>-1</v>
      </c>
      <c r="H20338">
        <v>0</v>
      </c>
      <c r="I20338">
        <v>0</v>
      </c>
      <c r="J20338">
        <v>-1</v>
      </c>
      <c r="K20338">
        <v>0</v>
      </c>
      <c r="L20338">
        <v>0</v>
      </c>
      <c r="M20338">
        <v>10278</v>
      </c>
      <c r="N20338">
        <v>5991</v>
      </c>
      <c r="O20338">
        <v>4457</v>
      </c>
      <c r="P20338">
        <v>75743</v>
      </c>
      <c r="Q20338">
        <v>76343</v>
      </c>
      <c r="R20338">
        <v>76567</v>
      </c>
      <c r="S20338">
        <v>1085</v>
      </c>
      <c r="T20338">
        <v>1000</v>
      </c>
      <c r="U20338">
        <v>75743</v>
      </c>
      <c r="V20338">
        <v>2667</v>
      </c>
      <c r="W20338">
        <v>3395</v>
      </c>
      <c r="X20338">
        <v>1772</v>
      </c>
      <c r="Y20338">
        <v>0</v>
      </c>
    </row>
    <row r="20339" spans="1:25" x14ac:dyDescent="0.35">
      <c r="A20339">
        <v>17793</v>
      </c>
      <c r="B20339">
        <v>50000</v>
      </c>
      <c r="C20339">
        <v>1</v>
      </c>
      <c r="D20339">
        <v>3</v>
      </c>
      <c r="E20339">
        <v>2</v>
      </c>
      <c r="F20339">
        <v>24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40751</v>
      </c>
      <c r="N20339">
        <v>30786</v>
      </c>
      <c r="O20339">
        <v>30285</v>
      </c>
      <c r="P20339">
        <v>14225</v>
      </c>
      <c r="Q20339">
        <v>12668</v>
      </c>
      <c r="R20339">
        <v>10880</v>
      </c>
      <c r="S20339">
        <v>1627</v>
      </c>
      <c r="T20339">
        <v>3053</v>
      </c>
      <c r="U20339">
        <v>2005</v>
      </c>
      <c r="V20339">
        <v>550</v>
      </c>
      <c r="W20339">
        <v>400</v>
      </c>
      <c r="X20339">
        <v>1000</v>
      </c>
      <c r="Y20339">
        <v>0</v>
      </c>
    </row>
    <row r="20340" spans="1:25" x14ac:dyDescent="0.35">
      <c r="A20340">
        <v>17795</v>
      </c>
      <c r="B20340" s="1">
        <v>500000</v>
      </c>
      <c r="C20340">
        <v>2</v>
      </c>
      <c r="D20340">
        <v>1</v>
      </c>
      <c r="E20340">
        <v>2</v>
      </c>
      <c r="F20340">
        <v>51</v>
      </c>
      <c r="G20340">
        <v>1</v>
      </c>
      <c r="H20340">
        <v>-2</v>
      </c>
      <c r="I20340">
        <v>-2</v>
      </c>
      <c r="J20340">
        <v>-2</v>
      </c>
      <c r="K20340">
        <v>-2</v>
      </c>
      <c r="L20340">
        <v>-2</v>
      </c>
      <c r="M20340">
        <v>0</v>
      </c>
      <c r="N20340">
        <v>0</v>
      </c>
      <c r="O20340">
        <v>0</v>
      </c>
      <c r="P20340">
        <v>0</v>
      </c>
      <c r="Q20340">
        <v>0</v>
      </c>
      <c r="R20340">
        <v>0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Y20340">
        <v>0</v>
      </c>
    </row>
    <row r="20341" spans="1:25" x14ac:dyDescent="0.35">
      <c r="A20341">
        <v>17796</v>
      </c>
      <c r="B20341">
        <v>470000</v>
      </c>
      <c r="C20341">
        <v>2</v>
      </c>
      <c r="D20341">
        <v>2</v>
      </c>
      <c r="E20341">
        <v>1</v>
      </c>
      <c r="F20341">
        <v>54</v>
      </c>
      <c r="G20341">
        <v>1</v>
      </c>
      <c r="H20341">
        <v>2</v>
      </c>
      <c r="I20341">
        <v>0</v>
      </c>
      <c r="J20341">
        <v>0</v>
      </c>
      <c r="K20341">
        <v>0</v>
      </c>
      <c r="L20341">
        <v>0</v>
      </c>
      <c r="M20341">
        <v>358581</v>
      </c>
      <c r="N20341">
        <v>351295</v>
      </c>
      <c r="O20341">
        <v>358671</v>
      </c>
      <c r="P20341">
        <v>367492</v>
      </c>
      <c r="Q20341">
        <v>374249</v>
      </c>
      <c r="R20341">
        <v>381132</v>
      </c>
      <c r="S20341">
        <v>0</v>
      </c>
      <c r="T20341">
        <v>13033</v>
      </c>
      <c r="U20341">
        <v>14800</v>
      </c>
      <c r="V20341">
        <v>14359</v>
      </c>
      <c r="W20341">
        <v>13897</v>
      </c>
      <c r="X20341">
        <v>14425</v>
      </c>
      <c r="Y20341">
        <v>0</v>
      </c>
    </row>
    <row r="20342" spans="1:25" x14ac:dyDescent="0.35">
      <c r="A20342">
        <v>17797</v>
      </c>
      <c r="B20342">
        <v>210000</v>
      </c>
      <c r="C20342">
        <v>2</v>
      </c>
      <c r="D20342">
        <v>1</v>
      </c>
      <c r="E20342">
        <v>1</v>
      </c>
      <c r="F20342">
        <v>54</v>
      </c>
      <c r="G20342">
        <v>-1</v>
      </c>
      <c r="H20342">
        <v>-1</v>
      </c>
      <c r="I20342">
        <v>-1</v>
      </c>
      <c r="J20342">
        <v>-1</v>
      </c>
      <c r="K20342">
        <v>-1</v>
      </c>
      <c r="L20342">
        <v>-1</v>
      </c>
      <c r="M20342">
        <v>1494</v>
      </c>
      <c r="N20342">
        <v>6545</v>
      </c>
      <c r="O20342">
        <v>11755</v>
      </c>
      <c r="P20342">
        <v>5808</v>
      </c>
      <c r="Q20342">
        <v>3974</v>
      </c>
      <c r="R20342">
        <v>0</v>
      </c>
      <c r="S20342">
        <v>6555</v>
      </c>
      <c r="T20342">
        <v>11800</v>
      </c>
      <c r="U20342">
        <v>5818</v>
      </c>
      <c r="V20342">
        <v>4015</v>
      </c>
      <c r="W20342">
        <v>0</v>
      </c>
      <c r="X20342">
        <v>0</v>
      </c>
      <c r="Y20342">
        <v>0</v>
      </c>
    </row>
    <row r="20343" spans="1:25" x14ac:dyDescent="0.35">
      <c r="A20343">
        <v>17800</v>
      </c>
      <c r="B20343">
        <v>50000</v>
      </c>
      <c r="C20343">
        <v>1</v>
      </c>
      <c r="D20343">
        <v>1</v>
      </c>
      <c r="E20343">
        <v>2</v>
      </c>
      <c r="F20343">
        <v>23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18666</v>
      </c>
      <c r="N20343">
        <v>15554</v>
      </c>
      <c r="O20343">
        <v>17159</v>
      </c>
      <c r="P20343">
        <v>8402</v>
      </c>
      <c r="Q20343">
        <v>6646</v>
      </c>
      <c r="R20343">
        <v>7534</v>
      </c>
      <c r="S20343">
        <v>2000</v>
      </c>
      <c r="T20343">
        <v>2000</v>
      </c>
      <c r="U20343">
        <v>1500</v>
      </c>
      <c r="V20343">
        <v>500</v>
      </c>
      <c r="W20343">
        <v>1000</v>
      </c>
      <c r="X20343">
        <v>2000</v>
      </c>
      <c r="Y20343">
        <v>0</v>
      </c>
    </row>
    <row r="20344" spans="1:25" x14ac:dyDescent="0.35">
      <c r="A20344">
        <v>17801</v>
      </c>
      <c r="B20344">
        <v>80000</v>
      </c>
      <c r="C20344">
        <v>1</v>
      </c>
      <c r="D20344">
        <v>1</v>
      </c>
      <c r="E20344">
        <v>2</v>
      </c>
      <c r="F20344">
        <v>24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77225</v>
      </c>
      <c r="N20344">
        <v>75429</v>
      </c>
      <c r="O20344">
        <v>71977</v>
      </c>
      <c r="P20344">
        <v>56023</v>
      </c>
      <c r="Q20344">
        <v>47582</v>
      </c>
      <c r="R20344">
        <v>48039</v>
      </c>
      <c r="S20344">
        <v>3649</v>
      </c>
      <c r="T20344">
        <v>2502</v>
      </c>
      <c r="U20344">
        <v>2205</v>
      </c>
      <c r="V20344">
        <v>1702</v>
      </c>
      <c r="W20344">
        <v>1800</v>
      </c>
      <c r="X20344">
        <v>1908</v>
      </c>
      <c r="Y20344">
        <v>0</v>
      </c>
    </row>
    <row r="20345" spans="1:25" x14ac:dyDescent="0.35">
      <c r="A20345">
        <v>17803</v>
      </c>
      <c r="B20345">
        <v>80000</v>
      </c>
      <c r="C20345">
        <v>1</v>
      </c>
      <c r="D20345">
        <v>5</v>
      </c>
      <c r="E20345">
        <v>2</v>
      </c>
      <c r="F20345">
        <v>24</v>
      </c>
      <c r="G20345">
        <v>0</v>
      </c>
      <c r="H20345">
        <v>0</v>
      </c>
      <c r="I20345">
        <v>0</v>
      </c>
      <c r="J20345">
        <v>0</v>
      </c>
      <c r="K20345">
        <v>0</v>
      </c>
      <c r="L20345">
        <v>0</v>
      </c>
      <c r="M20345">
        <v>52991</v>
      </c>
      <c r="N20345">
        <v>50195</v>
      </c>
      <c r="O20345">
        <v>44410</v>
      </c>
      <c r="P20345">
        <v>22649</v>
      </c>
      <c r="Q20345">
        <v>20650</v>
      </c>
      <c r="R20345">
        <v>0</v>
      </c>
      <c r="S20345">
        <v>2121</v>
      </c>
      <c r="T20345">
        <v>2358</v>
      </c>
      <c r="U20345">
        <v>3123</v>
      </c>
      <c r="V20345">
        <v>1500</v>
      </c>
      <c r="W20345">
        <v>0</v>
      </c>
      <c r="X20345">
        <v>0</v>
      </c>
      <c r="Y20345">
        <v>0</v>
      </c>
    </row>
    <row r="20346" spans="1:25" x14ac:dyDescent="0.35">
      <c r="A20346">
        <v>17804</v>
      </c>
      <c r="B20346">
        <v>150000</v>
      </c>
      <c r="C20346">
        <v>1</v>
      </c>
      <c r="D20346">
        <v>1</v>
      </c>
      <c r="E20346">
        <v>2</v>
      </c>
      <c r="F20346">
        <v>28</v>
      </c>
      <c r="G20346">
        <v>-2</v>
      </c>
      <c r="H20346">
        <v>-2</v>
      </c>
      <c r="I20346">
        <v>-2</v>
      </c>
      <c r="J20346">
        <v>-2</v>
      </c>
      <c r="K20346">
        <v>-2</v>
      </c>
      <c r="L20346">
        <v>-2</v>
      </c>
      <c r="M20346">
        <v>5797</v>
      </c>
      <c r="N20346">
        <v>434</v>
      </c>
      <c r="O20346">
        <v>11021</v>
      </c>
      <c r="P20346">
        <v>6253</v>
      </c>
      <c r="Q20346">
        <v>6257</v>
      </c>
      <c r="R20346">
        <v>4152</v>
      </c>
      <c r="S20346">
        <v>436</v>
      </c>
      <c r="T20346">
        <v>11086</v>
      </c>
      <c r="U20346">
        <v>6284</v>
      </c>
      <c r="V20346">
        <v>6288</v>
      </c>
      <c r="W20346">
        <v>4172</v>
      </c>
      <c r="X20346">
        <v>3207</v>
      </c>
      <c r="Y20346">
        <v>0</v>
      </c>
    </row>
    <row r="20347" spans="1:25" x14ac:dyDescent="0.35">
      <c r="A20347">
        <v>17805</v>
      </c>
      <c r="B20347">
        <v>170000</v>
      </c>
      <c r="C20347">
        <v>1</v>
      </c>
      <c r="D20347">
        <v>2</v>
      </c>
      <c r="E20347">
        <v>2</v>
      </c>
      <c r="F20347">
        <v>27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169106</v>
      </c>
      <c r="N20347">
        <v>141998</v>
      </c>
      <c r="O20347">
        <v>134212</v>
      </c>
      <c r="P20347">
        <v>133450</v>
      </c>
      <c r="Q20347">
        <v>127020</v>
      </c>
      <c r="R20347">
        <v>123490</v>
      </c>
      <c r="S20347">
        <v>5000</v>
      </c>
      <c r="T20347">
        <v>5508</v>
      </c>
      <c r="U20347">
        <v>5915</v>
      </c>
      <c r="V20347">
        <v>3000</v>
      </c>
      <c r="W20347">
        <v>4000</v>
      </c>
      <c r="X20347">
        <v>4000</v>
      </c>
      <c r="Y20347">
        <v>0</v>
      </c>
    </row>
    <row r="20348" spans="1:25" x14ac:dyDescent="0.35">
      <c r="A20348">
        <v>17806</v>
      </c>
      <c r="B20348">
        <v>220000</v>
      </c>
      <c r="C20348">
        <v>1</v>
      </c>
      <c r="D20348">
        <v>2</v>
      </c>
      <c r="E20348">
        <v>2</v>
      </c>
      <c r="F20348">
        <v>30</v>
      </c>
      <c r="G20348">
        <v>-2</v>
      </c>
      <c r="H20348">
        <v>-2</v>
      </c>
      <c r="I20348">
        <v>-2</v>
      </c>
      <c r="J20348">
        <v>-2</v>
      </c>
      <c r="K20348">
        <v>-2</v>
      </c>
      <c r="L20348">
        <v>-2</v>
      </c>
      <c r="M20348">
        <v>15872</v>
      </c>
      <c r="N20348">
        <v>19053</v>
      </c>
      <c r="O20348">
        <v>19303</v>
      </c>
      <c r="P20348">
        <v>19867</v>
      </c>
      <c r="Q20348">
        <v>12826</v>
      </c>
      <c r="R20348">
        <v>19847</v>
      </c>
      <c r="S20348">
        <v>20066</v>
      </c>
      <c r="T20348">
        <v>20063</v>
      </c>
      <c r="U20348">
        <v>20057</v>
      </c>
      <c r="V20348">
        <v>12863</v>
      </c>
      <c r="W20348">
        <v>20061</v>
      </c>
      <c r="X20348">
        <v>13191</v>
      </c>
      <c r="Y20348">
        <v>0</v>
      </c>
    </row>
    <row r="20349" spans="1:25" x14ac:dyDescent="0.35">
      <c r="A20349">
        <v>17808</v>
      </c>
      <c r="B20349" s="1">
        <v>100000</v>
      </c>
      <c r="C20349">
        <v>1</v>
      </c>
      <c r="D20349">
        <v>2</v>
      </c>
      <c r="E20349">
        <v>2</v>
      </c>
      <c r="F20349">
        <v>23</v>
      </c>
      <c r="G20349">
        <v>-1</v>
      </c>
      <c r="H20349">
        <v>-1</v>
      </c>
      <c r="I20349">
        <v>-1</v>
      </c>
      <c r="J20349">
        <v>-1</v>
      </c>
      <c r="K20349">
        <v>-1</v>
      </c>
      <c r="L20349">
        <v>-1</v>
      </c>
      <c r="M20349">
        <v>291</v>
      </c>
      <c r="N20349">
        <v>291</v>
      </c>
      <c r="O20349">
        <v>291</v>
      </c>
      <c r="P20349">
        <v>291</v>
      </c>
      <c r="Q20349">
        <v>291</v>
      </c>
      <c r="R20349">
        <v>291</v>
      </c>
      <c r="S20349">
        <v>291</v>
      </c>
      <c r="T20349">
        <v>291</v>
      </c>
      <c r="U20349">
        <v>291</v>
      </c>
      <c r="V20349">
        <v>291</v>
      </c>
      <c r="W20349">
        <v>291</v>
      </c>
      <c r="X20349">
        <v>291</v>
      </c>
      <c r="Y20349">
        <v>0</v>
      </c>
    </row>
    <row r="20350" spans="1:25" x14ac:dyDescent="0.35">
      <c r="A20350">
        <v>17811</v>
      </c>
      <c r="B20350">
        <v>50000</v>
      </c>
      <c r="C20350">
        <v>1</v>
      </c>
      <c r="D20350">
        <v>2</v>
      </c>
      <c r="E20350">
        <v>2</v>
      </c>
      <c r="F20350">
        <v>24</v>
      </c>
      <c r="G20350">
        <v>1</v>
      </c>
      <c r="H20350">
        <v>2</v>
      </c>
      <c r="I20350">
        <v>2</v>
      </c>
      <c r="J20350">
        <v>2</v>
      </c>
      <c r="K20350">
        <v>2</v>
      </c>
      <c r="L20350">
        <v>2</v>
      </c>
      <c r="M20350">
        <v>25932</v>
      </c>
      <c r="N20350">
        <v>24924</v>
      </c>
      <c r="O20350">
        <v>22599</v>
      </c>
      <c r="P20350">
        <v>24613</v>
      </c>
      <c r="Q20350">
        <v>23922</v>
      </c>
      <c r="R20350">
        <v>25481</v>
      </c>
      <c r="S20350">
        <v>1800</v>
      </c>
      <c r="T20350">
        <v>0</v>
      </c>
      <c r="U20350">
        <v>2700</v>
      </c>
      <c r="V20350">
        <v>0</v>
      </c>
      <c r="W20350">
        <v>2100</v>
      </c>
      <c r="X20350">
        <v>0</v>
      </c>
      <c r="Y20350">
        <v>0</v>
      </c>
    </row>
    <row r="20351" spans="1:25" x14ac:dyDescent="0.35">
      <c r="A20351">
        <v>17812</v>
      </c>
      <c r="B20351">
        <v>20000</v>
      </c>
      <c r="C20351">
        <v>1</v>
      </c>
      <c r="D20351">
        <v>2</v>
      </c>
      <c r="E20351">
        <v>2</v>
      </c>
      <c r="F20351">
        <v>22</v>
      </c>
      <c r="G20351">
        <v>0</v>
      </c>
      <c r="H20351">
        <v>0</v>
      </c>
      <c r="I20351">
        <v>0</v>
      </c>
      <c r="J20351">
        <v>2</v>
      </c>
      <c r="K20351">
        <v>0</v>
      </c>
      <c r="L20351">
        <v>0</v>
      </c>
      <c r="M20351">
        <v>8785</v>
      </c>
      <c r="N20351">
        <v>8134</v>
      </c>
      <c r="O20351">
        <v>9992</v>
      </c>
      <c r="P20351">
        <v>10526</v>
      </c>
      <c r="Q20351">
        <v>11049</v>
      </c>
      <c r="R20351">
        <v>11865</v>
      </c>
      <c r="S20351">
        <v>1142</v>
      </c>
      <c r="T20351">
        <v>2000</v>
      </c>
      <c r="U20351">
        <v>1000</v>
      </c>
      <c r="V20351">
        <v>1000</v>
      </c>
      <c r="W20351">
        <v>1000</v>
      </c>
      <c r="X20351">
        <v>1000</v>
      </c>
      <c r="Y20351">
        <v>0</v>
      </c>
    </row>
    <row r="20352" spans="1:25" x14ac:dyDescent="0.35">
      <c r="A20352">
        <v>17814</v>
      </c>
      <c r="B20352">
        <v>50000</v>
      </c>
      <c r="C20352">
        <v>1</v>
      </c>
      <c r="D20352">
        <v>2</v>
      </c>
      <c r="E20352">
        <v>2</v>
      </c>
      <c r="F20352">
        <v>24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49989</v>
      </c>
      <c r="N20352">
        <v>48512</v>
      </c>
      <c r="O20352">
        <v>43701</v>
      </c>
      <c r="P20352">
        <v>40429</v>
      </c>
      <c r="Q20352">
        <v>9727</v>
      </c>
      <c r="R20352">
        <v>9606</v>
      </c>
      <c r="S20352">
        <v>1800</v>
      </c>
      <c r="T20352">
        <v>2000</v>
      </c>
      <c r="U20352">
        <v>1118</v>
      </c>
      <c r="V20352">
        <v>1000</v>
      </c>
      <c r="W20352">
        <v>500</v>
      </c>
      <c r="X20352">
        <v>1000</v>
      </c>
      <c r="Y20352">
        <v>0</v>
      </c>
    </row>
    <row r="20353" spans="1:25" x14ac:dyDescent="0.35">
      <c r="A20353">
        <v>17815</v>
      </c>
      <c r="B20353">
        <v>10000</v>
      </c>
      <c r="C20353">
        <v>1</v>
      </c>
      <c r="D20353">
        <v>3</v>
      </c>
      <c r="E20353">
        <v>2</v>
      </c>
      <c r="F20353">
        <v>22</v>
      </c>
      <c r="G20353">
        <v>1</v>
      </c>
      <c r="H20353">
        <v>-1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7492</v>
      </c>
      <c r="O20353">
        <v>8589</v>
      </c>
      <c r="P20353">
        <v>9365</v>
      </c>
      <c r="Q20353">
        <v>7740</v>
      </c>
      <c r="R20353">
        <v>1000</v>
      </c>
      <c r="S20353">
        <v>7492</v>
      </c>
      <c r="T20353">
        <v>1224</v>
      </c>
      <c r="U20353">
        <v>1000</v>
      </c>
      <c r="V20353">
        <v>175</v>
      </c>
      <c r="W20353">
        <v>0</v>
      </c>
      <c r="X20353">
        <v>0</v>
      </c>
      <c r="Y20353">
        <v>0</v>
      </c>
    </row>
    <row r="20354" spans="1:25" x14ac:dyDescent="0.35">
      <c r="A20354">
        <v>17816</v>
      </c>
      <c r="B20354">
        <v>30000</v>
      </c>
      <c r="C20354">
        <v>1</v>
      </c>
      <c r="D20354">
        <v>2</v>
      </c>
      <c r="E20354">
        <v>2</v>
      </c>
      <c r="F20354">
        <v>23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30620</v>
      </c>
      <c r="N20354">
        <v>30432</v>
      </c>
      <c r="O20354">
        <v>30263</v>
      </c>
      <c r="P20354">
        <v>29418</v>
      </c>
      <c r="Q20354">
        <v>30275</v>
      </c>
      <c r="R20354">
        <v>0</v>
      </c>
      <c r="S20354">
        <v>2000</v>
      </c>
      <c r="T20354">
        <v>2500</v>
      </c>
      <c r="U20354">
        <v>1200</v>
      </c>
      <c r="V20354">
        <v>1000</v>
      </c>
      <c r="W20354">
        <v>0</v>
      </c>
      <c r="X20354">
        <v>0</v>
      </c>
      <c r="Y20354">
        <v>0</v>
      </c>
    </row>
    <row r="20355" spans="1:25" x14ac:dyDescent="0.35">
      <c r="A20355">
        <v>17817</v>
      </c>
      <c r="B20355">
        <v>50000</v>
      </c>
      <c r="C20355">
        <v>1</v>
      </c>
      <c r="D20355">
        <v>2</v>
      </c>
      <c r="E20355">
        <v>2</v>
      </c>
      <c r="F20355">
        <v>23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49283</v>
      </c>
      <c r="N20355">
        <v>48570</v>
      </c>
      <c r="O20355">
        <v>49362</v>
      </c>
      <c r="P20355">
        <v>47907</v>
      </c>
      <c r="Q20355">
        <v>18145</v>
      </c>
      <c r="R20355">
        <v>17495</v>
      </c>
      <c r="S20355">
        <v>1781</v>
      </c>
      <c r="T20355">
        <v>3264</v>
      </c>
      <c r="U20355">
        <v>1400</v>
      </c>
      <c r="V20355">
        <v>3000</v>
      </c>
      <c r="W20355">
        <v>350</v>
      </c>
      <c r="X20355">
        <v>133</v>
      </c>
      <c r="Y20355">
        <v>0</v>
      </c>
    </row>
    <row r="20356" spans="1:25" x14ac:dyDescent="0.35">
      <c r="A20356">
        <v>17819</v>
      </c>
      <c r="B20356">
        <v>20000</v>
      </c>
      <c r="C20356">
        <v>1</v>
      </c>
      <c r="D20356">
        <v>3</v>
      </c>
      <c r="E20356">
        <v>2</v>
      </c>
      <c r="F20356">
        <v>24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-1</v>
      </c>
      <c r="M20356">
        <v>18661</v>
      </c>
      <c r="N20356">
        <v>17895</v>
      </c>
      <c r="O20356">
        <v>19598</v>
      </c>
      <c r="P20356">
        <v>19701</v>
      </c>
      <c r="Q20356">
        <v>3486</v>
      </c>
      <c r="R20356">
        <v>199</v>
      </c>
      <c r="S20356">
        <v>1400</v>
      </c>
      <c r="T20356">
        <v>2000</v>
      </c>
      <c r="U20356">
        <v>1000</v>
      </c>
      <c r="V20356">
        <v>400</v>
      </c>
      <c r="W20356">
        <v>199</v>
      </c>
      <c r="X20356">
        <v>0</v>
      </c>
      <c r="Y20356">
        <v>0</v>
      </c>
    </row>
    <row r="20357" spans="1:25" x14ac:dyDescent="0.35">
      <c r="A20357">
        <v>17820</v>
      </c>
      <c r="B20357">
        <v>20000</v>
      </c>
      <c r="C20357">
        <v>1</v>
      </c>
      <c r="D20357">
        <v>2</v>
      </c>
      <c r="E20357">
        <v>2</v>
      </c>
      <c r="F20357">
        <v>25</v>
      </c>
      <c r="G20357">
        <v>0</v>
      </c>
      <c r="H20357">
        <v>0</v>
      </c>
      <c r="I20357">
        <v>0</v>
      </c>
      <c r="J20357">
        <v>-2</v>
      </c>
      <c r="K20357">
        <v>-2</v>
      </c>
      <c r="L20357">
        <v>-2</v>
      </c>
      <c r="M20357">
        <v>17584</v>
      </c>
      <c r="N20357">
        <v>20000</v>
      </c>
      <c r="O20357">
        <v>0</v>
      </c>
      <c r="P20357">
        <v>0</v>
      </c>
      <c r="Q20357">
        <v>0</v>
      </c>
      <c r="R20357">
        <v>0</v>
      </c>
      <c r="S20357">
        <v>3000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</row>
    <row r="20358" spans="1:25" x14ac:dyDescent="0.35">
      <c r="A20358">
        <v>17821</v>
      </c>
      <c r="B20358" s="1">
        <v>100000</v>
      </c>
      <c r="C20358">
        <v>1</v>
      </c>
      <c r="D20358">
        <v>2</v>
      </c>
      <c r="E20358">
        <v>2</v>
      </c>
      <c r="F20358">
        <v>25</v>
      </c>
      <c r="G20358">
        <v>0</v>
      </c>
      <c r="H20358">
        <v>0</v>
      </c>
      <c r="I20358">
        <v>-1</v>
      </c>
      <c r="J20358">
        <v>-1</v>
      </c>
      <c r="K20358">
        <v>-1</v>
      </c>
      <c r="L20358">
        <v>-1</v>
      </c>
      <c r="M20358">
        <v>49199</v>
      </c>
      <c r="N20358">
        <v>48285</v>
      </c>
      <c r="O20358">
        <v>390</v>
      </c>
      <c r="P20358">
        <v>390</v>
      </c>
      <c r="Q20358">
        <v>390</v>
      </c>
      <c r="R20358">
        <v>390</v>
      </c>
      <c r="S20358">
        <v>1000</v>
      </c>
      <c r="T20358">
        <v>390</v>
      </c>
      <c r="U20358">
        <v>390</v>
      </c>
      <c r="V20358">
        <v>390</v>
      </c>
      <c r="W20358">
        <v>390</v>
      </c>
      <c r="X20358">
        <v>390</v>
      </c>
      <c r="Y20358">
        <v>0</v>
      </c>
    </row>
    <row r="20359" spans="1:25" x14ac:dyDescent="0.35">
      <c r="A20359">
        <v>17823</v>
      </c>
      <c r="B20359" s="1">
        <v>100000</v>
      </c>
      <c r="C20359">
        <v>1</v>
      </c>
      <c r="D20359">
        <v>1</v>
      </c>
      <c r="E20359">
        <v>2</v>
      </c>
      <c r="F20359">
        <v>24</v>
      </c>
      <c r="G20359">
        <v>-1</v>
      </c>
      <c r="H20359">
        <v>0</v>
      </c>
      <c r="I20359">
        <v>0</v>
      </c>
      <c r="J20359">
        <v>0</v>
      </c>
      <c r="K20359">
        <v>0</v>
      </c>
      <c r="L20359">
        <v>0</v>
      </c>
      <c r="M20359">
        <v>33921</v>
      </c>
      <c r="N20359">
        <v>34920</v>
      </c>
      <c r="O20359">
        <v>36030</v>
      </c>
      <c r="P20359">
        <v>37173</v>
      </c>
      <c r="Q20359">
        <v>35875</v>
      </c>
      <c r="R20359">
        <v>36263</v>
      </c>
      <c r="S20359">
        <v>1563</v>
      </c>
      <c r="T20359">
        <v>1673</v>
      </c>
      <c r="U20359">
        <v>1816</v>
      </c>
      <c r="V20359">
        <v>1213</v>
      </c>
      <c r="W20359">
        <v>1248</v>
      </c>
      <c r="X20359">
        <v>1212</v>
      </c>
      <c r="Y20359">
        <v>0</v>
      </c>
    </row>
    <row r="20360" spans="1:25" x14ac:dyDescent="0.35">
      <c r="A20360">
        <v>17827</v>
      </c>
      <c r="B20360">
        <v>50000</v>
      </c>
      <c r="C20360">
        <v>1</v>
      </c>
      <c r="D20360">
        <v>1</v>
      </c>
      <c r="E20360">
        <v>2</v>
      </c>
      <c r="F20360">
        <v>25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0</v>
      </c>
      <c r="M20360">
        <v>60200</v>
      </c>
      <c r="N20360">
        <v>61600</v>
      </c>
      <c r="O20360">
        <v>71000</v>
      </c>
      <c r="P20360">
        <v>73000</v>
      </c>
      <c r="Q20360">
        <v>78000</v>
      </c>
      <c r="R20360">
        <v>80000</v>
      </c>
      <c r="S20360">
        <v>2000</v>
      </c>
      <c r="T20360">
        <v>10000</v>
      </c>
      <c r="U20360">
        <v>2000</v>
      </c>
      <c r="V20360">
        <v>5000</v>
      </c>
      <c r="W20360">
        <v>2000</v>
      </c>
      <c r="X20360">
        <v>0</v>
      </c>
      <c r="Y20360">
        <v>0</v>
      </c>
    </row>
    <row r="20361" spans="1:25" x14ac:dyDescent="0.35">
      <c r="A20361">
        <v>17828</v>
      </c>
      <c r="B20361">
        <v>50000</v>
      </c>
      <c r="C20361">
        <v>1</v>
      </c>
      <c r="D20361">
        <v>5</v>
      </c>
      <c r="E20361">
        <v>2</v>
      </c>
      <c r="F20361">
        <v>23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42407</v>
      </c>
      <c r="N20361">
        <v>13244</v>
      </c>
      <c r="O20361">
        <v>48845</v>
      </c>
      <c r="P20361">
        <v>43129</v>
      </c>
      <c r="Q20361">
        <v>28385</v>
      </c>
      <c r="R20361">
        <v>23876</v>
      </c>
      <c r="S20361">
        <v>7275</v>
      </c>
      <c r="T20361">
        <v>47166</v>
      </c>
      <c r="U20361">
        <v>12064</v>
      </c>
      <c r="V20361">
        <v>12176</v>
      </c>
      <c r="W20361">
        <v>780</v>
      </c>
      <c r="X20361">
        <v>6200</v>
      </c>
      <c r="Y20361">
        <v>0</v>
      </c>
    </row>
    <row r="20362" spans="1:25" x14ac:dyDescent="0.35">
      <c r="A20362">
        <v>17829</v>
      </c>
      <c r="B20362">
        <v>50000</v>
      </c>
      <c r="C20362">
        <v>1</v>
      </c>
      <c r="D20362">
        <v>1</v>
      </c>
      <c r="E20362">
        <v>2</v>
      </c>
      <c r="F20362">
        <v>25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48848</v>
      </c>
      <c r="N20362">
        <v>48208</v>
      </c>
      <c r="O20362">
        <v>48265</v>
      </c>
      <c r="P20362">
        <v>43451</v>
      </c>
      <c r="Q20362">
        <v>19790</v>
      </c>
      <c r="R20362">
        <v>17790</v>
      </c>
      <c r="S20362">
        <v>1845</v>
      </c>
      <c r="T20362">
        <v>1967</v>
      </c>
      <c r="U20362">
        <v>1400</v>
      </c>
      <c r="V20362">
        <v>396</v>
      </c>
      <c r="W20362">
        <v>0</v>
      </c>
      <c r="X20362">
        <v>0</v>
      </c>
      <c r="Y20362">
        <v>0</v>
      </c>
    </row>
    <row r="20363" spans="1:25" x14ac:dyDescent="0.35">
      <c r="A20363">
        <v>17830</v>
      </c>
      <c r="B20363">
        <v>50000</v>
      </c>
      <c r="C20363">
        <v>1</v>
      </c>
      <c r="D20363">
        <v>2</v>
      </c>
      <c r="E20363">
        <v>2</v>
      </c>
      <c r="F20363">
        <v>25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50547</v>
      </c>
      <c r="N20363">
        <v>49480</v>
      </c>
      <c r="O20363">
        <v>50643</v>
      </c>
      <c r="P20363">
        <v>48123</v>
      </c>
      <c r="Q20363">
        <v>18092</v>
      </c>
      <c r="R20363">
        <v>28728</v>
      </c>
      <c r="S20363">
        <v>1900</v>
      </c>
      <c r="T20363">
        <v>2000</v>
      </c>
      <c r="U20363">
        <v>2000</v>
      </c>
      <c r="V20363">
        <v>2000</v>
      </c>
      <c r="W20363">
        <v>11041</v>
      </c>
      <c r="X20363">
        <v>1056</v>
      </c>
      <c r="Y20363">
        <v>0</v>
      </c>
    </row>
    <row r="20364" spans="1:25" x14ac:dyDescent="0.35">
      <c r="A20364">
        <v>17831</v>
      </c>
      <c r="B20364">
        <v>380000</v>
      </c>
      <c r="C20364">
        <v>1</v>
      </c>
      <c r="D20364">
        <v>2</v>
      </c>
      <c r="E20364">
        <v>2</v>
      </c>
      <c r="F20364">
        <v>26</v>
      </c>
      <c r="G20364">
        <v>0</v>
      </c>
      <c r="H20364">
        <v>0</v>
      </c>
      <c r="I20364">
        <v>0</v>
      </c>
      <c r="J20364">
        <v>0</v>
      </c>
      <c r="K20364">
        <v>-1</v>
      </c>
      <c r="L20364">
        <v>0</v>
      </c>
      <c r="M20364">
        <v>64900</v>
      </c>
      <c r="N20364">
        <v>43514</v>
      </c>
      <c r="O20364">
        <v>10626</v>
      </c>
      <c r="P20364">
        <v>312</v>
      </c>
      <c r="Q20364">
        <v>986</v>
      </c>
      <c r="R20364">
        <v>284729</v>
      </c>
      <c r="S20364">
        <v>2600</v>
      </c>
      <c r="T20364">
        <v>1626</v>
      </c>
      <c r="U20364">
        <v>312</v>
      </c>
      <c r="V20364">
        <v>1007</v>
      </c>
      <c r="W20364">
        <v>284069</v>
      </c>
      <c r="X20364">
        <v>11340</v>
      </c>
      <c r="Y20364">
        <v>0</v>
      </c>
    </row>
    <row r="20365" spans="1:25" x14ac:dyDescent="0.35">
      <c r="A20365">
        <v>17833</v>
      </c>
      <c r="B20365">
        <v>30000</v>
      </c>
      <c r="C20365">
        <v>1</v>
      </c>
      <c r="D20365">
        <v>2</v>
      </c>
      <c r="E20365">
        <v>2</v>
      </c>
      <c r="F20365">
        <v>24</v>
      </c>
      <c r="G20365">
        <v>2</v>
      </c>
      <c r="H20365">
        <v>4</v>
      </c>
      <c r="I20365">
        <v>3</v>
      </c>
      <c r="J20365">
        <v>2</v>
      </c>
      <c r="K20365">
        <v>0</v>
      </c>
      <c r="L20365">
        <v>0</v>
      </c>
      <c r="M20365">
        <v>31529</v>
      </c>
      <c r="N20365">
        <v>30752</v>
      </c>
      <c r="O20365">
        <v>29991</v>
      </c>
      <c r="P20365">
        <v>29192</v>
      </c>
      <c r="Q20365">
        <v>28210</v>
      </c>
      <c r="R20365">
        <v>28543</v>
      </c>
      <c r="S20365">
        <v>0</v>
      </c>
      <c r="T20365">
        <v>0</v>
      </c>
      <c r="U20365">
        <v>0</v>
      </c>
      <c r="V20365">
        <v>1100</v>
      </c>
      <c r="W20365">
        <v>1300</v>
      </c>
      <c r="X20365">
        <v>2000</v>
      </c>
      <c r="Y20365">
        <v>0</v>
      </c>
    </row>
    <row r="20366" spans="1:25" x14ac:dyDescent="0.35">
      <c r="A20366">
        <v>17834</v>
      </c>
      <c r="B20366">
        <v>150000</v>
      </c>
      <c r="C20366">
        <v>1</v>
      </c>
      <c r="D20366">
        <v>2</v>
      </c>
      <c r="E20366">
        <v>1</v>
      </c>
      <c r="F20366">
        <v>25</v>
      </c>
      <c r="G20366">
        <v>-1</v>
      </c>
      <c r="H20366">
        <v>-1</v>
      </c>
      <c r="I20366">
        <v>-1</v>
      </c>
      <c r="J20366">
        <v>-1</v>
      </c>
      <c r="K20366">
        <v>-1</v>
      </c>
      <c r="L20366">
        <v>-2</v>
      </c>
      <c r="M20366">
        <v>890</v>
      </c>
      <c r="N20366">
        <v>-180</v>
      </c>
      <c r="O20366">
        <v>101</v>
      </c>
      <c r="P20366">
        <v>480</v>
      </c>
      <c r="Q20366">
        <v>0</v>
      </c>
      <c r="R20366">
        <v>0</v>
      </c>
      <c r="S20366">
        <v>0</v>
      </c>
      <c r="T20366">
        <v>281</v>
      </c>
      <c r="U20366">
        <v>600</v>
      </c>
      <c r="V20366">
        <v>0</v>
      </c>
      <c r="W20366">
        <v>0</v>
      </c>
      <c r="X20366">
        <v>0</v>
      </c>
      <c r="Y20366">
        <v>0</v>
      </c>
    </row>
    <row r="20367" spans="1:25" x14ac:dyDescent="0.35">
      <c r="A20367">
        <v>17835</v>
      </c>
      <c r="B20367">
        <v>180000</v>
      </c>
      <c r="C20367">
        <v>1</v>
      </c>
      <c r="D20367">
        <v>2</v>
      </c>
      <c r="E20367">
        <v>2</v>
      </c>
      <c r="F20367">
        <v>25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0</v>
      </c>
      <c r="M20367">
        <v>12891</v>
      </c>
      <c r="N20367">
        <v>14275</v>
      </c>
      <c r="O20367">
        <v>15737</v>
      </c>
      <c r="P20367">
        <v>16603</v>
      </c>
      <c r="Q20367">
        <v>17395</v>
      </c>
      <c r="R20367">
        <v>17182</v>
      </c>
      <c r="S20367">
        <v>1600</v>
      </c>
      <c r="T20367">
        <v>2000</v>
      </c>
      <c r="U20367">
        <v>1500</v>
      </c>
      <c r="V20367">
        <v>1003</v>
      </c>
      <c r="W20367">
        <v>1003</v>
      </c>
      <c r="X20367">
        <v>1006</v>
      </c>
      <c r="Y20367">
        <v>0</v>
      </c>
    </row>
    <row r="20368" spans="1:25" x14ac:dyDescent="0.35">
      <c r="A20368">
        <v>17838</v>
      </c>
      <c r="B20368">
        <v>30000</v>
      </c>
      <c r="C20368">
        <v>1</v>
      </c>
      <c r="D20368">
        <v>3</v>
      </c>
      <c r="E20368">
        <v>2</v>
      </c>
      <c r="F20368">
        <v>25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0</v>
      </c>
      <c r="M20368">
        <v>23075</v>
      </c>
      <c r="N20368">
        <v>23996</v>
      </c>
      <c r="O20368">
        <v>25407</v>
      </c>
      <c r="P20368">
        <v>27312</v>
      </c>
      <c r="Q20368">
        <v>8810</v>
      </c>
      <c r="R20368">
        <v>6355</v>
      </c>
      <c r="S20368">
        <v>2000</v>
      </c>
      <c r="T20368">
        <v>2500</v>
      </c>
      <c r="U20368">
        <v>3000</v>
      </c>
      <c r="V20368">
        <v>178</v>
      </c>
      <c r="W20368">
        <v>1000</v>
      </c>
      <c r="X20368">
        <v>0</v>
      </c>
      <c r="Y20368">
        <v>0</v>
      </c>
    </row>
    <row r="20369" spans="1:25" x14ac:dyDescent="0.35">
      <c r="A20369">
        <v>17840</v>
      </c>
      <c r="B20369">
        <v>280000</v>
      </c>
      <c r="C20369">
        <v>1</v>
      </c>
      <c r="D20369">
        <v>2</v>
      </c>
      <c r="E20369">
        <v>2</v>
      </c>
      <c r="F20369">
        <v>26</v>
      </c>
      <c r="G20369">
        <v>0</v>
      </c>
      <c r="H20369">
        <v>-1</v>
      </c>
      <c r="I20369">
        <v>-1</v>
      </c>
      <c r="J20369">
        <v>-1</v>
      </c>
      <c r="K20369">
        <v>-1</v>
      </c>
      <c r="L20369">
        <v>-2</v>
      </c>
      <c r="M20369">
        <v>51951</v>
      </c>
      <c r="N20369">
        <v>25360</v>
      </c>
      <c r="O20369">
        <v>6183</v>
      </c>
      <c r="P20369">
        <v>261</v>
      </c>
      <c r="Q20369">
        <v>-91</v>
      </c>
      <c r="R20369">
        <v>-91</v>
      </c>
      <c r="S20369">
        <v>25486</v>
      </c>
      <c r="T20369">
        <v>6213</v>
      </c>
      <c r="U20369">
        <v>262</v>
      </c>
      <c r="V20369">
        <v>0</v>
      </c>
      <c r="W20369">
        <v>0</v>
      </c>
      <c r="X20369">
        <v>18342</v>
      </c>
      <c r="Y20369">
        <v>0</v>
      </c>
    </row>
    <row r="20370" spans="1:25" x14ac:dyDescent="0.35">
      <c r="A20370">
        <v>17842</v>
      </c>
      <c r="B20370">
        <v>10000</v>
      </c>
      <c r="C20370">
        <v>1</v>
      </c>
      <c r="D20370">
        <v>2</v>
      </c>
      <c r="E20370">
        <v>2</v>
      </c>
      <c r="F20370">
        <v>23</v>
      </c>
      <c r="G20370">
        <v>-1</v>
      </c>
      <c r="H20370">
        <v>-1</v>
      </c>
      <c r="I20370">
        <v>-1</v>
      </c>
      <c r="J20370">
        <v>-1</v>
      </c>
      <c r="K20370">
        <v>-1</v>
      </c>
      <c r="L20370">
        <v>-1</v>
      </c>
      <c r="M20370">
        <v>1473</v>
      </c>
      <c r="N20370">
        <v>1863</v>
      </c>
      <c r="O20370">
        <v>0</v>
      </c>
      <c r="P20370">
        <v>390</v>
      </c>
      <c r="Q20370">
        <v>390</v>
      </c>
      <c r="R20370">
        <v>780</v>
      </c>
      <c r="S20370">
        <v>1863</v>
      </c>
      <c r="T20370">
        <v>0</v>
      </c>
      <c r="U20370">
        <v>390</v>
      </c>
      <c r="V20370">
        <v>390</v>
      </c>
      <c r="W20370">
        <v>780</v>
      </c>
      <c r="X20370">
        <v>0</v>
      </c>
      <c r="Y20370">
        <v>0</v>
      </c>
    </row>
    <row r="20371" spans="1:25" x14ac:dyDescent="0.35">
      <c r="A20371">
        <v>17843</v>
      </c>
      <c r="B20371">
        <v>20000</v>
      </c>
      <c r="C20371">
        <v>1</v>
      </c>
      <c r="D20371">
        <v>2</v>
      </c>
      <c r="E20371">
        <v>2</v>
      </c>
      <c r="F20371">
        <v>24</v>
      </c>
      <c r="G20371">
        <v>2</v>
      </c>
      <c r="H20371">
        <v>2</v>
      </c>
      <c r="I20371">
        <v>2</v>
      </c>
      <c r="J20371">
        <v>2</v>
      </c>
      <c r="K20371">
        <v>2</v>
      </c>
      <c r="L20371">
        <v>2</v>
      </c>
      <c r="M20371">
        <v>16239</v>
      </c>
      <c r="N20371">
        <v>16276</v>
      </c>
      <c r="O20371">
        <v>16715</v>
      </c>
      <c r="P20371">
        <v>18327</v>
      </c>
      <c r="Q20371">
        <v>17735</v>
      </c>
      <c r="R20371">
        <v>19446</v>
      </c>
      <c r="S20371">
        <v>600</v>
      </c>
      <c r="T20371">
        <v>1000</v>
      </c>
      <c r="U20371">
        <v>2200</v>
      </c>
      <c r="V20371">
        <v>0</v>
      </c>
      <c r="W20371">
        <v>2000</v>
      </c>
      <c r="X20371">
        <v>0</v>
      </c>
      <c r="Y20371">
        <v>0</v>
      </c>
    </row>
    <row r="20372" spans="1:25" x14ac:dyDescent="0.35">
      <c r="A20372">
        <v>17844</v>
      </c>
      <c r="B20372">
        <v>170000</v>
      </c>
      <c r="C20372">
        <v>1</v>
      </c>
      <c r="D20372">
        <v>2</v>
      </c>
      <c r="E20372">
        <v>2</v>
      </c>
      <c r="F20372">
        <v>26</v>
      </c>
      <c r="G20372">
        <v>0</v>
      </c>
      <c r="H20372">
        <v>0</v>
      </c>
      <c r="I20372">
        <v>0</v>
      </c>
      <c r="J20372">
        <v>0</v>
      </c>
      <c r="K20372">
        <v>0</v>
      </c>
      <c r="L20372">
        <v>-1</v>
      </c>
      <c r="M20372">
        <v>85914</v>
      </c>
      <c r="N20372">
        <v>78411</v>
      </c>
      <c r="O20372">
        <v>57061</v>
      </c>
      <c r="P20372">
        <v>49734</v>
      </c>
      <c r="Q20372">
        <v>14285</v>
      </c>
      <c r="R20372">
        <v>136394</v>
      </c>
      <c r="S20372">
        <v>10050</v>
      </c>
      <c r="T20372">
        <v>5050</v>
      </c>
      <c r="U20372">
        <v>6000</v>
      </c>
      <c r="V20372">
        <v>3561</v>
      </c>
      <c r="W20372">
        <v>139898</v>
      </c>
      <c r="X20372">
        <v>6000</v>
      </c>
      <c r="Y20372">
        <v>0</v>
      </c>
    </row>
    <row r="20373" spans="1:25" x14ac:dyDescent="0.35">
      <c r="A20373">
        <v>17846</v>
      </c>
      <c r="B20373">
        <v>130000</v>
      </c>
      <c r="C20373">
        <v>1</v>
      </c>
      <c r="D20373">
        <v>2</v>
      </c>
      <c r="E20373">
        <v>2</v>
      </c>
      <c r="F20373">
        <v>22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0</v>
      </c>
      <c r="M20373">
        <v>120479</v>
      </c>
      <c r="N20373">
        <v>98341</v>
      </c>
      <c r="O20373">
        <v>132260</v>
      </c>
      <c r="P20373">
        <v>127335</v>
      </c>
      <c r="Q20373">
        <v>51104</v>
      </c>
      <c r="R20373">
        <v>50536</v>
      </c>
      <c r="S20373">
        <v>5601</v>
      </c>
      <c r="T20373">
        <v>103012</v>
      </c>
      <c r="U20373">
        <v>3965</v>
      </c>
      <c r="V20373">
        <v>3508</v>
      </c>
      <c r="W20373">
        <v>3011</v>
      </c>
      <c r="X20373">
        <v>3033</v>
      </c>
      <c r="Y20373">
        <v>0</v>
      </c>
    </row>
    <row r="20374" spans="1:25" x14ac:dyDescent="0.35">
      <c r="A20374">
        <v>17848</v>
      </c>
      <c r="B20374">
        <v>250000</v>
      </c>
      <c r="C20374">
        <v>1</v>
      </c>
      <c r="D20374">
        <v>2</v>
      </c>
      <c r="E20374">
        <v>2</v>
      </c>
      <c r="F20374">
        <v>26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115497</v>
      </c>
      <c r="N20374">
        <v>114716</v>
      </c>
      <c r="O20374">
        <v>117212</v>
      </c>
      <c r="P20374">
        <v>112623</v>
      </c>
      <c r="Q20374">
        <v>110178</v>
      </c>
      <c r="R20374">
        <v>108176</v>
      </c>
      <c r="S20374">
        <v>3835</v>
      </c>
      <c r="T20374">
        <v>4068</v>
      </c>
      <c r="U20374">
        <v>3859</v>
      </c>
      <c r="V20374">
        <v>3597</v>
      </c>
      <c r="W20374">
        <v>3822</v>
      </c>
      <c r="X20374">
        <v>3825</v>
      </c>
      <c r="Y20374">
        <v>0</v>
      </c>
    </row>
    <row r="20375" spans="1:25" x14ac:dyDescent="0.35">
      <c r="A20375">
        <v>17849</v>
      </c>
      <c r="B20375">
        <v>80000</v>
      </c>
      <c r="C20375">
        <v>1</v>
      </c>
      <c r="D20375">
        <v>2</v>
      </c>
      <c r="E20375">
        <v>2</v>
      </c>
      <c r="F20375">
        <v>27</v>
      </c>
      <c r="G20375">
        <v>0</v>
      </c>
      <c r="H20375">
        <v>0</v>
      </c>
      <c r="I20375">
        <v>0</v>
      </c>
      <c r="J20375">
        <v>0</v>
      </c>
      <c r="K20375">
        <v>0</v>
      </c>
      <c r="L20375">
        <v>2</v>
      </c>
      <c r="M20375">
        <v>48329</v>
      </c>
      <c r="N20375">
        <v>45920</v>
      </c>
      <c r="O20375">
        <v>47186</v>
      </c>
      <c r="P20375">
        <v>46882</v>
      </c>
      <c r="Q20375">
        <v>49170</v>
      </c>
      <c r="R20375">
        <v>48269</v>
      </c>
      <c r="S20375">
        <v>5004</v>
      </c>
      <c r="T20375">
        <v>5013</v>
      </c>
      <c r="U20375">
        <v>5000</v>
      </c>
      <c r="V20375">
        <v>4000</v>
      </c>
      <c r="W20375">
        <v>0</v>
      </c>
      <c r="X20375">
        <v>2002</v>
      </c>
      <c r="Y20375">
        <v>0</v>
      </c>
    </row>
    <row r="20376" spans="1:25" x14ac:dyDescent="0.35">
      <c r="A20376">
        <v>17850</v>
      </c>
      <c r="B20376">
        <v>180000</v>
      </c>
      <c r="C20376">
        <v>1</v>
      </c>
      <c r="D20376">
        <v>1</v>
      </c>
      <c r="E20376">
        <v>2</v>
      </c>
      <c r="F20376">
        <v>27</v>
      </c>
      <c r="G20376">
        <v>-1</v>
      </c>
      <c r="H20376">
        <v>0</v>
      </c>
      <c r="I20376">
        <v>0</v>
      </c>
      <c r="J20376">
        <v>0</v>
      </c>
      <c r="K20376">
        <v>0</v>
      </c>
      <c r="L20376">
        <v>0</v>
      </c>
      <c r="M20376">
        <v>3210</v>
      </c>
      <c r="N20376">
        <v>13852</v>
      </c>
      <c r="O20376">
        <v>6482</v>
      </c>
      <c r="P20376">
        <v>3246</v>
      </c>
      <c r="Q20376">
        <v>2016</v>
      </c>
      <c r="R20376">
        <v>2334</v>
      </c>
      <c r="S20376">
        <v>12000</v>
      </c>
      <c r="T20376">
        <v>5004</v>
      </c>
      <c r="U20376">
        <v>1000</v>
      </c>
      <c r="V20376">
        <v>1000</v>
      </c>
      <c r="W20376">
        <v>2300</v>
      </c>
      <c r="X20376">
        <v>3000</v>
      </c>
      <c r="Y20376">
        <v>0</v>
      </c>
    </row>
    <row r="20377" spans="1:25" x14ac:dyDescent="0.35">
      <c r="A20377">
        <v>17851</v>
      </c>
      <c r="B20377">
        <v>120000</v>
      </c>
      <c r="C20377">
        <v>1</v>
      </c>
      <c r="D20377">
        <v>2</v>
      </c>
      <c r="E20377">
        <v>2</v>
      </c>
      <c r="F20377">
        <v>28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70124</v>
      </c>
      <c r="N20377">
        <v>71355</v>
      </c>
      <c r="O20377">
        <v>72962</v>
      </c>
      <c r="P20377">
        <v>58163</v>
      </c>
      <c r="Q20377">
        <v>33358</v>
      </c>
      <c r="R20377">
        <v>16829</v>
      </c>
      <c r="S20377">
        <v>3000</v>
      </c>
      <c r="T20377">
        <v>2830</v>
      </c>
      <c r="U20377">
        <v>1600</v>
      </c>
      <c r="V20377">
        <v>3600</v>
      </c>
      <c r="W20377">
        <v>300</v>
      </c>
      <c r="X20377">
        <v>1000</v>
      </c>
      <c r="Y20377">
        <v>0</v>
      </c>
    </row>
    <row r="20378" spans="1:25" x14ac:dyDescent="0.35">
      <c r="A20378">
        <v>17852</v>
      </c>
      <c r="B20378">
        <v>20000</v>
      </c>
      <c r="C20378">
        <v>1</v>
      </c>
      <c r="D20378">
        <v>2</v>
      </c>
      <c r="E20378">
        <v>2</v>
      </c>
      <c r="F20378">
        <v>26</v>
      </c>
      <c r="G20378">
        <v>1</v>
      </c>
      <c r="H20378">
        <v>2</v>
      </c>
      <c r="I20378">
        <v>2</v>
      </c>
      <c r="J20378">
        <v>2</v>
      </c>
      <c r="K20378">
        <v>0</v>
      </c>
      <c r="L20378">
        <v>0</v>
      </c>
      <c r="M20378">
        <v>16167</v>
      </c>
      <c r="N20378">
        <v>15615</v>
      </c>
      <c r="O20378">
        <v>18047</v>
      </c>
      <c r="P20378">
        <v>17322</v>
      </c>
      <c r="Q20378">
        <v>17122</v>
      </c>
      <c r="R20378">
        <v>0</v>
      </c>
      <c r="S20378">
        <v>0</v>
      </c>
      <c r="T20378">
        <v>3000</v>
      </c>
      <c r="U20378">
        <v>0</v>
      </c>
      <c r="V20378">
        <v>0</v>
      </c>
      <c r="W20378">
        <v>0</v>
      </c>
      <c r="X20378">
        <v>0</v>
      </c>
      <c r="Y20378">
        <v>0</v>
      </c>
    </row>
    <row r="20379" spans="1:25" x14ac:dyDescent="0.35">
      <c r="A20379">
        <v>17853</v>
      </c>
      <c r="B20379">
        <v>150000</v>
      </c>
      <c r="C20379">
        <v>1</v>
      </c>
      <c r="D20379">
        <v>1</v>
      </c>
      <c r="E20379">
        <v>2</v>
      </c>
      <c r="F20379">
        <v>26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26443</v>
      </c>
      <c r="N20379">
        <v>27996</v>
      </c>
      <c r="O20379">
        <v>28963</v>
      </c>
      <c r="P20379">
        <v>8355</v>
      </c>
      <c r="Q20379">
        <v>10355</v>
      </c>
      <c r="R20379">
        <v>12355</v>
      </c>
      <c r="S20379">
        <v>2000</v>
      </c>
      <c r="T20379">
        <v>2000</v>
      </c>
      <c r="U20379">
        <v>2000</v>
      </c>
      <c r="V20379">
        <v>2000</v>
      </c>
      <c r="W20379">
        <v>2000</v>
      </c>
      <c r="X20379">
        <v>2000</v>
      </c>
      <c r="Y20379">
        <v>0</v>
      </c>
    </row>
    <row r="20380" spans="1:25" x14ac:dyDescent="0.35">
      <c r="A20380">
        <v>17854</v>
      </c>
      <c r="B20380">
        <v>190000</v>
      </c>
      <c r="C20380">
        <v>1</v>
      </c>
      <c r="D20380">
        <v>2</v>
      </c>
      <c r="E20380">
        <v>2</v>
      </c>
      <c r="F20380">
        <v>26</v>
      </c>
      <c r="G20380">
        <v>-1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2204</v>
      </c>
      <c r="N20380">
        <v>3479</v>
      </c>
      <c r="O20380">
        <v>4886</v>
      </c>
      <c r="P20380">
        <v>6258</v>
      </c>
      <c r="Q20380">
        <v>8969</v>
      </c>
      <c r="R20380">
        <v>9009</v>
      </c>
      <c r="S20380">
        <v>1800</v>
      </c>
      <c r="T20380">
        <v>1797</v>
      </c>
      <c r="U20380">
        <v>1785</v>
      </c>
      <c r="V20380">
        <v>3142</v>
      </c>
      <c r="W20380">
        <v>490</v>
      </c>
      <c r="X20380">
        <v>2000</v>
      </c>
      <c r="Y20380">
        <v>0</v>
      </c>
    </row>
    <row r="20381" spans="1:25" x14ac:dyDescent="0.35">
      <c r="A20381">
        <v>17855</v>
      </c>
      <c r="B20381">
        <v>210000</v>
      </c>
      <c r="C20381">
        <v>1</v>
      </c>
      <c r="D20381">
        <v>1</v>
      </c>
      <c r="E20381">
        <v>2</v>
      </c>
      <c r="F20381">
        <v>27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42585</v>
      </c>
      <c r="N20381">
        <v>43304</v>
      </c>
      <c r="O20381">
        <v>45622</v>
      </c>
      <c r="P20381">
        <v>47232</v>
      </c>
      <c r="Q20381">
        <v>47583</v>
      </c>
      <c r="R20381">
        <v>53032</v>
      </c>
      <c r="S20381">
        <v>8000</v>
      </c>
      <c r="T20381">
        <v>5000</v>
      </c>
      <c r="U20381">
        <v>4000</v>
      </c>
      <c r="V20381">
        <v>3000</v>
      </c>
      <c r="W20381">
        <v>8000</v>
      </c>
      <c r="X20381">
        <v>3000</v>
      </c>
      <c r="Y20381">
        <v>0</v>
      </c>
    </row>
    <row r="20382" spans="1:25" x14ac:dyDescent="0.35">
      <c r="A20382">
        <v>17856</v>
      </c>
      <c r="B20382">
        <v>180000</v>
      </c>
      <c r="C20382">
        <v>1</v>
      </c>
      <c r="D20382">
        <v>2</v>
      </c>
      <c r="E20382">
        <v>2</v>
      </c>
      <c r="F20382">
        <v>27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147310</v>
      </c>
      <c r="N20382">
        <v>152047</v>
      </c>
      <c r="O20382">
        <v>143809</v>
      </c>
      <c r="P20382">
        <v>112323</v>
      </c>
      <c r="Q20382">
        <v>112208</v>
      </c>
      <c r="R20382">
        <v>113887</v>
      </c>
      <c r="S20382">
        <v>7503</v>
      </c>
      <c r="T20382">
        <v>30018</v>
      </c>
      <c r="U20382">
        <v>4011</v>
      </c>
      <c r="V20382">
        <v>3802</v>
      </c>
      <c r="W20382">
        <v>4106</v>
      </c>
      <c r="X20382">
        <v>4006</v>
      </c>
      <c r="Y20382">
        <v>0</v>
      </c>
    </row>
    <row r="20383" spans="1:25" x14ac:dyDescent="0.35">
      <c r="A20383">
        <v>17857</v>
      </c>
      <c r="B20383">
        <v>50000</v>
      </c>
      <c r="C20383">
        <v>1</v>
      </c>
      <c r="D20383">
        <v>2</v>
      </c>
      <c r="E20383">
        <v>2</v>
      </c>
      <c r="F20383">
        <v>28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2</v>
      </c>
      <c r="M20383">
        <v>48431</v>
      </c>
      <c r="N20383">
        <v>45008</v>
      </c>
      <c r="O20383">
        <v>40226</v>
      </c>
      <c r="P20383">
        <v>41256</v>
      </c>
      <c r="Q20383">
        <v>43962</v>
      </c>
      <c r="R20383">
        <v>44913</v>
      </c>
      <c r="S20383">
        <v>1700</v>
      </c>
      <c r="T20383">
        <v>2000</v>
      </c>
      <c r="U20383">
        <v>1700</v>
      </c>
      <c r="V20383">
        <v>3400</v>
      </c>
      <c r="W20383">
        <v>1800</v>
      </c>
      <c r="X20383">
        <v>0</v>
      </c>
      <c r="Y20383">
        <v>0</v>
      </c>
    </row>
    <row r="20384" spans="1:25" x14ac:dyDescent="0.35">
      <c r="A20384">
        <v>17858</v>
      </c>
      <c r="B20384">
        <v>140000</v>
      </c>
      <c r="C20384">
        <v>1</v>
      </c>
      <c r="D20384">
        <v>1</v>
      </c>
      <c r="E20384">
        <v>2</v>
      </c>
      <c r="F20384">
        <v>25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92465</v>
      </c>
      <c r="N20384">
        <v>93536</v>
      </c>
      <c r="O20384">
        <v>96820</v>
      </c>
      <c r="P20384">
        <v>97000</v>
      </c>
      <c r="Q20384">
        <v>97467</v>
      </c>
      <c r="R20384">
        <v>79872</v>
      </c>
      <c r="S20384">
        <v>3500</v>
      </c>
      <c r="T20384">
        <v>4790</v>
      </c>
      <c r="U20384">
        <v>3092</v>
      </c>
      <c r="V20384">
        <v>3148</v>
      </c>
      <c r="W20384">
        <v>2981</v>
      </c>
      <c r="X20384">
        <v>3912</v>
      </c>
      <c r="Y20384">
        <v>0</v>
      </c>
    </row>
    <row r="20385" spans="1:25" x14ac:dyDescent="0.35">
      <c r="A20385">
        <v>17859</v>
      </c>
      <c r="B20385">
        <v>80000</v>
      </c>
      <c r="C20385">
        <v>1</v>
      </c>
      <c r="D20385">
        <v>2</v>
      </c>
      <c r="E20385">
        <v>2</v>
      </c>
      <c r="F20385">
        <v>26</v>
      </c>
      <c r="G20385">
        <v>-2</v>
      </c>
      <c r="H20385">
        <v>-2</v>
      </c>
      <c r="I20385">
        <v>-2</v>
      </c>
      <c r="J20385">
        <v>-2</v>
      </c>
      <c r="K20385">
        <v>-2</v>
      </c>
      <c r="L20385">
        <v>-2</v>
      </c>
      <c r="M20385">
        <v>2970</v>
      </c>
      <c r="N20385">
        <v>-10</v>
      </c>
      <c r="O20385">
        <v>-10</v>
      </c>
      <c r="P20385">
        <v>-10</v>
      </c>
      <c r="Q20385">
        <v>16587</v>
      </c>
      <c r="R20385">
        <v>0</v>
      </c>
      <c r="S20385">
        <v>0</v>
      </c>
      <c r="T20385">
        <v>0</v>
      </c>
      <c r="U20385">
        <v>0</v>
      </c>
      <c r="V20385">
        <v>16597</v>
      </c>
      <c r="W20385">
        <v>0</v>
      </c>
      <c r="X20385">
        <v>0</v>
      </c>
      <c r="Y20385">
        <v>0</v>
      </c>
    </row>
    <row r="20386" spans="1:25" x14ac:dyDescent="0.35">
      <c r="A20386">
        <v>17861</v>
      </c>
      <c r="B20386">
        <v>80000</v>
      </c>
      <c r="C20386">
        <v>1</v>
      </c>
      <c r="D20386">
        <v>2</v>
      </c>
      <c r="E20386">
        <v>2</v>
      </c>
      <c r="F20386">
        <v>25</v>
      </c>
      <c r="G20386">
        <v>2</v>
      </c>
      <c r="H20386">
        <v>0</v>
      </c>
      <c r="I20386">
        <v>0</v>
      </c>
      <c r="J20386">
        <v>0</v>
      </c>
      <c r="K20386">
        <v>0</v>
      </c>
      <c r="L20386">
        <v>-2</v>
      </c>
      <c r="M20386">
        <v>76915</v>
      </c>
      <c r="N20386">
        <v>78270</v>
      </c>
      <c r="O20386">
        <v>79693</v>
      </c>
      <c r="P20386">
        <v>20335</v>
      </c>
      <c r="Q20386">
        <v>0</v>
      </c>
      <c r="R20386">
        <v>0</v>
      </c>
      <c r="S20386">
        <v>3149</v>
      </c>
      <c r="T20386">
        <v>3039</v>
      </c>
      <c r="U20386">
        <v>1550</v>
      </c>
      <c r="V20386">
        <v>0</v>
      </c>
      <c r="W20386">
        <v>0</v>
      </c>
      <c r="X20386">
        <v>0</v>
      </c>
      <c r="Y20386">
        <v>0</v>
      </c>
    </row>
    <row r="20387" spans="1:25" x14ac:dyDescent="0.35">
      <c r="A20387">
        <v>17862</v>
      </c>
      <c r="B20387">
        <v>20000</v>
      </c>
      <c r="C20387">
        <v>1</v>
      </c>
      <c r="D20387">
        <v>2</v>
      </c>
      <c r="E20387">
        <v>2</v>
      </c>
      <c r="F20387">
        <v>28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8723</v>
      </c>
      <c r="N20387">
        <v>10265</v>
      </c>
      <c r="O20387">
        <v>12086</v>
      </c>
      <c r="P20387">
        <v>13180</v>
      </c>
      <c r="Q20387">
        <v>13660</v>
      </c>
      <c r="R20387">
        <v>14288</v>
      </c>
      <c r="S20387">
        <v>2000</v>
      </c>
      <c r="T20387">
        <v>2000</v>
      </c>
      <c r="U20387">
        <v>1600</v>
      </c>
      <c r="V20387">
        <v>1000</v>
      </c>
      <c r="W20387">
        <v>1000</v>
      </c>
      <c r="X20387">
        <v>1000</v>
      </c>
      <c r="Y20387">
        <v>0</v>
      </c>
    </row>
    <row r="20388" spans="1:25" x14ac:dyDescent="0.35">
      <c r="A20388">
        <v>17865</v>
      </c>
      <c r="B20388">
        <v>240000</v>
      </c>
      <c r="C20388">
        <v>1</v>
      </c>
      <c r="D20388">
        <v>1</v>
      </c>
      <c r="E20388">
        <v>2</v>
      </c>
      <c r="F20388">
        <v>27</v>
      </c>
      <c r="G20388">
        <v>-1</v>
      </c>
      <c r="H20388">
        <v>-1</v>
      </c>
      <c r="I20388">
        <v>-1</v>
      </c>
      <c r="J20388">
        <v>-1</v>
      </c>
      <c r="K20388">
        <v>-1</v>
      </c>
      <c r="L20388">
        <v>-1</v>
      </c>
      <c r="M20388">
        <v>19365</v>
      </c>
      <c r="N20388">
        <v>1928</v>
      </c>
      <c r="O20388">
        <v>4879</v>
      </c>
      <c r="P20388">
        <v>11650</v>
      </c>
      <c r="Q20388">
        <v>12614</v>
      </c>
      <c r="R20388">
        <v>7922</v>
      </c>
      <c r="S20388">
        <v>5534</v>
      </c>
      <c r="T20388">
        <v>4879</v>
      </c>
      <c r="U20388">
        <v>11650</v>
      </c>
      <c r="V20388">
        <v>12614</v>
      </c>
      <c r="W20388">
        <v>7922</v>
      </c>
      <c r="X20388">
        <v>6980</v>
      </c>
      <c r="Y20388">
        <v>0</v>
      </c>
    </row>
    <row r="20389" spans="1:25" x14ac:dyDescent="0.35">
      <c r="A20389">
        <v>17866</v>
      </c>
      <c r="B20389">
        <v>50000</v>
      </c>
      <c r="C20389">
        <v>1</v>
      </c>
      <c r="D20389">
        <v>2</v>
      </c>
      <c r="E20389">
        <v>2</v>
      </c>
      <c r="F20389">
        <v>28</v>
      </c>
      <c r="G20389">
        <v>1</v>
      </c>
      <c r="H20389">
        <v>-1</v>
      </c>
      <c r="I20389">
        <v>0</v>
      </c>
      <c r="J20389">
        <v>0</v>
      </c>
      <c r="K20389">
        <v>0</v>
      </c>
      <c r="L20389">
        <v>0</v>
      </c>
      <c r="M20389">
        <v>-727</v>
      </c>
      <c r="N20389">
        <v>50268</v>
      </c>
      <c r="O20389">
        <v>50860</v>
      </c>
      <c r="P20389">
        <v>40580</v>
      </c>
      <c r="Q20389">
        <v>44532</v>
      </c>
      <c r="R20389">
        <v>46442</v>
      </c>
      <c r="S20389">
        <v>53860</v>
      </c>
      <c r="T20389">
        <v>3000</v>
      </c>
      <c r="U20389">
        <v>5000</v>
      </c>
      <c r="V20389">
        <v>5000</v>
      </c>
      <c r="W20389">
        <v>3000</v>
      </c>
      <c r="X20389">
        <v>1784</v>
      </c>
      <c r="Y20389">
        <v>0</v>
      </c>
    </row>
    <row r="20390" spans="1:25" x14ac:dyDescent="0.35">
      <c r="A20390">
        <v>17868</v>
      </c>
      <c r="B20390">
        <v>60000</v>
      </c>
      <c r="C20390">
        <v>1</v>
      </c>
      <c r="D20390">
        <v>1</v>
      </c>
      <c r="E20390">
        <v>2</v>
      </c>
      <c r="F20390">
        <v>28</v>
      </c>
      <c r="G20390">
        <v>-1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40784</v>
      </c>
      <c r="N20390">
        <v>41723</v>
      </c>
      <c r="O20390">
        <v>42665</v>
      </c>
      <c r="P20390">
        <v>43254</v>
      </c>
      <c r="Q20390">
        <v>43757</v>
      </c>
      <c r="R20390">
        <v>44378</v>
      </c>
      <c r="S20390">
        <v>2001</v>
      </c>
      <c r="T20390">
        <v>2001</v>
      </c>
      <c r="U20390">
        <v>1690</v>
      </c>
      <c r="V20390">
        <v>1501</v>
      </c>
      <c r="W20390">
        <v>1617</v>
      </c>
      <c r="X20390">
        <v>1502</v>
      </c>
      <c r="Y20390">
        <v>0</v>
      </c>
    </row>
    <row r="20391" spans="1:25" x14ac:dyDescent="0.35">
      <c r="A20391">
        <v>17870</v>
      </c>
      <c r="B20391">
        <v>120000</v>
      </c>
      <c r="C20391">
        <v>1</v>
      </c>
      <c r="D20391">
        <v>1</v>
      </c>
      <c r="E20391">
        <v>2</v>
      </c>
      <c r="F20391">
        <v>28</v>
      </c>
      <c r="G20391">
        <v>-1</v>
      </c>
      <c r="H20391">
        <v>-1</v>
      </c>
      <c r="I20391">
        <v>-1</v>
      </c>
      <c r="J20391">
        <v>-1</v>
      </c>
      <c r="K20391">
        <v>0</v>
      </c>
      <c r="L20391">
        <v>0</v>
      </c>
      <c r="M20391">
        <v>4660</v>
      </c>
      <c r="N20391">
        <v>5929</v>
      </c>
      <c r="O20391">
        <v>1774</v>
      </c>
      <c r="P20391">
        <v>76528</v>
      </c>
      <c r="Q20391">
        <v>73164</v>
      </c>
      <c r="R20391">
        <v>72721</v>
      </c>
      <c r="S20391">
        <v>6074</v>
      </c>
      <c r="T20391">
        <v>1774</v>
      </c>
      <c r="U20391">
        <v>119366</v>
      </c>
      <c r="V20391">
        <v>3484</v>
      </c>
      <c r="W20391">
        <v>2600</v>
      </c>
      <c r="X20391">
        <v>3000</v>
      </c>
      <c r="Y20391">
        <v>0</v>
      </c>
    </row>
    <row r="20392" spans="1:25" x14ac:dyDescent="0.35">
      <c r="A20392">
        <v>17871</v>
      </c>
      <c r="B20392">
        <v>10000</v>
      </c>
      <c r="C20392">
        <v>1</v>
      </c>
      <c r="D20392">
        <v>2</v>
      </c>
      <c r="E20392">
        <v>1</v>
      </c>
      <c r="F20392">
        <v>28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1474</v>
      </c>
      <c r="N20392">
        <v>2641</v>
      </c>
      <c r="O20392">
        <v>3745</v>
      </c>
      <c r="P20392">
        <v>4642</v>
      </c>
      <c r="Q20392">
        <v>5642</v>
      </c>
      <c r="R20392">
        <v>6342</v>
      </c>
      <c r="S20392">
        <v>1196</v>
      </c>
      <c r="T20392">
        <v>1300</v>
      </c>
      <c r="U20392">
        <v>1000</v>
      </c>
      <c r="V20392">
        <v>1000</v>
      </c>
      <c r="W20392">
        <v>700</v>
      </c>
      <c r="X20392">
        <v>1208</v>
      </c>
      <c r="Y20392">
        <v>0</v>
      </c>
    </row>
    <row r="20393" spans="1:25" x14ac:dyDescent="0.35">
      <c r="A20393">
        <v>17873</v>
      </c>
      <c r="B20393">
        <v>60000</v>
      </c>
      <c r="C20393">
        <v>1</v>
      </c>
      <c r="D20393">
        <v>1</v>
      </c>
      <c r="E20393">
        <v>2</v>
      </c>
      <c r="F20393">
        <v>28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26129</v>
      </c>
      <c r="N20393">
        <v>30544</v>
      </c>
      <c r="O20393">
        <v>21712</v>
      </c>
      <c r="P20393">
        <v>23284</v>
      </c>
      <c r="Q20393">
        <v>24945</v>
      </c>
      <c r="R20393">
        <v>25402</v>
      </c>
      <c r="S20393">
        <v>5000</v>
      </c>
      <c r="T20393">
        <v>2000</v>
      </c>
      <c r="U20393">
        <v>2000</v>
      </c>
      <c r="V20393">
        <v>2000</v>
      </c>
      <c r="W20393">
        <v>2000</v>
      </c>
      <c r="X20393">
        <v>2000</v>
      </c>
      <c r="Y20393">
        <v>0</v>
      </c>
    </row>
    <row r="20394" spans="1:25" x14ac:dyDescent="0.35">
      <c r="A20394">
        <v>17874</v>
      </c>
      <c r="B20394">
        <v>130000</v>
      </c>
      <c r="C20394">
        <v>1</v>
      </c>
      <c r="D20394">
        <v>1</v>
      </c>
      <c r="E20394">
        <v>2</v>
      </c>
      <c r="F20394">
        <v>29</v>
      </c>
      <c r="G20394">
        <v>0</v>
      </c>
      <c r="H20394">
        <v>0</v>
      </c>
      <c r="I20394">
        <v>-2</v>
      </c>
      <c r="J20394">
        <v>-2</v>
      </c>
      <c r="K20394">
        <v>-2</v>
      </c>
      <c r="L20394">
        <v>-2</v>
      </c>
      <c r="M20394">
        <v>120000</v>
      </c>
      <c r="N20394">
        <v>0</v>
      </c>
      <c r="O20394">
        <v>0</v>
      </c>
      <c r="P20394">
        <v>0</v>
      </c>
      <c r="Q20394">
        <v>0</v>
      </c>
      <c r="R20394">
        <v>0</v>
      </c>
      <c r="S20394">
        <v>0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</row>
    <row r="20395" spans="1:25" x14ac:dyDescent="0.35">
      <c r="A20395">
        <v>17876</v>
      </c>
      <c r="B20395">
        <v>360000</v>
      </c>
      <c r="C20395">
        <v>1</v>
      </c>
      <c r="D20395">
        <v>1</v>
      </c>
      <c r="E20395">
        <v>2</v>
      </c>
      <c r="F20395">
        <v>30</v>
      </c>
      <c r="G20395">
        <v>-1</v>
      </c>
      <c r="H20395">
        <v>-1</v>
      </c>
      <c r="I20395">
        <v>-1</v>
      </c>
      <c r="J20395">
        <v>-1</v>
      </c>
      <c r="K20395">
        <v>0</v>
      </c>
      <c r="L20395">
        <v>-1</v>
      </c>
      <c r="M20395">
        <v>2020</v>
      </c>
      <c r="N20395">
        <v>28057</v>
      </c>
      <c r="O20395">
        <v>6085</v>
      </c>
      <c r="P20395">
        <v>90872</v>
      </c>
      <c r="Q20395">
        <v>81622</v>
      </c>
      <c r="R20395">
        <v>11576</v>
      </c>
      <c r="S20395">
        <v>28057</v>
      </c>
      <c r="T20395">
        <v>6179</v>
      </c>
      <c r="U20395">
        <v>90872</v>
      </c>
      <c r="V20395">
        <v>0</v>
      </c>
      <c r="W20395">
        <v>11576</v>
      </c>
      <c r="X20395">
        <v>8718</v>
      </c>
      <c r="Y20395">
        <v>0</v>
      </c>
    </row>
    <row r="20396" spans="1:25" x14ac:dyDescent="0.35">
      <c r="A20396">
        <v>17877</v>
      </c>
      <c r="B20396">
        <v>80000</v>
      </c>
      <c r="C20396">
        <v>1</v>
      </c>
      <c r="D20396">
        <v>2</v>
      </c>
      <c r="E20396">
        <v>2</v>
      </c>
      <c r="F20396">
        <v>30</v>
      </c>
      <c r="G20396">
        <v>0</v>
      </c>
      <c r="H20396">
        <v>0</v>
      </c>
      <c r="I20396">
        <v>-1</v>
      </c>
      <c r="J20396">
        <v>-1</v>
      </c>
      <c r="K20396">
        <v>-1</v>
      </c>
      <c r="L20396">
        <v>-1</v>
      </c>
      <c r="M20396">
        <v>31299</v>
      </c>
      <c r="N20396">
        <v>37446</v>
      </c>
      <c r="O20396">
        <v>539</v>
      </c>
      <c r="P20396">
        <v>16673</v>
      </c>
      <c r="Q20396">
        <v>21473</v>
      </c>
      <c r="R20396">
        <v>10715</v>
      </c>
      <c r="S20396">
        <v>20000</v>
      </c>
      <c r="T20396">
        <v>539</v>
      </c>
      <c r="U20396">
        <v>16673</v>
      </c>
      <c r="V20396">
        <v>21473</v>
      </c>
      <c r="W20396">
        <v>10715</v>
      </c>
      <c r="X20396">
        <v>10000</v>
      </c>
      <c r="Y20396">
        <v>0</v>
      </c>
    </row>
    <row r="20397" spans="1:25" x14ac:dyDescent="0.35">
      <c r="A20397">
        <v>17878</v>
      </c>
      <c r="B20397">
        <v>20000</v>
      </c>
      <c r="C20397">
        <v>1</v>
      </c>
      <c r="D20397">
        <v>2</v>
      </c>
      <c r="E20397">
        <v>2</v>
      </c>
      <c r="F20397">
        <v>27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15993</v>
      </c>
      <c r="N20397">
        <v>17016</v>
      </c>
      <c r="O20397">
        <v>18356</v>
      </c>
      <c r="P20397">
        <v>19028</v>
      </c>
      <c r="Q20397">
        <v>38688</v>
      </c>
      <c r="R20397">
        <v>19897</v>
      </c>
      <c r="S20397">
        <v>1600</v>
      </c>
      <c r="T20397">
        <v>1621</v>
      </c>
      <c r="U20397">
        <v>1293</v>
      </c>
      <c r="V20397">
        <v>830</v>
      </c>
      <c r="W20397">
        <v>1548</v>
      </c>
      <c r="X20397">
        <v>626</v>
      </c>
      <c r="Y20397">
        <v>0</v>
      </c>
    </row>
    <row r="20398" spans="1:25" x14ac:dyDescent="0.35">
      <c r="A20398">
        <v>17879</v>
      </c>
      <c r="B20398">
        <v>50000</v>
      </c>
      <c r="C20398">
        <v>1</v>
      </c>
      <c r="D20398">
        <v>2</v>
      </c>
      <c r="E20398">
        <v>2</v>
      </c>
      <c r="F20398">
        <v>28</v>
      </c>
      <c r="G20398">
        <v>0</v>
      </c>
      <c r="H20398">
        <v>0</v>
      </c>
      <c r="I20398">
        <v>0</v>
      </c>
      <c r="J20398">
        <v>2</v>
      </c>
      <c r="K20398">
        <v>0</v>
      </c>
      <c r="L20398">
        <v>0</v>
      </c>
      <c r="M20398">
        <v>8608</v>
      </c>
      <c r="N20398">
        <v>10300</v>
      </c>
      <c r="O20398">
        <v>12711</v>
      </c>
      <c r="P20398">
        <v>12210</v>
      </c>
      <c r="Q20398">
        <v>12508</v>
      </c>
      <c r="R20398">
        <v>13306</v>
      </c>
      <c r="S20398">
        <v>2000</v>
      </c>
      <c r="T20398">
        <v>2900</v>
      </c>
      <c r="U20398">
        <v>0</v>
      </c>
      <c r="V20398">
        <v>500</v>
      </c>
      <c r="W20398">
        <v>1000</v>
      </c>
      <c r="X20398">
        <v>1000</v>
      </c>
      <c r="Y20398">
        <v>0</v>
      </c>
    </row>
    <row r="20399" spans="1:25" x14ac:dyDescent="0.35">
      <c r="A20399">
        <v>17881</v>
      </c>
      <c r="B20399">
        <v>150000</v>
      </c>
      <c r="C20399">
        <v>1</v>
      </c>
      <c r="D20399">
        <v>1</v>
      </c>
      <c r="E20399">
        <v>1</v>
      </c>
      <c r="F20399">
        <v>27</v>
      </c>
      <c r="G20399">
        <v>-1</v>
      </c>
      <c r="H20399">
        <v>-1</v>
      </c>
      <c r="I20399">
        <v>-1</v>
      </c>
      <c r="J20399">
        <v>-1</v>
      </c>
      <c r="K20399">
        <v>-2</v>
      </c>
      <c r="L20399">
        <v>-2</v>
      </c>
      <c r="M20399">
        <v>390</v>
      </c>
      <c r="N20399">
        <v>0</v>
      </c>
      <c r="O20399">
        <v>780</v>
      </c>
      <c r="P20399">
        <v>0</v>
      </c>
      <c r="Q20399">
        <v>0</v>
      </c>
      <c r="R20399">
        <v>0</v>
      </c>
      <c r="S20399">
        <v>0</v>
      </c>
      <c r="T20399">
        <v>780</v>
      </c>
      <c r="U20399">
        <v>0</v>
      </c>
      <c r="V20399">
        <v>0</v>
      </c>
      <c r="W20399">
        <v>0</v>
      </c>
      <c r="X20399">
        <v>0</v>
      </c>
      <c r="Y20399">
        <v>0</v>
      </c>
    </row>
    <row r="20400" spans="1:25" x14ac:dyDescent="0.35">
      <c r="A20400">
        <v>17882</v>
      </c>
      <c r="B20400">
        <v>60000</v>
      </c>
      <c r="C20400">
        <v>1</v>
      </c>
      <c r="D20400">
        <v>2</v>
      </c>
      <c r="E20400">
        <v>2</v>
      </c>
      <c r="F20400">
        <v>27</v>
      </c>
      <c r="G20400">
        <v>0</v>
      </c>
      <c r="H20400">
        <v>0</v>
      </c>
      <c r="I20400">
        <v>0</v>
      </c>
      <c r="J20400">
        <v>0</v>
      </c>
      <c r="K20400">
        <v>2</v>
      </c>
      <c r="L20400">
        <v>0</v>
      </c>
      <c r="M20400">
        <v>26437</v>
      </c>
      <c r="N20400">
        <v>27741</v>
      </c>
      <c r="O20400">
        <v>28465</v>
      </c>
      <c r="P20400">
        <v>31040</v>
      </c>
      <c r="Q20400">
        <v>29827</v>
      </c>
      <c r="R20400">
        <v>28254</v>
      </c>
      <c r="S20400">
        <v>1701</v>
      </c>
      <c r="T20400">
        <v>1425</v>
      </c>
      <c r="U20400">
        <v>3000</v>
      </c>
      <c r="V20400">
        <v>0</v>
      </c>
      <c r="W20400">
        <v>955</v>
      </c>
      <c r="X20400">
        <v>942</v>
      </c>
      <c r="Y20400">
        <v>0</v>
      </c>
    </row>
    <row r="20401" spans="1:25" x14ac:dyDescent="0.35">
      <c r="A20401">
        <v>17883</v>
      </c>
      <c r="B20401">
        <v>220000</v>
      </c>
      <c r="C20401">
        <v>1</v>
      </c>
      <c r="D20401">
        <v>2</v>
      </c>
      <c r="E20401">
        <v>2</v>
      </c>
      <c r="F20401">
        <v>28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59247</v>
      </c>
      <c r="N20401">
        <v>60200</v>
      </c>
      <c r="O20401">
        <v>60360</v>
      </c>
      <c r="P20401">
        <v>61168</v>
      </c>
      <c r="Q20401">
        <v>57287</v>
      </c>
      <c r="R20401">
        <v>62208</v>
      </c>
      <c r="S20401">
        <v>6000</v>
      </c>
      <c r="T20401">
        <v>3037</v>
      </c>
      <c r="U20401">
        <v>4000</v>
      </c>
      <c r="V20401">
        <v>4000</v>
      </c>
      <c r="W20401">
        <v>15000</v>
      </c>
      <c r="X20401">
        <v>3000</v>
      </c>
      <c r="Y20401">
        <v>0</v>
      </c>
    </row>
    <row r="20402" spans="1:25" x14ac:dyDescent="0.35">
      <c r="A20402">
        <v>17884</v>
      </c>
      <c r="B20402">
        <v>10000</v>
      </c>
      <c r="C20402">
        <v>1</v>
      </c>
      <c r="D20402">
        <v>3</v>
      </c>
      <c r="E20402">
        <v>2</v>
      </c>
      <c r="F20402">
        <v>23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5807</v>
      </c>
      <c r="N20402">
        <v>6974</v>
      </c>
      <c r="O20402">
        <v>7838</v>
      </c>
      <c r="P20402">
        <v>9002</v>
      </c>
      <c r="Q20402">
        <v>9182</v>
      </c>
      <c r="R20402">
        <v>9729</v>
      </c>
      <c r="S20402">
        <v>1270</v>
      </c>
      <c r="T20402">
        <v>1134</v>
      </c>
      <c r="U20402">
        <v>1298</v>
      </c>
      <c r="V20402">
        <v>478</v>
      </c>
      <c r="W20402">
        <v>847</v>
      </c>
      <c r="X20402">
        <v>0</v>
      </c>
      <c r="Y20402">
        <v>0</v>
      </c>
    </row>
    <row r="20403" spans="1:25" x14ac:dyDescent="0.35">
      <c r="A20403">
        <v>17885</v>
      </c>
      <c r="B20403">
        <v>50000</v>
      </c>
      <c r="C20403">
        <v>1</v>
      </c>
      <c r="D20403">
        <v>2</v>
      </c>
      <c r="E20403">
        <v>2</v>
      </c>
      <c r="F20403">
        <v>26</v>
      </c>
      <c r="G20403">
        <v>2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49586</v>
      </c>
      <c r="N20403">
        <v>49865</v>
      </c>
      <c r="O20403">
        <v>41132</v>
      </c>
      <c r="P20403">
        <v>31538</v>
      </c>
      <c r="Q20403">
        <v>28896</v>
      </c>
      <c r="R20403">
        <v>28315</v>
      </c>
      <c r="S20403">
        <v>2268</v>
      </c>
      <c r="T20403">
        <v>2200</v>
      </c>
      <c r="U20403">
        <v>1917</v>
      </c>
      <c r="V20403">
        <v>1200</v>
      </c>
      <c r="W20403">
        <v>1030</v>
      </c>
      <c r="X20403">
        <v>1300</v>
      </c>
      <c r="Y20403">
        <v>0</v>
      </c>
    </row>
    <row r="20404" spans="1:25" x14ac:dyDescent="0.35">
      <c r="A20404">
        <v>17886</v>
      </c>
      <c r="B20404">
        <v>50000</v>
      </c>
      <c r="C20404">
        <v>1</v>
      </c>
      <c r="D20404">
        <v>1</v>
      </c>
      <c r="E20404">
        <v>2</v>
      </c>
      <c r="F20404">
        <v>26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48924</v>
      </c>
      <c r="N20404">
        <v>48593</v>
      </c>
      <c r="O20404">
        <v>49459</v>
      </c>
      <c r="P20404">
        <v>50160</v>
      </c>
      <c r="Q20404">
        <v>49244</v>
      </c>
      <c r="R20404">
        <v>50531</v>
      </c>
      <c r="S20404">
        <v>2200</v>
      </c>
      <c r="T20404">
        <v>2200</v>
      </c>
      <c r="U20404">
        <v>1890</v>
      </c>
      <c r="V20404">
        <v>2000</v>
      </c>
      <c r="W20404">
        <v>2000</v>
      </c>
      <c r="X20404">
        <v>1800</v>
      </c>
      <c r="Y20404">
        <v>0</v>
      </c>
    </row>
    <row r="20405" spans="1:25" x14ac:dyDescent="0.35">
      <c r="A20405">
        <v>17887</v>
      </c>
      <c r="B20405">
        <v>220000</v>
      </c>
      <c r="C20405">
        <v>1</v>
      </c>
      <c r="D20405">
        <v>1</v>
      </c>
      <c r="E20405">
        <v>2</v>
      </c>
      <c r="F20405">
        <v>28</v>
      </c>
      <c r="G20405">
        <v>0</v>
      </c>
      <c r="H20405">
        <v>0</v>
      </c>
      <c r="I20405">
        <v>0</v>
      </c>
      <c r="J20405">
        <v>0</v>
      </c>
      <c r="K20405">
        <v>0</v>
      </c>
      <c r="L20405">
        <v>0</v>
      </c>
      <c r="M20405">
        <v>22399</v>
      </c>
      <c r="N20405">
        <v>24203</v>
      </c>
      <c r="O20405">
        <v>24081</v>
      </c>
      <c r="P20405">
        <v>25356</v>
      </c>
      <c r="Q20405">
        <v>20952</v>
      </c>
      <c r="R20405">
        <v>18340</v>
      </c>
      <c r="S20405">
        <v>3000</v>
      </c>
      <c r="T20405">
        <v>2000</v>
      </c>
      <c r="U20405">
        <v>2000</v>
      </c>
      <c r="V20405">
        <v>1000</v>
      </c>
      <c r="W20405">
        <v>1200</v>
      </c>
      <c r="X20405">
        <v>900</v>
      </c>
      <c r="Y20405">
        <v>0</v>
      </c>
    </row>
    <row r="20406" spans="1:25" x14ac:dyDescent="0.35">
      <c r="A20406">
        <v>17888</v>
      </c>
      <c r="B20406">
        <v>450000</v>
      </c>
      <c r="C20406">
        <v>1</v>
      </c>
      <c r="D20406">
        <v>1</v>
      </c>
      <c r="E20406">
        <v>2</v>
      </c>
      <c r="F20406">
        <v>29</v>
      </c>
      <c r="G20406">
        <v>1</v>
      </c>
      <c r="H20406">
        <v>-2</v>
      </c>
      <c r="I20406">
        <v>-2</v>
      </c>
      <c r="J20406">
        <v>-2</v>
      </c>
      <c r="K20406">
        <v>-2</v>
      </c>
      <c r="L20406">
        <v>-2</v>
      </c>
      <c r="M20406">
        <v>1261</v>
      </c>
      <c r="N20406">
        <v>1261</v>
      </c>
      <c r="O20406">
        <v>1261</v>
      </c>
      <c r="P20406">
        <v>1261</v>
      </c>
      <c r="Q20406">
        <v>1261</v>
      </c>
      <c r="R20406">
        <v>1261</v>
      </c>
      <c r="S20406">
        <v>1261</v>
      </c>
      <c r="T20406">
        <v>1261</v>
      </c>
      <c r="U20406">
        <v>1261</v>
      </c>
      <c r="V20406">
        <v>1261</v>
      </c>
      <c r="W20406">
        <v>1261</v>
      </c>
      <c r="X20406">
        <v>1261</v>
      </c>
      <c r="Y20406">
        <v>0</v>
      </c>
    </row>
    <row r="20407" spans="1:25" x14ac:dyDescent="0.35">
      <c r="A20407">
        <v>17889</v>
      </c>
      <c r="B20407">
        <v>240000</v>
      </c>
      <c r="C20407">
        <v>1</v>
      </c>
      <c r="D20407">
        <v>2</v>
      </c>
      <c r="E20407">
        <v>1</v>
      </c>
      <c r="F20407">
        <v>33</v>
      </c>
      <c r="G20407">
        <v>1</v>
      </c>
      <c r="H20407">
        <v>2</v>
      </c>
      <c r="I20407">
        <v>2</v>
      </c>
      <c r="J20407">
        <v>0</v>
      </c>
      <c r="K20407">
        <v>0</v>
      </c>
      <c r="L20407">
        <v>2</v>
      </c>
      <c r="M20407">
        <v>172618</v>
      </c>
      <c r="N20407">
        <v>174842</v>
      </c>
      <c r="O20407">
        <v>141471</v>
      </c>
      <c r="P20407">
        <v>39578</v>
      </c>
      <c r="Q20407">
        <v>46489</v>
      </c>
      <c r="R20407">
        <v>45632</v>
      </c>
      <c r="S20407">
        <v>6765</v>
      </c>
      <c r="T20407">
        <v>0</v>
      </c>
      <c r="U20407">
        <v>2000</v>
      </c>
      <c r="V20407">
        <v>7592</v>
      </c>
      <c r="W20407">
        <v>0</v>
      </c>
      <c r="X20407">
        <v>140000</v>
      </c>
      <c r="Y20407">
        <v>0</v>
      </c>
    </row>
    <row r="20408" spans="1:25" x14ac:dyDescent="0.35">
      <c r="A20408">
        <v>17890</v>
      </c>
      <c r="B20408" s="1">
        <v>500000</v>
      </c>
      <c r="C20408">
        <v>1</v>
      </c>
      <c r="D20408">
        <v>2</v>
      </c>
      <c r="E20408">
        <v>2</v>
      </c>
      <c r="F20408">
        <v>29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39345</v>
      </c>
      <c r="N20408">
        <v>40382</v>
      </c>
      <c r="O20408">
        <v>40740</v>
      </c>
      <c r="P20408">
        <v>16316</v>
      </c>
      <c r="Q20408">
        <v>10705</v>
      </c>
      <c r="R20408">
        <v>-42</v>
      </c>
      <c r="S20408">
        <v>2014</v>
      </c>
      <c r="T20408">
        <v>4135</v>
      </c>
      <c r="U20408">
        <v>3256</v>
      </c>
      <c r="V20408">
        <v>53</v>
      </c>
      <c r="W20408">
        <v>0</v>
      </c>
      <c r="X20408">
        <v>36368</v>
      </c>
      <c r="Y20408">
        <v>0</v>
      </c>
    </row>
    <row r="20409" spans="1:25" x14ac:dyDescent="0.35">
      <c r="A20409">
        <v>17891</v>
      </c>
      <c r="B20409">
        <v>170000</v>
      </c>
      <c r="C20409">
        <v>1</v>
      </c>
      <c r="D20409">
        <v>1</v>
      </c>
      <c r="E20409">
        <v>2</v>
      </c>
      <c r="F20409">
        <v>28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56061</v>
      </c>
      <c r="N20409">
        <v>57179</v>
      </c>
      <c r="O20409">
        <v>58450</v>
      </c>
      <c r="P20409">
        <v>58556</v>
      </c>
      <c r="Q20409">
        <v>51671</v>
      </c>
      <c r="R20409">
        <v>51090</v>
      </c>
      <c r="S20409">
        <v>2051</v>
      </c>
      <c r="T20409">
        <v>2197</v>
      </c>
      <c r="U20409">
        <v>1934</v>
      </c>
      <c r="V20409">
        <v>1793</v>
      </c>
      <c r="W20409">
        <v>2500</v>
      </c>
      <c r="X20409">
        <v>2000</v>
      </c>
      <c r="Y20409">
        <v>0</v>
      </c>
    </row>
    <row r="20410" spans="1:25" x14ac:dyDescent="0.35">
      <c r="A20410">
        <v>17893</v>
      </c>
      <c r="B20410">
        <v>60000</v>
      </c>
      <c r="C20410">
        <v>1</v>
      </c>
      <c r="D20410">
        <v>1</v>
      </c>
      <c r="E20410">
        <v>2</v>
      </c>
      <c r="F20410">
        <v>29</v>
      </c>
      <c r="G20410">
        <v>-1</v>
      </c>
      <c r="H20410">
        <v>-1</v>
      </c>
      <c r="I20410">
        <v>2</v>
      </c>
      <c r="J20410">
        <v>0</v>
      </c>
      <c r="K20410">
        <v>-1</v>
      </c>
      <c r="L20410">
        <v>-1</v>
      </c>
      <c r="M20410">
        <v>816</v>
      </c>
      <c r="N20410">
        <v>2440</v>
      </c>
      <c r="O20410">
        <v>1444</v>
      </c>
      <c r="P20410">
        <v>1634</v>
      </c>
      <c r="Q20410">
        <v>1335</v>
      </c>
      <c r="R20410">
        <v>1825</v>
      </c>
      <c r="S20410">
        <v>2440</v>
      </c>
      <c r="T20410">
        <v>0</v>
      </c>
      <c r="U20410">
        <v>1000</v>
      </c>
      <c r="V20410">
        <v>1335</v>
      </c>
      <c r="W20410">
        <v>888</v>
      </c>
      <c r="X20410">
        <v>150</v>
      </c>
      <c r="Y20410">
        <v>0</v>
      </c>
    </row>
    <row r="20411" spans="1:25" x14ac:dyDescent="0.35">
      <c r="A20411">
        <v>17894</v>
      </c>
      <c r="B20411" s="1">
        <v>200000</v>
      </c>
      <c r="C20411">
        <v>1</v>
      </c>
      <c r="D20411">
        <v>1</v>
      </c>
      <c r="E20411">
        <v>2</v>
      </c>
      <c r="F20411">
        <v>30</v>
      </c>
      <c r="G20411">
        <v>-1</v>
      </c>
      <c r="H20411">
        <v>-1</v>
      </c>
      <c r="I20411">
        <v>-1</v>
      </c>
      <c r="J20411">
        <v>-1</v>
      </c>
      <c r="K20411">
        <v>0</v>
      </c>
      <c r="L20411">
        <v>0</v>
      </c>
      <c r="M20411">
        <v>6589</v>
      </c>
      <c r="N20411">
        <v>3423</v>
      </c>
      <c r="O20411">
        <v>2785</v>
      </c>
      <c r="P20411">
        <v>54271</v>
      </c>
      <c r="Q20411">
        <v>60326</v>
      </c>
      <c r="R20411">
        <v>63339</v>
      </c>
      <c r="S20411">
        <v>3449</v>
      </c>
      <c r="T20411">
        <v>2798</v>
      </c>
      <c r="U20411">
        <v>54271</v>
      </c>
      <c r="V20411">
        <v>7000</v>
      </c>
      <c r="W20411">
        <v>4000</v>
      </c>
      <c r="X20411">
        <v>6000</v>
      </c>
      <c r="Y20411">
        <v>0</v>
      </c>
    </row>
    <row r="20412" spans="1:25" x14ac:dyDescent="0.35">
      <c r="A20412">
        <v>17896</v>
      </c>
      <c r="B20412">
        <v>20000</v>
      </c>
      <c r="C20412">
        <v>1</v>
      </c>
      <c r="D20412">
        <v>1</v>
      </c>
      <c r="E20412">
        <v>2</v>
      </c>
      <c r="F20412">
        <v>28</v>
      </c>
      <c r="G20412">
        <v>0</v>
      </c>
      <c r="H20412">
        <v>0</v>
      </c>
      <c r="I20412">
        <v>0</v>
      </c>
      <c r="J20412">
        <v>0</v>
      </c>
      <c r="K20412">
        <v>2</v>
      </c>
      <c r="L20412">
        <v>2</v>
      </c>
      <c r="M20412">
        <v>3202</v>
      </c>
      <c r="N20412">
        <v>4978</v>
      </c>
      <c r="O20412">
        <v>7720</v>
      </c>
      <c r="P20412">
        <v>9907</v>
      </c>
      <c r="Q20412">
        <v>9627</v>
      </c>
      <c r="R20412">
        <v>11500</v>
      </c>
      <c r="S20412">
        <v>2000</v>
      </c>
      <c r="T20412">
        <v>3000</v>
      </c>
      <c r="U20412">
        <v>2500</v>
      </c>
      <c r="V20412">
        <v>0</v>
      </c>
      <c r="W20412">
        <v>2000</v>
      </c>
      <c r="X20412">
        <v>5</v>
      </c>
      <c r="Y20412">
        <v>0</v>
      </c>
    </row>
    <row r="20413" spans="1:25" x14ac:dyDescent="0.35">
      <c r="A20413">
        <v>17898</v>
      </c>
      <c r="B20413">
        <v>110000</v>
      </c>
      <c r="C20413">
        <v>1</v>
      </c>
      <c r="D20413">
        <v>1</v>
      </c>
      <c r="E20413">
        <v>2</v>
      </c>
      <c r="F20413">
        <v>27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87487</v>
      </c>
      <c r="N20413">
        <v>90120</v>
      </c>
      <c r="O20413">
        <v>93661</v>
      </c>
      <c r="P20413">
        <v>96185</v>
      </c>
      <c r="Q20413">
        <v>99667</v>
      </c>
      <c r="R20413">
        <v>102978</v>
      </c>
      <c r="S20413">
        <v>5000</v>
      </c>
      <c r="T20413">
        <v>5000</v>
      </c>
      <c r="U20413">
        <v>5000</v>
      </c>
      <c r="V20413">
        <v>5000</v>
      </c>
      <c r="W20413">
        <v>5000</v>
      </c>
      <c r="X20413">
        <v>4000</v>
      </c>
      <c r="Y20413">
        <v>0</v>
      </c>
    </row>
    <row r="20414" spans="1:25" x14ac:dyDescent="0.35">
      <c r="A20414">
        <v>17899</v>
      </c>
      <c r="B20414">
        <v>10000</v>
      </c>
      <c r="C20414">
        <v>1</v>
      </c>
      <c r="D20414">
        <v>2</v>
      </c>
      <c r="E20414">
        <v>1</v>
      </c>
      <c r="F20414">
        <v>27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10128</v>
      </c>
      <c r="N20414">
        <v>9859</v>
      </c>
      <c r="O20414">
        <v>9607</v>
      </c>
      <c r="P20414">
        <v>9818</v>
      </c>
      <c r="Q20414">
        <v>10013</v>
      </c>
      <c r="R20414">
        <v>9824</v>
      </c>
      <c r="S20414">
        <v>1151</v>
      </c>
      <c r="T20414">
        <v>1160</v>
      </c>
      <c r="U20414">
        <v>1151</v>
      </c>
      <c r="V20414">
        <v>346</v>
      </c>
      <c r="W20414">
        <v>350</v>
      </c>
      <c r="X20414">
        <v>354</v>
      </c>
      <c r="Y20414">
        <v>0</v>
      </c>
    </row>
    <row r="20415" spans="1:25" x14ac:dyDescent="0.35">
      <c r="A20415">
        <v>17900</v>
      </c>
      <c r="B20415" s="1">
        <v>100000</v>
      </c>
      <c r="C20415">
        <v>1</v>
      </c>
      <c r="D20415">
        <v>2</v>
      </c>
      <c r="E20415">
        <v>2</v>
      </c>
      <c r="F20415">
        <v>28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32480</v>
      </c>
      <c r="N20415">
        <v>33237</v>
      </c>
      <c r="O20415">
        <v>34300</v>
      </c>
      <c r="P20415">
        <v>35623</v>
      </c>
      <c r="Q20415">
        <v>35515</v>
      </c>
      <c r="R20415">
        <v>36413</v>
      </c>
      <c r="S20415">
        <v>1600</v>
      </c>
      <c r="T20415">
        <v>1600</v>
      </c>
      <c r="U20415">
        <v>1901</v>
      </c>
      <c r="V20415">
        <v>1275</v>
      </c>
      <c r="W20415">
        <v>1470</v>
      </c>
      <c r="X20415">
        <v>1400</v>
      </c>
      <c r="Y20415">
        <v>0</v>
      </c>
    </row>
    <row r="20416" spans="1:25" x14ac:dyDescent="0.35">
      <c r="A20416">
        <v>17901</v>
      </c>
      <c r="B20416">
        <v>50000</v>
      </c>
      <c r="C20416">
        <v>1</v>
      </c>
      <c r="D20416">
        <v>2</v>
      </c>
      <c r="E20416">
        <v>2</v>
      </c>
      <c r="F20416">
        <v>28</v>
      </c>
      <c r="G20416">
        <v>1</v>
      </c>
      <c r="H20416">
        <v>2</v>
      </c>
      <c r="I20416">
        <v>2</v>
      </c>
      <c r="J20416">
        <v>-2</v>
      </c>
      <c r="K20416">
        <v>-2</v>
      </c>
      <c r="L20416">
        <v>-2</v>
      </c>
      <c r="M20416">
        <v>52753</v>
      </c>
      <c r="N20416">
        <v>51400</v>
      </c>
      <c r="O20416">
        <v>0</v>
      </c>
      <c r="P20416">
        <v>0</v>
      </c>
      <c r="Q20416">
        <v>0</v>
      </c>
      <c r="R20416">
        <v>0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0</v>
      </c>
      <c r="Y20416">
        <v>0</v>
      </c>
    </row>
    <row r="20417" spans="1:25" x14ac:dyDescent="0.35">
      <c r="A20417">
        <v>17902</v>
      </c>
      <c r="B20417">
        <v>30000</v>
      </c>
      <c r="C20417">
        <v>1</v>
      </c>
      <c r="D20417">
        <v>3</v>
      </c>
      <c r="E20417">
        <v>2</v>
      </c>
      <c r="F20417">
        <v>28</v>
      </c>
      <c r="G20417">
        <v>0</v>
      </c>
      <c r="H20417">
        <v>0</v>
      </c>
      <c r="I20417">
        <v>0</v>
      </c>
      <c r="J20417">
        <v>0</v>
      </c>
      <c r="K20417">
        <v>-1</v>
      </c>
      <c r="L20417">
        <v>-1</v>
      </c>
      <c r="M20417">
        <v>11064</v>
      </c>
      <c r="N20417">
        <v>10030</v>
      </c>
      <c r="O20417">
        <v>9019</v>
      </c>
      <c r="P20417">
        <v>7970</v>
      </c>
      <c r="Q20417">
        <v>1479</v>
      </c>
      <c r="R20417">
        <v>1635</v>
      </c>
      <c r="S20417">
        <v>1159</v>
      </c>
      <c r="T20417">
        <v>1159</v>
      </c>
      <c r="U20417">
        <v>1000</v>
      </c>
      <c r="V20417">
        <v>1479</v>
      </c>
      <c r="W20417">
        <v>1635</v>
      </c>
      <c r="X20417">
        <v>780</v>
      </c>
      <c r="Y20417">
        <v>0</v>
      </c>
    </row>
    <row r="20418" spans="1:25" x14ac:dyDescent="0.35">
      <c r="A20418">
        <v>17903</v>
      </c>
      <c r="B20418">
        <v>30000</v>
      </c>
      <c r="C20418">
        <v>1</v>
      </c>
      <c r="D20418">
        <v>2</v>
      </c>
      <c r="E20418">
        <v>2</v>
      </c>
      <c r="F20418">
        <v>28</v>
      </c>
      <c r="G20418">
        <v>1</v>
      </c>
      <c r="H20418">
        <v>-2</v>
      </c>
      <c r="I20418">
        <v>-2</v>
      </c>
      <c r="J20418">
        <v>-2</v>
      </c>
      <c r="K20418">
        <v>-1</v>
      </c>
      <c r="L20418">
        <v>-1</v>
      </c>
      <c r="M20418">
        <v>0</v>
      </c>
      <c r="N20418">
        <v>0</v>
      </c>
      <c r="O20418">
        <v>0</v>
      </c>
      <c r="P20418">
        <v>0</v>
      </c>
      <c r="Q20418">
        <v>2805</v>
      </c>
      <c r="R20418">
        <v>0</v>
      </c>
      <c r="S20418">
        <v>0</v>
      </c>
      <c r="T20418">
        <v>0</v>
      </c>
      <c r="U20418">
        <v>0</v>
      </c>
      <c r="V20418">
        <v>2805</v>
      </c>
      <c r="W20418">
        <v>0</v>
      </c>
      <c r="X20418">
        <v>0</v>
      </c>
      <c r="Y20418">
        <v>0</v>
      </c>
    </row>
    <row r="20419" spans="1:25" x14ac:dyDescent="0.35">
      <c r="A20419">
        <v>17904</v>
      </c>
      <c r="B20419">
        <v>50000</v>
      </c>
      <c r="C20419">
        <v>1</v>
      </c>
      <c r="D20419">
        <v>2</v>
      </c>
      <c r="E20419">
        <v>1</v>
      </c>
      <c r="F20419">
        <v>29</v>
      </c>
      <c r="G20419">
        <v>3</v>
      </c>
      <c r="H20419">
        <v>2</v>
      </c>
      <c r="I20419">
        <v>2</v>
      </c>
      <c r="J20419">
        <v>4</v>
      </c>
      <c r="K20419">
        <v>4</v>
      </c>
      <c r="L20419">
        <v>4</v>
      </c>
      <c r="M20419">
        <v>400</v>
      </c>
      <c r="N20419">
        <v>400</v>
      </c>
      <c r="O20419">
        <v>400</v>
      </c>
      <c r="P20419">
        <v>400</v>
      </c>
      <c r="Q20419">
        <v>400</v>
      </c>
      <c r="R20419">
        <v>400</v>
      </c>
      <c r="S20419">
        <v>0</v>
      </c>
      <c r="T20419">
        <v>0</v>
      </c>
      <c r="U20419">
        <v>0</v>
      </c>
      <c r="V20419">
        <v>0</v>
      </c>
      <c r="W20419">
        <v>0</v>
      </c>
      <c r="X20419">
        <v>0</v>
      </c>
      <c r="Y20419">
        <v>0</v>
      </c>
    </row>
    <row r="20420" spans="1:25" x14ac:dyDescent="0.35">
      <c r="A20420">
        <v>17906</v>
      </c>
      <c r="B20420">
        <v>50000</v>
      </c>
      <c r="C20420">
        <v>1</v>
      </c>
      <c r="D20420">
        <v>2</v>
      </c>
      <c r="E20420">
        <v>2</v>
      </c>
      <c r="F20420">
        <v>30</v>
      </c>
      <c r="G20420">
        <v>0</v>
      </c>
      <c r="H20420">
        <v>0</v>
      </c>
      <c r="I20420">
        <v>0</v>
      </c>
      <c r="J20420">
        <v>0</v>
      </c>
      <c r="K20420">
        <v>0</v>
      </c>
      <c r="L20420">
        <v>-2</v>
      </c>
      <c r="M20420">
        <v>26666</v>
      </c>
      <c r="N20420">
        <v>21062</v>
      </c>
      <c r="O20420">
        <v>6495</v>
      </c>
      <c r="P20420">
        <v>2207</v>
      </c>
      <c r="Q20420">
        <v>0</v>
      </c>
      <c r="R20420">
        <v>0</v>
      </c>
      <c r="S20420">
        <v>2000</v>
      </c>
      <c r="T20420">
        <v>2000</v>
      </c>
      <c r="U20420">
        <v>1000</v>
      </c>
      <c r="V20420">
        <v>0</v>
      </c>
      <c r="W20420">
        <v>0</v>
      </c>
      <c r="X20420">
        <v>0</v>
      </c>
      <c r="Y20420">
        <v>0</v>
      </c>
    </row>
    <row r="20421" spans="1:25" x14ac:dyDescent="0.35">
      <c r="A20421">
        <v>17913</v>
      </c>
      <c r="B20421">
        <v>150000</v>
      </c>
      <c r="C20421">
        <v>1</v>
      </c>
      <c r="D20421">
        <v>3</v>
      </c>
      <c r="E20421">
        <v>2</v>
      </c>
      <c r="F20421">
        <v>44</v>
      </c>
      <c r="G20421">
        <v>0</v>
      </c>
      <c r="H20421">
        <v>0</v>
      </c>
      <c r="I20421">
        <v>0</v>
      </c>
      <c r="J20421">
        <v>0</v>
      </c>
      <c r="K20421">
        <v>0</v>
      </c>
      <c r="L20421">
        <v>0</v>
      </c>
      <c r="M20421">
        <v>151009</v>
      </c>
      <c r="N20421">
        <v>148047</v>
      </c>
      <c r="O20421">
        <v>147851</v>
      </c>
      <c r="P20421">
        <v>151310</v>
      </c>
      <c r="Q20421">
        <v>107033</v>
      </c>
      <c r="R20421">
        <v>109350</v>
      </c>
      <c r="S20421">
        <v>6913</v>
      </c>
      <c r="T20421">
        <v>5937</v>
      </c>
      <c r="U20421">
        <v>6500</v>
      </c>
      <c r="V20421">
        <v>4000</v>
      </c>
      <c r="W20421">
        <v>4000</v>
      </c>
      <c r="X20421">
        <v>4000</v>
      </c>
      <c r="Y20421">
        <v>0</v>
      </c>
    </row>
    <row r="20422" spans="1:25" x14ac:dyDescent="0.35">
      <c r="A20422">
        <v>17914</v>
      </c>
      <c r="B20422">
        <v>70000</v>
      </c>
      <c r="C20422">
        <v>1</v>
      </c>
      <c r="D20422">
        <v>1</v>
      </c>
      <c r="E20422">
        <v>2</v>
      </c>
      <c r="F20422">
        <v>33</v>
      </c>
      <c r="G20422">
        <v>0</v>
      </c>
      <c r="H20422">
        <v>0</v>
      </c>
      <c r="I20422">
        <v>0</v>
      </c>
      <c r="J20422">
        <v>0</v>
      </c>
      <c r="K20422">
        <v>0</v>
      </c>
      <c r="L20422">
        <v>0</v>
      </c>
      <c r="M20422">
        <v>62615</v>
      </c>
      <c r="N20422">
        <v>63845</v>
      </c>
      <c r="O20422">
        <v>65443</v>
      </c>
      <c r="P20422">
        <v>65169</v>
      </c>
      <c r="Q20422">
        <v>64370</v>
      </c>
      <c r="R20422">
        <v>15082</v>
      </c>
      <c r="S20422">
        <v>2870</v>
      </c>
      <c r="T20422">
        <v>3224</v>
      </c>
      <c r="U20422">
        <v>1680</v>
      </c>
      <c r="V20422">
        <v>3000</v>
      </c>
      <c r="W20422">
        <v>142</v>
      </c>
      <c r="X20422">
        <v>142</v>
      </c>
      <c r="Y20422">
        <v>0</v>
      </c>
    </row>
    <row r="20423" spans="1:25" x14ac:dyDescent="0.35">
      <c r="A20423">
        <v>17915</v>
      </c>
      <c r="B20423">
        <v>250000</v>
      </c>
      <c r="C20423">
        <v>1</v>
      </c>
      <c r="D20423">
        <v>1</v>
      </c>
      <c r="E20423">
        <v>1</v>
      </c>
      <c r="F20423">
        <v>40</v>
      </c>
      <c r="G20423">
        <v>0</v>
      </c>
      <c r="H20423">
        <v>0</v>
      </c>
      <c r="I20423">
        <v>0</v>
      </c>
      <c r="J20423">
        <v>0</v>
      </c>
      <c r="K20423">
        <v>0</v>
      </c>
      <c r="L20423">
        <v>0</v>
      </c>
      <c r="M20423">
        <v>7351</v>
      </c>
      <c r="N20423">
        <v>6225</v>
      </c>
      <c r="O20423">
        <v>3645</v>
      </c>
      <c r="P20423">
        <v>3090</v>
      </c>
      <c r="Q20423">
        <v>3700</v>
      </c>
      <c r="R20423">
        <v>1190</v>
      </c>
      <c r="S20423">
        <v>3039</v>
      </c>
      <c r="T20423">
        <v>2000</v>
      </c>
      <c r="U20423">
        <v>1000</v>
      </c>
      <c r="V20423">
        <v>1000</v>
      </c>
      <c r="W20423">
        <v>0</v>
      </c>
      <c r="X20423">
        <v>90403</v>
      </c>
      <c r="Y20423">
        <v>0</v>
      </c>
    </row>
    <row r="20424" spans="1:25" x14ac:dyDescent="0.35">
      <c r="A20424">
        <v>17918</v>
      </c>
      <c r="B20424">
        <v>90000</v>
      </c>
      <c r="C20424">
        <v>1</v>
      </c>
      <c r="D20424">
        <v>2</v>
      </c>
      <c r="E20424">
        <v>2</v>
      </c>
      <c r="F20424">
        <v>32</v>
      </c>
      <c r="G20424">
        <v>0</v>
      </c>
      <c r="H20424">
        <v>0</v>
      </c>
      <c r="I20424">
        <v>0</v>
      </c>
      <c r="J20424">
        <v>0</v>
      </c>
      <c r="K20424">
        <v>0</v>
      </c>
      <c r="L20424">
        <v>0</v>
      </c>
      <c r="M20424">
        <v>73814</v>
      </c>
      <c r="N20424">
        <v>73132</v>
      </c>
      <c r="O20424">
        <v>67854</v>
      </c>
      <c r="P20424">
        <v>53952</v>
      </c>
      <c r="Q20424">
        <v>47277</v>
      </c>
      <c r="R20424">
        <v>35547</v>
      </c>
      <c r="S20424">
        <v>3700</v>
      </c>
      <c r="T20424">
        <v>4100</v>
      </c>
      <c r="U20424">
        <v>3900</v>
      </c>
      <c r="V20424">
        <v>3000</v>
      </c>
      <c r="W20424">
        <v>2200</v>
      </c>
      <c r="X20424">
        <v>1000</v>
      </c>
      <c r="Y20424">
        <v>0</v>
      </c>
    </row>
    <row r="20425" spans="1:25" x14ac:dyDescent="0.35">
      <c r="A20425">
        <v>17920</v>
      </c>
      <c r="B20425">
        <v>240000</v>
      </c>
      <c r="C20425">
        <v>1</v>
      </c>
      <c r="D20425">
        <v>2</v>
      </c>
      <c r="E20425">
        <v>2</v>
      </c>
      <c r="F20425">
        <v>25</v>
      </c>
      <c r="G20425">
        <v>0</v>
      </c>
      <c r="H20425">
        <v>0</v>
      </c>
      <c r="I20425">
        <v>-2</v>
      </c>
      <c r="J20425">
        <v>-2</v>
      </c>
      <c r="K20425">
        <v>-2</v>
      </c>
      <c r="L20425">
        <v>-2</v>
      </c>
      <c r="M20425">
        <v>24640</v>
      </c>
      <c r="N20425">
        <v>0</v>
      </c>
      <c r="O20425">
        <v>0</v>
      </c>
      <c r="P20425">
        <v>0</v>
      </c>
      <c r="Q20425">
        <v>0</v>
      </c>
      <c r="R20425">
        <v>0</v>
      </c>
      <c r="S20425">
        <v>1700</v>
      </c>
      <c r="T20425">
        <v>0</v>
      </c>
      <c r="U20425">
        <v>0</v>
      </c>
      <c r="V20425">
        <v>0</v>
      </c>
      <c r="W20425">
        <v>0</v>
      </c>
      <c r="X20425">
        <v>0</v>
      </c>
      <c r="Y20425">
        <v>0</v>
      </c>
    </row>
    <row r="20426" spans="1:25" x14ac:dyDescent="0.35">
      <c r="A20426">
        <v>17923</v>
      </c>
      <c r="B20426">
        <v>390000</v>
      </c>
      <c r="C20426">
        <v>1</v>
      </c>
      <c r="D20426">
        <v>3</v>
      </c>
      <c r="E20426">
        <v>1</v>
      </c>
      <c r="F20426">
        <v>49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282849</v>
      </c>
      <c r="N20426">
        <v>281836</v>
      </c>
      <c r="O20426">
        <v>284397</v>
      </c>
      <c r="P20426">
        <v>284241</v>
      </c>
      <c r="Q20426">
        <v>285615</v>
      </c>
      <c r="R20426">
        <v>282611</v>
      </c>
      <c r="S20426">
        <v>12000</v>
      </c>
      <c r="T20426">
        <v>13000</v>
      </c>
      <c r="U20426">
        <v>12000</v>
      </c>
      <c r="V20426">
        <v>12000</v>
      </c>
      <c r="W20426">
        <v>10266</v>
      </c>
      <c r="X20426">
        <v>9800</v>
      </c>
      <c r="Y20426">
        <v>0</v>
      </c>
    </row>
    <row r="20427" spans="1:25" x14ac:dyDescent="0.35">
      <c r="A20427">
        <v>17926</v>
      </c>
      <c r="B20427">
        <v>190000</v>
      </c>
      <c r="C20427">
        <v>1</v>
      </c>
      <c r="D20427">
        <v>2</v>
      </c>
      <c r="E20427">
        <v>1</v>
      </c>
      <c r="F20427">
        <v>38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194670</v>
      </c>
      <c r="N20427">
        <v>194690</v>
      </c>
      <c r="O20427">
        <v>189950</v>
      </c>
      <c r="P20427">
        <v>194092</v>
      </c>
      <c r="Q20427">
        <v>192638</v>
      </c>
      <c r="R20427">
        <v>189113</v>
      </c>
      <c r="S20427">
        <v>9000</v>
      </c>
      <c r="T20427">
        <v>8400</v>
      </c>
      <c r="U20427">
        <v>8800</v>
      </c>
      <c r="V20427">
        <v>7500</v>
      </c>
      <c r="W20427">
        <v>7100</v>
      </c>
      <c r="X20427">
        <v>7450</v>
      </c>
      <c r="Y20427">
        <v>0</v>
      </c>
    </row>
    <row r="20428" spans="1:25" x14ac:dyDescent="0.35">
      <c r="A20428">
        <v>17928</v>
      </c>
      <c r="B20428">
        <v>10000</v>
      </c>
      <c r="C20428">
        <v>1</v>
      </c>
      <c r="D20428">
        <v>2</v>
      </c>
      <c r="E20428">
        <v>1</v>
      </c>
      <c r="F20428">
        <v>44</v>
      </c>
      <c r="G20428">
        <v>0</v>
      </c>
      <c r="H20428">
        <v>0</v>
      </c>
      <c r="I20428">
        <v>2</v>
      </c>
      <c r="J20428">
        <v>0</v>
      </c>
      <c r="K20428">
        <v>0</v>
      </c>
      <c r="L20428">
        <v>0</v>
      </c>
      <c r="M20428">
        <v>6696</v>
      </c>
      <c r="N20428">
        <v>9080</v>
      </c>
      <c r="O20428">
        <v>8794</v>
      </c>
      <c r="P20428">
        <v>9604</v>
      </c>
      <c r="Q20428">
        <v>9604</v>
      </c>
      <c r="R20428">
        <v>9800</v>
      </c>
      <c r="S20428">
        <v>2668</v>
      </c>
      <c r="T20428">
        <v>0</v>
      </c>
      <c r="U20428">
        <v>1192</v>
      </c>
      <c r="V20428">
        <v>0</v>
      </c>
      <c r="W20428">
        <v>196</v>
      </c>
      <c r="X20428">
        <v>0</v>
      </c>
      <c r="Y20428">
        <v>0</v>
      </c>
    </row>
    <row r="20429" spans="1:25" x14ac:dyDescent="0.35">
      <c r="A20429">
        <v>17929</v>
      </c>
      <c r="B20429">
        <v>180000</v>
      </c>
      <c r="C20429">
        <v>1</v>
      </c>
      <c r="D20429">
        <v>1</v>
      </c>
      <c r="E20429">
        <v>2</v>
      </c>
      <c r="F20429">
        <v>30</v>
      </c>
      <c r="G20429">
        <v>-1</v>
      </c>
      <c r="H20429">
        <v>-1</v>
      </c>
      <c r="I20429">
        <v>-1</v>
      </c>
      <c r="J20429">
        <v>-1</v>
      </c>
      <c r="K20429">
        <v>-1</v>
      </c>
      <c r="L20429">
        <v>-1</v>
      </c>
      <c r="M20429">
        <v>4027</v>
      </c>
      <c r="N20429">
        <v>2130</v>
      </c>
      <c r="O20429">
        <v>25770</v>
      </c>
      <c r="P20429">
        <v>11475</v>
      </c>
      <c r="Q20429">
        <v>69910</v>
      </c>
      <c r="R20429">
        <v>21949</v>
      </c>
      <c r="S20429">
        <v>2130</v>
      </c>
      <c r="T20429">
        <v>25770</v>
      </c>
      <c r="U20429">
        <v>11475</v>
      </c>
      <c r="V20429">
        <v>69910</v>
      </c>
      <c r="W20429">
        <v>21949</v>
      </c>
      <c r="X20429">
        <v>11600</v>
      </c>
      <c r="Y20429">
        <v>0</v>
      </c>
    </row>
    <row r="20430" spans="1:25" x14ac:dyDescent="0.35">
      <c r="A20430">
        <v>17930</v>
      </c>
      <c r="B20430">
        <v>230000</v>
      </c>
      <c r="C20430">
        <v>1</v>
      </c>
      <c r="D20430">
        <v>2</v>
      </c>
      <c r="E20430">
        <v>2</v>
      </c>
      <c r="F20430">
        <v>31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0</v>
      </c>
      <c r="M20430">
        <v>170041</v>
      </c>
      <c r="N20430">
        <v>174811</v>
      </c>
      <c r="O20430">
        <v>177733</v>
      </c>
      <c r="P20430">
        <v>182106</v>
      </c>
      <c r="Q20430">
        <v>183965</v>
      </c>
      <c r="R20430">
        <v>186979</v>
      </c>
      <c r="S20430">
        <v>9800</v>
      </c>
      <c r="T20430">
        <v>6418</v>
      </c>
      <c r="U20430">
        <v>8000</v>
      </c>
      <c r="V20430">
        <v>7000</v>
      </c>
      <c r="W20430">
        <v>6618</v>
      </c>
      <c r="X20430">
        <v>11000</v>
      </c>
      <c r="Y20430">
        <v>0</v>
      </c>
    </row>
    <row r="20431" spans="1:25" x14ac:dyDescent="0.35">
      <c r="A20431">
        <v>17931</v>
      </c>
      <c r="B20431">
        <v>20000</v>
      </c>
      <c r="C20431">
        <v>1</v>
      </c>
      <c r="D20431">
        <v>2</v>
      </c>
      <c r="E20431">
        <v>2</v>
      </c>
      <c r="F20431">
        <v>31</v>
      </c>
      <c r="G20431">
        <v>0</v>
      </c>
      <c r="H20431">
        <v>0</v>
      </c>
      <c r="I20431">
        <v>0</v>
      </c>
      <c r="J20431">
        <v>2</v>
      </c>
      <c r="K20431">
        <v>0</v>
      </c>
      <c r="L20431">
        <v>0</v>
      </c>
      <c r="M20431">
        <v>12214</v>
      </c>
      <c r="N20431">
        <v>13694</v>
      </c>
      <c r="O20431">
        <v>16660</v>
      </c>
      <c r="P20431">
        <v>16100</v>
      </c>
      <c r="Q20431">
        <v>17521</v>
      </c>
      <c r="R20431">
        <v>19237</v>
      </c>
      <c r="S20431">
        <v>2000</v>
      </c>
      <c r="T20431">
        <v>3200</v>
      </c>
      <c r="U20431">
        <v>0</v>
      </c>
      <c r="V20431">
        <v>2000</v>
      </c>
      <c r="W20431">
        <v>2000</v>
      </c>
      <c r="X20431">
        <v>0</v>
      </c>
      <c r="Y20431">
        <v>0</v>
      </c>
    </row>
    <row r="20432" spans="1:25" x14ac:dyDescent="0.35">
      <c r="A20432">
        <v>17933</v>
      </c>
      <c r="B20432" s="1">
        <v>200000</v>
      </c>
      <c r="C20432">
        <v>1</v>
      </c>
      <c r="D20432">
        <v>1</v>
      </c>
      <c r="E20432">
        <v>2</v>
      </c>
      <c r="F20432">
        <v>32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0</v>
      </c>
      <c r="M20432">
        <v>190530</v>
      </c>
      <c r="N20432">
        <v>194796</v>
      </c>
      <c r="O20432">
        <v>194205</v>
      </c>
      <c r="P20432">
        <v>195154</v>
      </c>
      <c r="Q20432">
        <v>166778</v>
      </c>
      <c r="R20432">
        <v>167833</v>
      </c>
      <c r="S20432">
        <v>9000</v>
      </c>
      <c r="T20432">
        <v>9000</v>
      </c>
      <c r="U20432">
        <v>8000</v>
      </c>
      <c r="V20432">
        <v>6900</v>
      </c>
      <c r="W20432">
        <v>6000</v>
      </c>
      <c r="X20432">
        <v>6000</v>
      </c>
      <c r="Y20432">
        <v>0</v>
      </c>
    </row>
    <row r="20433" spans="1:25" x14ac:dyDescent="0.35">
      <c r="A20433">
        <v>17934</v>
      </c>
      <c r="B20433">
        <v>470000</v>
      </c>
      <c r="C20433">
        <v>1</v>
      </c>
      <c r="D20433">
        <v>1</v>
      </c>
      <c r="E20433">
        <v>2</v>
      </c>
      <c r="F20433">
        <v>34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57566</v>
      </c>
      <c r="N20433">
        <v>55340</v>
      </c>
      <c r="O20433">
        <v>43455</v>
      </c>
      <c r="P20433">
        <v>33039</v>
      </c>
      <c r="Q20433">
        <v>18638</v>
      </c>
      <c r="R20433">
        <v>14202</v>
      </c>
      <c r="S20433">
        <v>5344</v>
      </c>
      <c r="T20433">
        <v>3457</v>
      </c>
      <c r="U20433">
        <v>1520</v>
      </c>
      <c r="V20433">
        <v>1659</v>
      </c>
      <c r="W20433">
        <v>2208</v>
      </c>
      <c r="X20433">
        <v>75938</v>
      </c>
      <c r="Y20433">
        <v>0</v>
      </c>
    </row>
    <row r="20434" spans="1:25" x14ac:dyDescent="0.35">
      <c r="A20434">
        <v>17935</v>
      </c>
      <c r="B20434">
        <v>150000</v>
      </c>
      <c r="C20434">
        <v>1</v>
      </c>
      <c r="D20434">
        <v>1</v>
      </c>
      <c r="E20434">
        <v>3</v>
      </c>
      <c r="F20434">
        <v>45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108434</v>
      </c>
      <c r="N20434">
        <v>111178</v>
      </c>
      <c r="O20434">
        <v>32220</v>
      </c>
      <c r="P20434">
        <v>33247</v>
      </c>
      <c r="Q20434">
        <v>34164</v>
      </c>
      <c r="R20434">
        <v>34878</v>
      </c>
      <c r="S20434">
        <v>3000</v>
      </c>
      <c r="T20434">
        <v>1300</v>
      </c>
      <c r="U20434">
        <v>1300</v>
      </c>
      <c r="V20434">
        <v>1200</v>
      </c>
      <c r="W20434">
        <v>1200</v>
      </c>
      <c r="X20434">
        <v>0</v>
      </c>
      <c r="Y20434">
        <v>0</v>
      </c>
    </row>
    <row r="20435" spans="1:25" x14ac:dyDescent="0.35">
      <c r="A20435">
        <v>17936</v>
      </c>
      <c r="B20435">
        <v>70000</v>
      </c>
      <c r="C20435">
        <v>1</v>
      </c>
      <c r="D20435">
        <v>3</v>
      </c>
      <c r="E20435">
        <v>1</v>
      </c>
      <c r="F20435">
        <v>37</v>
      </c>
      <c r="G20435">
        <v>0</v>
      </c>
      <c r="H20435">
        <v>0</v>
      </c>
      <c r="I20435">
        <v>0</v>
      </c>
      <c r="J20435">
        <v>0</v>
      </c>
      <c r="K20435">
        <v>0</v>
      </c>
      <c r="L20435">
        <v>0</v>
      </c>
      <c r="M20435">
        <v>71742</v>
      </c>
      <c r="N20435">
        <v>70978</v>
      </c>
      <c r="O20435">
        <v>70949</v>
      </c>
      <c r="P20435">
        <v>68782</v>
      </c>
      <c r="Q20435">
        <v>68100</v>
      </c>
      <c r="R20435">
        <v>68677</v>
      </c>
      <c r="S20435">
        <v>2721</v>
      </c>
      <c r="T20435">
        <v>2714</v>
      </c>
      <c r="U20435">
        <v>2632</v>
      </c>
      <c r="V20435">
        <v>2600</v>
      </c>
      <c r="W20435">
        <v>2800</v>
      </c>
      <c r="X20435">
        <v>2573</v>
      </c>
      <c r="Y20435">
        <v>0</v>
      </c>
    </row>
    <row r="20436" spans="1:25" x14ac:dyDescent="0.35">
      <c r="A20436">
        <v>17937</v>
      </c>
      <c r="B20436">
        <v>50000</v>
      </c>
      <c r="C20436">
        <v>1</v>
      </c>
      <c r="D20436">
        <v>2</v>
      </c>
      <c r="E20436">
        <v>2</v>
      </c>
      <c r="F20436">
        <v>37</v>
      </c>
      <c r="G20436">
        <v>0</v>
      </c>
      <c r="H20436">
        <v>0</v>
      </c>
      <c r="I20436">
        <v>0</v>
      </c>
      <c r="J20436">
        <v>0</v>
      </c>
      <c r="K20436">
        <v>0</v>
      </c>
      <c r="L20436">
        <v>0</v>
      </c>
      <c r="M20436">
        <v>49473</v>
      </c>
      <c r="N20436">
        <v>48970</v>
      </c>
      <c r="O20436">
        <v>46220</v>
      </c>
      <c r="P20436">
        <v>47459</v>
      </c>
      <c r="Q20436">
        <v>27056</v>
      </c>
      <c r="R20436">
        <v>28452</v>
      </c>
      <c r="S20436">
        <v>2314</v>
      </c>
      <c r="T20436">
        <v>2261</v>
      </c>
      <c r="U20436">
        <v>2500</v>
      </c>
      <c r="V20436">
        <v>2000</v>
      </c>
      <c r="W20436">
        <v>2000</v>
      </c>
      <c r="X20436">
        <v>1500</v>
      </c>
      <c r="Y20436">
        <v>0</v>
      </c>
    </row>
    <row r="20437" spans="1:25" x14ac:dyDescent="0.35">
      <c r="A20437">
        <v>17938</v>
      </c>
      <c r="B20437">
        <v>80000</v>
      </c>
      <c r="C20437">
        <v>1</v>
      </c>
      <c r="D20437">
        <v>1</v>
      </c>
      <c r="E20437">
        <v>2</v>
      </c>
      <c r="F20437">
        <v>35</v>
      </c>
      <c r="G20437">
        <v>0</v>
      </c>
      <c r="H20437">
        <v>0</v>
      </c>
      <c r="I20437">
        <v>-1</v>
      </c>
      <c r="J20437">
        <v>0</v>
      </c>
      <c r="K20437">
        <v>0</v>
      </c>
      <c r="L20437">
        <v>0</v>
      </c>
      <c r="M20437">
        <v>75734</v>
      </c>
      <c r="N20437">
        <v>93507</v>
      </c>
      <c r="O20437">
        <v>78716</v>
      </c>
      <c r="P20437">
        <v>53109</v>
      </c>
      <c r="Q20437">
        <v>28973</v>
      </c>
      <c r="R20437">
        <v>24705</v>
      </c>
      <c r="S20437">
        <v>20000</v>
      </c>
      <c r="T20437">
        <v>79239</v>
      </c>
      <c r="U20437">
        <v>2516</v>
      </c>
      <c r="V20437">
        <v>1023</v>
      </c>
      <c r="W20437">
        <v>2000</v>
      </c>
      <c r="X20437">
        <v>1000</v>
      </c>
      <c r="Y20437">
        <v>0</v>
      </c>
    </row>
    <row r="20438" spans="1:25" x14ac:dyDescent="0.35">
      <c r="A20438">
        <v>17939</v>
      </c>
      <c r="B20438">
        <v>330000</v>
      </c>
      <c r="C20438">
        <v>1</v>
      </c>
      <c r="D20438">
        <v>1</v>
      </c>
      <c r="E20438">
        <v>1</v>
      </c>
      <c r="F20438">
        <v>4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309055</v>
      </c>
      <c r="N20438">
        <v>314927</v>
      </c>
      <c r="O20438">
        <v>322077</v>
      </c>
      <c r="P20438">
        <v>166654</v>
      </c>
      <c r="Q20438">
        <v>170008</v>
      </c>
      <c r="R20438">
        <v>174723</v>
      </c>
      <c r="S20438">
        <v>12500</v>
      </c>
      <c r="T20438">
        <v>13306</v>
      </c>
      <c r="U20438">
        <v>6000</v>
      </c>
      <c r="V20438">
        <v>6000</v>
      </c>
      <c r="W20438">
        <v>7333</v>
      </c>
      <c r="X20438">
        <v>8000</v>
      </c>
      <c r="Y20438">
        <v>0</v>
      </c>
    </row>
    <row r="20439" spans="1:25" x14ac:dyDescent="0.35">
      <c r="A20439">
        <v>17940</v>
      </c>
      <c r="B20439">
        <v>140000</v>
      </c>
      <c r="C20439">
        <v>1</v>
      </c>
      <c r="D20439">
        <v>2</v>
      </c>
      <c r="E20439">
        <v>2</v>
      </c>
      <c r="F20439">
        <v>33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133336</v>
      </c>
      <c r="N20439">
        <v>134483</v>
      </c>
      <c r="O20439">
        <v>131805</v>
      </c>
      <c r="P20439">
        <v>107950</v>
      </c>
      <c r="Q20439">
        <v>88622</v>
      </c>
      <c r="R20439">
        <v>85165</v>
      </c>
      <c r="S20439">
        <v>5000</v>
      </c>
      <c r="T20439">
        <v>5000</v>
      </c>
      <c r="U20439">
        <v>4005</v>
      </c>
      <c r="V20439">
        <v>3500</v>
      </c>
      <c r="W20439">
        <v>3500</v>
      </c>
      <c r="X20439">
        <v>3000</v>
      </c>
      <c r="Y20439">
        <v>0</v>
      </c>
    </row>
    <row r="20440" spans="1:25" x14ac:dyDescent="0.35">
      <c r="A20440">
        <v>17942</v>
      </c>
      <c r="B20440">
        <v>280000</v>
      </c>
      <c r="C20440">
        <v>1</v>
      </c>
      <c r="D20440">
        <v>2</v>
      </c>
      <c r="E20440">
        <v>2</v>
      </c>
      <c r="F20440">
        <v>32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35038</v>
      </c>
      <c r="N20440">
        <v>36558</v>
      </c>
      <c r="O20440">
        <v>39070</v>
      </c>
      <c r="P20440">
        <v>40545</v>
      </c>
      <c r="Q20440">
        <v>42995</v>
      </c>
      <c r="R20440">
        <v>46278</v>
      </c>
      <c r="S20440">
        <v>2000</v>
      </c>
      <c r="T20440">
        <v>3000</v>
      </c>
      <c r="U20440">
        <v>2000</v>
      </c>
      <c r="V20440">
        <v>3000</v>
      </c>
      <c r="W20440">
        <v>4000</v>
      </c>
      <c r="X20440">
        <v>7200</v>
      </c>
      <c r="Y20440">
        <v>0</v>
      </c>
    </row>
    <row r="20441" spans="1:25" x14ac:dyDescent="0.35">
      <c r="A20441">
        <v>17943</v>
      </c>
      <c r="B20441">
        <v>150000</v>
      </c>
      <c r="C20441">
        <v>1</v>
      </c>
      <c r="D20441">
        <v>3</v>
      </c>
      <c r="E20441">
        <v>2</v>
      </c>
      <c r="F20441">
        <v>3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80220</v>
      </c>
      <c r="N20441">
        <v>47272</v>
      </c>
      <c r="O20441">
        <v>141568</v>
      </c>
      <c r="P20441">
        <v>97990</v>
      </c>
      <c r="Q20441">
        <v>96017</v>
      </c>
      <c r="R20441">
        <v>79743</v>
      </c>
      <c r="S20441">
        <v>3095</v>
      </c>
      <c r="T20441">
        <v>135332</v>
      </c>
      <c r="U20441">
        <v>2848</v>
      </c>
      <c r="V20441">
        <v>2330</v>
      </c>
      <c r="W20441">
        <v>2204</v>
      </c>
      <c r="X20441">
        <v>2100</v>
      </c>
      <c r="Y20441">
        <v>0</v>
      </c>
    </row>
    <row r="20442" spans="1:25" x14ac:dyDescent="0.35">
      <c r="A20442">
        <v>17944</v>
      </c>
      <c r="B20442">
        <v>80000</v>
      </c>
      <c r="C20442">
        <v>1</v>
      </c>
      <c r="D20442">
        <v>2</v>
      </c>
      <c r="E20442">
        <v>1</v>
      </c>
      <c r="F20442">
        <v>35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79875</v>
      </c>
      <c r="N20442">
        <v>77201</v>
      </c>
      <c r="O20442">
        <v>78535</v>
      </c>
      <c r="P20442">
        <v>79296</v>
      </c>
      <c r="Q20442">
        <v>75274</v>
      </c>
      <c r="R20442">
        <v>78051</v>
      </c>
      <c r="S20442">
        <v>4000</v>
      </c>
      <c r="T20442">
        <v>3500</v>
      </c>
      <c r="U20442">
        <v>3322</v>
      </c>
      <c r="V20442">
        <v>3000</v>
      </c>
      <c r="W20442">
        <v>5007</v>
      </c>
      <c r="X20442">
        <v>3000</v>
      </c>
      <c r="Y20442">
        <v>0</v>
      </c>
    </row>
    <row r="20443" spans="1:25" x14ac:dyDescent="0.35">
      <c r="A20443">
        <v>17946</v>
      </c>
      <c r="B20443">
        <v>50000</v>
      </c>
      <c r="C20443">
        <v>1</v>
      </c>
      <c r="D20443">
        <v>2</v>
      </c>
      <c r="E20443">
        <v>1</v>
      </c>
      <c r="F20443">
        <v>45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2</v>
      </c>
      <c r="M20443">
        <v>14488</v>
      </c>
      <c r="N20443">
        <v>15798</v>
      </c>
      <c r="O20443">
        <v>16867</v>
      </c>
      <c r="P20443">
        <v>17759</v>
      </c>
      <c r="Q20443">
        <v>19354</v>
      </c>
      <c r="R20443">
        <v>17726</v>
      </c>
      <c r="S20443">
        <v>1558</v>
      </c>
      <c r="T20443">
        <v>1627</v>
      </c>
      <c r="U20443">
        <v>1519</v>
      </c>
      <c r="V20443">
        <v>2114</v>
      </c>
      <c r="W20443">
        <v>0</v>
      </c>
      <c r="X20443">
        <v>600</v>
      </c>
      <c r="Y20443">
        <v>0</v>
      </c>
    </row>
    <row r="20444" spans="1:25" x14ac:dyDescent="0.35">
      <c r="A20444">
        <v>17947</v>
      </c>
      <c r="B20444">
        <v>230000</v>
      </c>
      <c r="C20444">
        <v>1</v>
      </c>
      <c r="D20444">
        <v>2</v>
      </c>
      <c r="E20444">
        <v>1</v>
      </c>
      <c r="F20444">
        <v>43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2</v>
      </c>
      <c r="M20444">
        <v>3472</v>
      </c>
      <c r="N20444">
        <v>4053</v>
      </c>
      <c r="O20444">
        <v>4503</v>
      </c>
      <c r="P20444">
        <v>4964</v>
      </c>
      <c r="Q20444">
        <v>4400</v>
      </c>
      <c r="R20444">
        <v>3979</v>
      </c>
      <c r="S20444">
        <v>1061</v>
      </c>
      <c r="T20444">
        <v>1275</v>
      </c>
      <c r="U20444">
        <v>1000</v>
      </c>
      <c r="V20444">
        <v>200</v>
      </c>
      <c r="W20444">
        <v>0</v>
      </c>
      <c r="X20444">
        <v>227</v>
      </c>
      <c r="Y20444">
        <v>0</v>
      </c>
    </row>
    <row r="20445" spans="1:25" x14ac:dyDescent="0.35">
      <c r="A20445">
        <v>17948</v>
      </c>
      <c r="B20445">
        <v>160000</v>
      </c>
      <c r="C20445">
        <v>1</v>
      </c>
      <c r="D20445">
        <v>2</v>
      </c>
      <c r="E20445">
        <v>2</v>
      </c>
      <c r="F20445">
        <v>36</v>
      </c>
      <c r="G20445">
        <v>1</v>
      </c>
      <c r="H20445">
        <v>-2</v>
      </c>
      <c r="I20445">
        <v>-2</v>
      </c>
      <c r="J20445">
        <v>-2</v>
      </c>
      <c r="K20445">
        <v>-2</v>
      </c>
      <c r="L20445">
        <v>-1</v>
      </c>
      <c r="M20445">
        <v>0</v>
      </c>
      <c r="N20445">
        <v>0</v>
      </c>
      <c r="O20445">
        <v>0</v>
      </c>
      <c r="P20445">
        <v>0</v>
      </c>
      <c r="Q20445">
        <v>0</v>
      </c>
      <c r="R20445">
        <v>1000</v>
      </c>
      <c r="S20445">
        <v>0</v>
      </c>
      <c r="T20445">
        <v>0</v>
      </c>
      <c r="U20445">
        <v>0</v>
      </c>
      <c r="V20445">
        <v>0</v>
      </c>
      <c r="W20445">
        <v>1000</v>
      </c>
      <c r="X20445">
        <v>0</v>
      </c>
      <c r="Y20445">
        <v>0</v>
      </c>
    </row>
    <row r="20446" spans="1:25" x14ac:dyDescent="0.35">
      <c r="A20446">
        <v>17949</v>
      </c>
      <c r="B20446">
        <v>50000</v>
      </c>
      <c r="C20446">
        <v>1</v>
      </c>
      <c r="D20446">
        <v>3</v>
      </c>
      <c r="E20446">
        <v>2</v>
      </c>
      <c r="F20446">
        <v>37</v>
      </c>
      <c r="G20446">
        <v>0</v>
      </c>
      <c r="H20446">
        <v>0</v>
      </c>
      <c r="I20446">
        <v>0</v>
      </c>
      <c r="J20446">
        <v>0</v>
      </c>
      <c r="K20446">
        <v>0</v>
      </c>
      <c r="L20446">
        <v>0</v>
      </c>
      <c r="M20446">
        <v>28951</v>
      </c>
      <c r="N20446">
        <v>29631</v>
      </c>
      <c r="O20446">
        <v>29177</v>
      </c>
      <c r="P20446">
        <v>29544</v>
      </c>
      <c r="Q20446">
        <v>19863</v>
      </c>
      <c r="R20446">
        <v>18812</v>
      </c>
      <c r="S20446">
        <v>1765</v>
      </c>
      <c r="T20446">
        <v>1653</v>
      </c>
      <c r="U20446">
        <v>1400</v>
      </c>
      <c r="V20446">
        <v>0</v>
      </c>
      <c r="W20446">
        <v>0</v>
      </c>
      <c r="X20446">
        <v>300</v>
      </c>
      <c r="Y20446">
        <v>0</v>
      </c>
    </row>
    <row r="20447" spans="1:25" x14ac:dyDescent="0.35">
      <c r="A20447">
        <v>17950</v>
      </c>
      <c r="B20447" s="1">
        <v>100000</v>
      </c>
      <c r="C20447">
        <v>1</v>
      </c>
      <c r="D20447">
        <v>3</v>
      </c>
      <c r="E20447">
        <v>1</v>
      </c>
      <c r="F20447">
        <v>49</v>
      </c>
      <c r="G20447">
        <v>0</v>
      </c>
      <c r="H20447">
        <v>0</v>
      </c>
      <c r="I20447">
        <v>0</v>
      </c>
      <c r="J20447">
        <v>0</v>
      </c>
      <c r="K20447">
        <v>0</v>
      </c>
      <c r="L20447">
        <v>0</v>
      </c>
      <c r="M20447">
        <v>82214</v>
      </c>
      <c r="N20447">
        <v>74983</v>
      </c>
      <c r="O20447">
        <v>71958</v>
      </c>
      <c r="P20447">
        <v>68808</v>
      </c>
      <c r="Q20447">
        <v>68769</v>
      </c>
      <c r="R20447">
        <v>68955</v>
      </c>
      <c r="S20447">
        <v>2659</v>
      </c>
      <c r="T20447">
        <v>2656</v>
      </c>
      <c r="U20447">
        <v>2372</v>
      </c>
      <c r="V20447">
        <v>2360</v>
      </c>
      <c r="W20447">
        <v>2574</v>
      </c>
      <c r="X20447">
        <v>2759</v>
      </c>
      <c r="Y20447">
        <v>0</v>
      </c>
    </row>
    <row r="20448" spans="1:25" x14ac:dyDescent="0.35">
      <c r="A20448">
        <v>17952</v>
      </c>
      <c r="B20448">
        <v>170000</v>
      </c>
      <c r="C20448">
        <v>1</v>
      </c>
      <c r="D20448">
        <v>2</v>
      </c>
      <c r="E20448">
        <v>1</v>
      </c>
      <c r="F20448">
        <v>36</v>
      </c>
      <c r="G20448">
        <v>1</v>
      </c>
      <c r="H20448">
        <v>2</v>
      </c>
      <c r="I20448">
        <v>0</v>
      </c>
      <c r="J20448">
        <v>0</v>
      </c>
      <c r="K20448">
        <v>0</v>
      </c>
      <c r="L20448">
        <v>0</v>
      </c>
      <c r="M20448">
        <v>158954</v>
      </c>
      <c r="N20448">
        <v>139482</v>
      </c>
      <c r="O20448">
        <v>139869</v>
      </c>
      <c r="P20448">
        <v>139956</v>
      </c>
      <c r="Q20448">
        <v>141431</v>
      </c>
      <c r="R20448">
        <v>149946</v>
      </c>
      <c r="S20448">
        <v>7</v>
      </c>
      <c r="T20448">
        <v>6513</v>
      </c>
      <c r="U20448">
        <v>6548</v>
      </c>
      <c r="V20448">
        <v>5300</v>
      </c>
      <c r="W20448">
        <v>11001</v>
      </c>
      <c r="X20448">
        <v>0</v>
      </c>
      <c r="Y20448">
        <v>0</v>
      </c>
    </row>
    <row r="20449" spans="1:25" x14ac:dyDescent="0.35">
      <c r="A20449">
        <v>17953</v>
      </c>
      <c r="B20449">
        <v>50000</v>
      </c>
      <c r="C20449">
        <v>1</v>
      </c>
      <c r="D20449">
        <v>2</v>
      </c>
      <c r="E20449">
        <v>1</v>
      </c>
      <c r="F20449">
        <v>43</v>
      </c>
      <c r="G20449">
        <v>0</v>
      </c>
      <c r="H20449">
        <v>0</v>
      </c>
      <c r="I20449">
        <v>0</v>
      </c>
      <c r="J20449">
        <v>0</v>
      </c>
      <c r="K20449">
        <v>0</v>
      </c>
      <c r="L20449">
        <v>0</v>
      </c>
      <c r="M20449">
        <v>25387</v>
      </c>
      <c r="N20449">
        <v>25435</v>
      </c>
      <c r="O20449">
        <v>23268</v>
      </c>
      <c r="P20449">
        <v>23365</v>
      </c>
      <c r="Q20449">
        <v>19602</v>
      </c>
      <c r="R20449">
        <v>18462</v>
      </c>
      <c r="S20449">
        <v>1374</v>
      </c>
      <c r="T20449">
        <v>1418</v>
      </c>
      <c r="U20449">
        <v>1295</v>
      </c>
      <c r="V20449">
        <v>677</v>
      </c>
      <c r="W20449">
        <v>669</v>
      </c>
      <c r="X20449">
        <v>686</v>
      </c>
      <c r="Y20449">
        <v>0</v>
      </c>
    </row>
    <row r="20450" spans="1:25" x14ac:dyDescent="0.35">
      <c r="A20450">
        <v>17954</v>
      </c>
      <c r="B20450" s="1">
        <v>200000</v>
      </c>
      <c r="C20450">
        <v>1</v>
      </c>
      <c r="D20450">
        <v>3</v>
      </c>
      <c r="E20450">
        <v>1</v>
      </c>
      <c r="F20450">
        <v>46</v>
      </c>
      <c r="G20450">
        <v>-2</v>
      </c>
      <c r="H20450">
        <v>-2</v>
      </c>
      <c r="I20450">
        <v>-2</v>
      </c>
      <c r="J20450">
        <v>-2</v>
      </c>
      <c r="K20450">
        <v>-2</v>
      </c>
      <c r="L20450">
        <v>-2</v>
      </c>
      <c r="M20450">
        <v>0</v>
      </c>
      <c r="N20450">
        <v>0</v>
      </c>
      <c r="O20450">
        <v>0</v>
      </c>
      <c r="P20450">
        <v>0</v>
      </c>
      <c r="Q20450">
        <v>0</v>
      </c>
      <c r="R20450">
        <v>0</v>
      </c>
      <c r="S20450">
        <v>0</v>
      </c>
      <c r="T20450">
        <v>0</v>
      </c>
      <c r="U20450">
        <v>0</v>
      </c>
      <c r="V20450">
        <v>0</v>
      </c>
      <c r="W20450">
        <v>0</v>
      </c>
      <c r="X20450">
        <v>0</v>
      </c>
      <c r="Y20450">
        <v>0</v>
      </c>
    </row>
    <row r="20451" spans="1:25" x14ac:dyDescent="0.35">
      <c r="A20451">
        <v>17955</v>
      </c>
      <c r="B20451" s="1">
        <v>200000</v>
      </c>
      <c r="C20451">
        <v>1</v>
      </c>
      <c r="D20451">
        <v>2</v>
      </c>
      <c r="E20451">
        <v>1</v>
      </c>
      <c r="F20451">
        <v>39</v>
      </c>
      <c r="G20451">
        <v>-1</v>
      </c>
      <c r="H20451">
        <v>-1</v>
      </c>
      <c r="I20451">
        <v>-1</v>
      </c>
      <c r="J20451">
        <v>-1</v>
      </c>
      <c r="K20451">
        <v>-1</v>
      </c>
      <c r="L20451">
        <v>-2</v>
      </c>
      <c r="M20451">
        <v>1543</v>
      </c>
      <c r="N20451">
        <v>1109</v>
      </c>
      <c r="O20451">
        <v>1048</v>
      </c>
      <c r="P20451">
        <v>1294</v>
      </c>
      <c r="Q20451">
        <v>0</v>
      </c>
      <c r="R20451">
        <v>0</v>
      </c>
      <c r="S20451">
        <v>1109</v>
      </c>
      <c r="T20451">
        <v>1048</v>
      </c>
      <c r="U20451">
        <v>1294</v>
      </c>
      <c r="V20451">
        <v>0</v>
      </c>
      <c r="W20451">
        <v>0</v>
      </c>
      <c r="X20451">
        <v>0</v>
      </c>
      <c r="Y20451">
        <v>0</v>
      </c>
    </row>
    <row r="20452" spans="1:25" x14ac:dyDescent="0.35">
      <c r="A20452">
        <v>17956</v>
      </c>
      <c r="B20452">
        <v>50000</v>
      </c>
      <c r="C20452">
        <v>1</v>
      </c>
      <c r="D20452">
        <v>3</v>
      </c>
      <c r="E20452">
        <v>2</v>
      </c>
      <c r="F20452">
        <v>41</v>
      </c>
      <c r="G20452">
        <v>0</v>
      </c>
      <c r="H20452">
        <v>0</v>
      </c>
      <c r="I20452">
        <v>0</v>
      </c>
      <c r="J20452">
        <v>0</v>
      </c>
      <c r="K20452">
        <v>0</v>
      </c>
      <c r="L20452">
        <v>0</v>
      </c>
      <c r="M20452">
        <v>43383</v>
      </c>
      <c r="N20452">
        <v>43397</v>
      </c>
      <c r="O20452">
        <v>43395</v>
      </c>
      <c r="P20452">
        <v>42334</v>
      </c>
      <c r="Q20452">
        <v>12316</v>
      </c>
      <c r="R20452">
        <v>9997</v>
      </c>
      <c r="S20452">
        <v>1992</v>
      </c>
      <c r="T20452">
        <v>2251</v>
      </c>
      <c r="U20452">
        <v>1451</v>
      </c>
      <c r="V20452">
        <v>540</v>
      </c>
      <c r="W20452">
        <v>503</v>
      </c>
      <c r="X20452">
        <v>430</v>
      </c>
      <c r="Y20452">
        <v>0</v>
      </c>
    </row>
    <row r="20453" spans="1:25" x14ac:dyDescent="0.35">
      <c r="A20453">
        <v>17957</v>
      </c>
      <c r="B20453">
        <v>50000</v>
      </c>
      <c r="C20453">
        <v>1</v>
      </c>
      <c r="D20453">
        <v>3</v>
      </c>
      <c r="E20453">
        <v>2</v>
      </c>
      <c r="F20453">
        <v>45</v>
      </c>
      <c r="G20453">
        <v>0</v>
      </c>
      <c r="H20453">
        <v>0</v>
      </c>
      <c r="I20453">
        <v>0</v>
      </c>
      <c r="J20453">
        <v>0</v>
      </c>
      <c r="K20453">
        <v>0</v>
      </c>
      <c r="L20453">
        <v>0</v>
      </c>
      <c r="M20453">
        <v>35962</v>
      </c>
      <c r="N20453">
        <v>34725</v>
      </c>
      <c r="O20453">
        <v>33219</v>
      </c>
      <c r="P20453">
        <v>31688</v>
      </c>
      <c r="Q20453">
        <v>29425</v>
      </c>
      <c r="R20453">
        <v>29747</v>
      </c>
      <c r="S20453">
        <v>1857</v>
      </c>
      <c r="T20453">
        <v>1851</v>
      </c>
      <c r="U20453">
        <v>1820</v>
      </c>
      <c r="V20453">
        <v>1057</v>
      </c>
      <c r="W20453">
        <v>3300</v>
      </c>
      <c r="X20453">
        <v>0</v>
      </c>
      <c r="Y20453">
        <v>0</v>
      </c>
    </row>
    <row r="20454" spans="1:25" x14ac:dyDescent="0.35">
      <c r="A20454">
        <v>17958</v>
      </c>
      <c r="B20454" s="1">
        <v>300000</v>
      </c>
      <c r="C20454">
        <v>1</v>
      </c>
      <c r="D20454">
        <v>2</v>
      </c>
      <c r="E20454">
        <v>1</v>
      </c>
      <c r="F20454">
        <v>39</v>
      </c>
      <c r="G20454">
        <v>-1</v>
      </c>
      <c r="H20454">
        <v>-1</v>
      </c>
      <c r="I20454">
        <v>-2</v>
      </c>
      <c r="J20454">
        <v>-2</v>
      </c>
      <c r="K20454">
        <v>-2</v>
      </c>
      <c r="L20454">
        <v>-2</v>
      </c>
      <c r="M20454">
        <v>29997</v>
      </c>
      <c r="N20454">
        <v>592</v>
      </c>
      <c r="O20454">
        <v>1049</v>
      </c>
      <c r="P20454">
        <v>-25</v>
      </c>
      <c r="Q20454">
        <v>-25</v>
      </c>
      <c r="R20454">
        <v>-25</v>
      </c>
      <c r="S20454">
        <v>598</v>
      </c>
      <c r="T20454">
        <v>1057</v>
      </c>
      <c r="U20454">
        <v>0</v>
      </c>
      <c r="V20454">
        <v>0</v>
      </c>
      <c r="W20454">
        <v>0</v>
      </c>
      <c r="X20454">
        <v>0</v>
      </c>
      <c r="Y20454">
        <v>0</v>
      </c>
    </row>
    <row r="20455" spans="1:25" x14ac:dyDescent="0.35">
      <c r="A20455">
        <v>17959</v>
      </c>
      <c r="B20455">
        <v>130000</v>
      </c>
      <c r="C20455">
        <v>1</v>
      </c>
      <c r="D20455">
        <v>2</v>
      </c>
      <c r="E20455">
        <v>2</v>
      </c>
      <c r="F20455">
        <v>32</v>
      </c>
      <c r="G20455">
        <v>0</v>
      </c>
      <c r="H20455">
        <v>0</v>
      </c>
      <c r="I20455">
        <v>0</v>
      </c>
      <c r="J20455">
        <v>0</v>
      </c>
      <c r="K20455">
        <v>0</v>
      </c>
      <c r="L20455">
        <v>0</v>
      </c>
      <c r="M20455">
        <v>21395</v>
      </c>
      <c r="N20455">
        <v>31030</v>
      </c>
      <c r="O20455">
        <v>40523</v>
      </c>
      <c r="P20455">
        <v>54838</v>
      </c>
      <c r="Q20455">
        <v>78769</v>
      </c>
      <c r="R20455">
        <v>82478</v>
      </c>
      <c r="S20455">
        <v>10000</v>
      </c>
      <c r="T20455">
        <v>10000</v>
      </c>
      <c r="U20455">
        <v>15000</v>
      </c>
      <c r="V20455">
        <v>25000</v>
      </c>
      <c r="W20455">
        <v>5000</v>
      </c>
      <c r="X20455">
        <v>5000</v>
      </c>
      <c r="Y20455">
        <v>0</v>
      </c>
    </row>
    <row r="20456" spans="1:25" x14ac:dyDescent="0.35">
      <c r="A20456">
        <v>17961</v>
      </c>
      <c r="B20456">
        <v>120000</v>
      </c>
      <c r="C20456">
        <v>1</v>
      </c>
      <c r="D20456">
        <v>1</v>
      </c>
      <c r="E20456">
        <v>2</v>
      </c>
      <c r="F20456">
        <v>34</v>
      </c>
      <c r="G20456">
        <v>0</v>
      </c>
      <c r="H20456">
        <v>0</v>
      </c>
      <c r="I20456">
        <v>0</v>
      </c>
      <c r="J20456">
        <v>2</v>
      </c>
      <c r="K20456">
        <v>0</v>
      </c>
      <c r="L20456">
        <v>0</v>
      </c>
      <c r="M20456">
        <v>32773</v>
      </c>
      <c r="N20456">
        <v>28002</v>
      </c>
      <c r="O20456">
        <v>32493</v>
      </c>
      <c r="P20456">
        <v>16258</v>
      </c>
      <c r="Q20456">
        <v>8871</v>
      </c>
      <c r="R20456">
        <v>2000</v>
      </c>
      <c r="S20456">
        <v>1509</v>
      </c>
      <c r="T20456">
        <v>5000</v>
      </c>
      <c r="U20456">
        <v>7</v>
      </c>
      <c r="V20456">
        <v>0</v>
      </c>
      <c r="W20456">
        <v>2000</v>
      </c>
      <c r="X20456">
        <v>1666</v>
      </c>
      <c r="Y20456">
        <v>0</v>
      </c>
    </row>
    <row r="20457" spans="1:25" x14ac:dyDescent="0.35">
      <c r="A20457">
        <v>17963</v>
      </c>
      <c r="B20457">
        <v>220000</v>
      </c>
      <c r="C20457">
        <v>1</v>
      </c>
      <c r="D20457">
        <v>1</v>
      </c>
      <c r="E20457">
        <v>2</v>
      </c>
      <c r="F20457">
        <v>48</v>
      </c>
      <c r="G20457">
        <v>0</v>
      </c>
      <c r="H20457">
        <v>0</v>
      </c>
      <c r="I20457">
        <v>0</v>
      </c>
      <c r="J20457">
        <v>0</v>
      </c>
      <c r="K20457">
        <v>2</v>
      </c>
      <c r="L20457">
        <v>0</v>
      </c>
      <c r="M20457">
        <v>113061</v>
      </c>
      <c r="N20457">
        <v>115294</v>
      </c>
      <c r="O20457">
        <v>117945</v>
      </c>
      <c r="P20457">
        <v>130365</v>
      </c>
      <c r="Q20457">
        <v>126780</v>
      </c>
      <c r="R20457">
        <v>129570</v>
      </c>
      <c r="S20457">
        <v>5600</v>
      </c>
      <c r="T20457">
        <v>6000</v>
      </c>
      <c r="U20457">
        <v>16000</v>
      </c>
      <c r="V20457">
        <v>0</v>
      </c>
      <c r="W20457">
        <v>5000</v>
      </c>
      <c r="X20457">
        <v>6300</v>
      </c>
      <c r="Y20457">
        <v>0</v>
      </c>
    </row>
    <row r="20458" spans="1:25" x14ac:dyDescent="0.35">
      <c r="A20458">
        <v>17965</v>
      </c>
      <c r="B20458">
        <v>20000</v>
      </c>
      <c r="C20458">
        <v>1</v>
      </c>
      <c r="D20458">
        <v>3</v>
      </c>
      <c r="E20458">
        <v>2</v>
      </c>
      <c r="F20458">
        <v>45</v>
      </c>
      <c r="G20458">
        <v>0</v>
      </c>
      <c r="H20458">
        <v>0</v>
      </c>
      <c r="I20458">
        <v>0</v>
      </c>
      <c r="J20458">
        <v>0</v>
      </c>
      <c r="K20458">
        <v>0</v>
      </c>
      <c r="L20458">
        <v>0</v>
      </c>
      <c r="M20458">
        <v>18416</v>
      </c>
      <c r="N20458">
        <v>13656</v>
      </c>
      <c r="O20458">
        <v>9022</v>
      </c>
      <c r="P20458">
        <v>5961</v>
      </c>
      <c r="Q20458">
        <v>3970</v>
      </c>
      <c r="R20458">
        <v>780</v>
      </c>
      <c r="S20458">
        <v>1303</v>
      </c>
      <c r="T20458">
        <v>1518</v>
      </c>
      <c r="U20458">
        <v>1000</v>
      </c>
      <c r="V20458">
        <v>79</v>
      </c>
      <c r="W20458">
        <v>0</v>
      </c>
      <c r="X20458">
        <v>0</v>
      </c>
      <c r="Y20458">
        <v>0</v>
      </c>
    </row>
    <row r="20459" spans="1:25" x14ac:dyDescent="0.35">
      <c r="A20459">
        <v>17966</v>
      </c>
      <c r="B20459" s="1">
        <v>200000</v>
      </c>
      <c r="C20459">
        <v>1</v>
      </c>
      <c r="D20459">
        <v>1</v>
      </c>
      <c r="E20459">
        <v>1</v>
      </c>
      <c r="F20459">
        <v>49</v>
      </c>
      <c r="G20459">
        <v>1</v>
      </c>
      <c r="H20459">
        <v>-1</v>
      </c>
      <c r="I20459">
        <v>-1</v>
      </c>
      <c r="J20459">
        <v>-1</v>
      </c>
      <c r="K20459">
        <v>-1</v>
      </c>
      <c r="L20459">
        <v>-1</v>
      </c>
      <c r="M20459">
        <v>0</v>
      </c>
      <c r="N20459">
        <v>492</v>
      </c>
      <c r="O20459">
        <v>0</v>
      </c>
      <c r="P20459">
        <v>489</v>
      </c>
      <c r="Q20459">
        <v>320</v>
      </c>
      <c r="R20459">
        <v>732</v>
      </c>
      <c r="S20459">
        <v>492</v>
      </c>
      <c r="T20459">
        <v>0</v>
      </c>
      <c r="U20459">
        <v>489</v>
      </c>
      <c r="V20459">
        <v>320</v>
      </c>
      <c r="W20459">
        <v>732</v>
      </c>
      <c r="X20459">
        <v>5335</v>
      </c>
      <c r="Y20459">
        <v>0</v>
      </c>
    </row>
    <row r="20460" spans="1:25" x14ac:dyDescent="0.35">
      <c r="A20460">
        <v>17968</v>
      </c>
      <c r="B20460">
        <v>510000</v>
      </c>
      <c r="C20460">
        <v>1</v>
      </c>
      <c r="D20460">
        <v>1</v>
      </c>
      <c r="E20460">
        <v>2</v>
      </c>
      <c r="F20460">
        <v>32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0</v>
      </c>
      <c r="M20460">
        <v>63573</v>
      </c>
      <c r="N20460">
        <v>62933</v>
      </c>
      <c r="O20460">
        <v>62320</v>
      </c>
      <c r="P20460">
        <v>61012</v>
      </c>
      <c r="Q20460">
        <v>60519</v>
      </c>
      <c r="R20460">
        <v>58856</v>
      </c>
      <c r="S20460">
        <v>2900</v>
      </c>
      <c r="T20460">
        <v>3000</v>
      </c>
      <c r="U20460">
        <v>2400</v>
      </c>
      <c r="V20460">
        <v>2500</v>
      </c>
      <c r="W20460">
        <v>1800</v>
      </c>
      <c r="X20460">
        <v>1900</v>
      </c>
      <c r="Y20460">
        <v>0</v>
      </c>
    </row>
    <row r="20461" spans="1:25" x14ac:dyDescent="0.35">
      <c r="A20461">
        <v>17969</v>
      </c>
      <c r="B20461">
        <v>450000</v>
      </c>
      <c r="C20461">
        <v>1</v>
      </c>
      <c r="D20461">
        <v>1</v>
      </c>
      <c r="E20461">
        <v>2</v>
      </c>
      <c r="F20461">
        <v>34</v>
      </c>
      <c r="G20461">
        <v>-1</v>
      </c>
      <c r="H20461">
        <v>2</v>
      </c>
      <c r="I20461">
        <v>-1</v>
      </c>
      <c r="J20461">
        <v>2</v>
      </c>
      <c r="K20461">
        <v>-1</v>
      </c>
      <c r="L20461">
        <v>-1</v>
      </c>
      <c r="M20461">
        <v>42713</v>
      </c>
      <c r="N20461">
        <v>6496</v>
      </c>
      <c r="O20461">
        <v>9341</v>
      </c>
      <c r="P20461">
        <v>2857</v>
      </c>
      <c r="Q20461">
        <v>83527</v>
      </c>
      <c r="R20461">
        <v>0</v>
      </c>
      <c r="S20461">
        <v>0</v>
      </c>
      <c r="T20461">
        <v>9511</v>
      </c>
      <c r="U20461">
        <v>20</v>
      </c>
      <c r="V20461">
        <v>84000</v>
      </c>
      <c r="W20461">
        <v>0</v>
      </c>
      <c r="X20461">
        <v>116</v>
      </c>
      <c r="Y20461">
        <v>0</v>
      </c>
    </row>
    <row r="20462" spans="1:25" x14ac:dyDescent="0.35">
      <c r="A20462">
        <v>17970</v>
      </c>
      <c r="B20462">
        <v>50000</v>
      </c>
      <c r="C20462">
        <v>1</v>
      </c>
      <c r="D20462">
        <v>2</v>
      </c>
      <c r="E20462">
        <v>1</v>
      </c>
      <c r="F20462">
        <v>34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45459</v>
      </c>
      <c r="N20462">
        <v>45695</v>
      </c>
      <c r="O20462">
        <v>45866</v>
      </c>
      <c r="P20462">
        <v>46165</v>
      </c>
      <c r="Q20462">
        <v>10142</v>
      </c>
      <c r="R20462">
        <v>10825</v>
      </c>
      <c r="S20462">
        <v>2000</v>
      </c>
      <c r="T20462">
        <v>3000</v>
      </c>
      <c r="U20462">
        <v>2200</v>
      </c>
      <c r="V20462">
        <v>1200</v>
      </c>
      <c r="W20462">
        <v>1000</v>
      </c>
      <c r="X20462">
        <v>1000</v>
      </c>
      <c r="Y20462">
        <v>0</v>
      </c>
    </row>
    <row r="20463" spans="1:25" x14ac:dyDescent="0.35">
      <c r="A20463">
        <v>17971</v>
      </c>
      <c r="B20463">
        <v>120000</v>
      </c>
      <c r="C20463">
        <v>1</v>
      </c>
      <c r="D20463">
        <v>2</v>
      </c>
      <c r="E20463">
        <v>3</v>
      </c>
      <c r="F20463">
        <v>48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-2</v>
      </c>
      <c r="M20463">
        <v>61673</v>
      </c>
      <c r="N20463">
        <v>60679</v>
      </c>
      <c r="O20463">
        <v>61943</v>
      </c>
      <c r="P20463">
        <v>58744</v>
      </c>
      <c r="Q20463">
        <v>-36156</v>
      </c>
      <c r="R20463">
        <v>-36156</v>
      </c>
      <c r="S20463">
        <v>2345</v>
      </c>
      <c r="T20463">
        <v>3419</v>
      </c>
      <c r="U20463">
        <v>5026</v>
      </c>
      <c r="V20463">
        <v>15651</v>
      </c>
      <c r="W20463">
        <v>0</v>
      </c>
      <c r="X20463">
        <v>0</v>
      </c>
      <c r="Y20463">
        <v>0</v>
      </c>
    </row>
    <row r="20464" spans="1:25" x14ac:dyDescent="0.35">
      <c r="A20464">
        <v>17973</v>
      </c>
      <c r="B20464">
        <v>280000</v>
      </c>
      <c r="C20464">
        <v>1</v>
      </c>
      <c r="D20464">
        <v>2</v>
      </c>
      <c r="E20464">
        <v>2</v>
      </c>
      <c r="F20464">
        <v>31</v>
      </c>
      <c r="G20464">
        <v>0</v>
      </c>
      <c r="H20464">
        <v>0</v>
      </c>
      <c r="I20464">
        <v>0</v>
      </c>
      <c r="J20464">
        <v>-2</v>
      </c>
      <c r="K20464">
        <v>-2</v>
      </c>
      <c r="L20464">
        <v>-2</v>
      </c>
      <c r="M20464">
        <v>4821</v>
      </c>
      <c r="N20464">
        <v>3469</v>
      </c>
      <c r="O20464">
        <v>0</v>
      </c>
      <c r="P20464">
        <v>0</v>
      </c>
      <c r="Q20464">
        <v>0</v>
      </c>
      <c r="R20464">
        <v>1047</v>
      </c>
      <c r="S20464">
        <v>1017</v>
      </c>
      <c r="T20464">
        <v>0</v>
      </c>
      <c r="U20464">
        <v>0</v>
      </c>
      <c r="V20464">
        <v>0</v>
      </c>
      <c r="W20464">
        <v>1047</v>
      </c>
      <c r="X20464">
        <v>56970</v>
      </c>
      <c r="Y20464">
        <v>0</v>
      </c>
    </row>
    <row r="20465" spans="1:25" x14ac:dyDescent="0.35">
      <c r="A20465">
        <v>17975</v>
      </c>
      <c r="B20465">
        <v>20000</v>
      </c>
      <c r="C20465">
        <v>1</v>
      </c>
      <c r="D20465">
        <v>2</v>
      </c>
      <c r="E20465">
        <v>1</v>
      </c>
      <c r="F20465">
        <v>35</v>
      </c>
      <c r="G20465">
        <v>1</v>
      </c>
      <c r="H20465">
        <v>2</v>
      </c>
      <c r="I20465">
        <v>0</v>
      </c>
      <c r="J20465">
        <v>0</v>
      </c>
      <c r="K20465">
        <v>0</v>
      </c>
      <c r="L20465">
        <v>2</v>
      </c>
      <c r="M20465">
        <v>5659</v>
      </c>
      <c r="N20465">
        <v>5422</v>
      </c>
      <c r="O20465">
        <v>6283</v>
      </c>
      <c r="P20465">
        <v>7454</v>
      </c>
      <c r="Q20465">
        <v>8181</v>
      </c>
      <c r="R20465">
        <v>7905</v>
      </c>
      <c r="S20465">
        <v>0</v>
      </c>
      <c r="T20465">
        <v>1107</v>
      </c>
      <c r="U20465">
        <v>1278</v>
      </c>
      <c r="V20465">
        <v>1005</v>
      </c>
      <c r="W20465">
        <v>0</v>
      </c>
      <c r="X20465">
        <v>300</v>
      </c>
      <c r="Y20465">
        <v>0</v>
      </c>
    </row>
    <row r="20466" spans="1:25" x14ac:dyDescent="0.35">
      <c r="A20466">
        <v>17976</v>
      </c>
      <c r="B20466">
        <v>80000</v>
      </c>
      <c r="C20466">
        <v>1</v>
      </c>
      <c r="D20466">
        <v>2</v>
      </c>
      <c r="E20466">
        <v>1</v>
      </c>
      <c r="F20466">
        <v>42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0</v>
      </c>
      <c r="M20466">
        <v>78216</v>
      </c>
      <c r="N20466">
        <v>62890</v>
      </c>
      <c r="O20466">
        <v>52973</v>
      </c>
      <c r="P20466">
        <v>52328</v>
      </c>
      <c r="Q20466">
        <v>49214</v>
      </c>
      <c r="R20466">
        <v>50245</v>
      </c>
      <c r="S20466">
        <v>2115</v>
      </c>
      <c r="T20466">
        <v>5004</v>
      </c>
      <c r="U20466">
        <v>1834</v>
      </c>
      <c r="V20466">
        <v>1562</v>
      </c>
      <c r="W20466">
        <v>1621</v>
      </c>
      <c r="X20466">
        <v>2196</v>
      </c>
      <c r="Y20466">
        <v>0</v>
      </c>
    </row>
    <row r="20467" spans="1:25" x14ac:dyDescent="0.35">
      <c r="A20467">
        <v>17977</v>
      </c>
      <c r="B20467">
        <v>120000</v>
      </c>
      <c r="C20467">
        <v>1</v>
      </c>
      <c r="D20467">
        <v>2</v>
      </c>
      <c r="E20467">
        <v>1</v>
      </c>
      <c r="F20467">
        <v>45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52574</v>
      </c>
      <c r="N20467">
        <v>47092</v>
      </c>
      <c r="O20467">
        <v>44208</v>
      </c>
      <c r="P20467">
        <v>32652</v>
      </c>
      <c r="Q20467">
        <v>24115</v>
      </c>
      <c r="R20467">
        <v>20399</v>
      </c>
      <c r="S20467">
        <v>2000</v>
      </c>
      <c r="T20467">
        <v>2000</v>
      </c>
      <c r="U20467">
        <v>1256</v>
      </c>
      <c r="V20467">
        <v>1000</v>
      </c>
      <c r="W20467">
        <v>750</v>
      </c>
      <c r="X20467">
        <v>623</v>
      </c>
      <c r="Y20467">
        <v>0</v>
      </c>
    </row>
    <row r="20468" spans="1:25" x14ac:dyDescent="0.35">
      <c r="A20468">
        <v>17978</v>
      </c>
      <c r="B20468">
        <v>370000</v>
      </c>
      <c r="C20468">
        <v>1</v>
      </c>
      <c r="D20468">
        <v>2</v>
      </c>
      <c r="E20468">
        <v>1</v>
      </c>
      <c r="F20468">
        <v>38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189567</v>
      </c>
      <c r="N20468">
        <v>183292</v>
      </c>
      <c r="O20468">
        <v>187344</v>
      </c>
      <c r="P20468">
        <v>192213</v>
      </c>
      <c r="Q20468">
        <v>193602</v>
      </c>
      <c r="R20468">
        <v>196470</v>
      </c>
      <c r="S20468">
        <v>8000</v>
      </c>
      <c r="T20468">
        <v>8000</v>
      </c>
      <c r="U20468">
        <v>9000</v>
      </c>
      <c r="V20468">
        <v>7000</v>
      </c>
      <c r="W20468">
        <v>7000</v>
      </c>
      <c r="X20468">
        <v>6500</v>
      </c>
      <c r="Y20468">
        <v>0</v>
      </c>
    </row>
    <row r="20469" spans="1:25" x14ac:dyDescent="0.35">
      <c r="A20469">
        <v>17979</v>
      </c>
      <c r="B20469">
        <v>50000</v>
      </c>
      <c r="C20469">
        <v>1</v>
      </c>
      <c r="D20469">
        <v>2</v>
      </c>
      <c r="E20469">
        <v>2</v>
      </c>
      <c r="F20469">
        <v>45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30359</v>
      </c>
      <c r="N20469">
        <v>28717</v>
      </c>
      <c r="O20469">
        <v>16177</v>
      </c>
      <c r="P20469">
        <v>15949</v>
      </c>
      <c r="Q20469">
        <v>14319</v>
      </c>
      <c r="R20469">
        <v>17319</v>
      </c>
      <c r="S20469">
        <v>2000</v>
      </c>
      <c r="T20469">
        <v>2000</v>
      </c>
      <c r="U20469">
        <v>2000</v>
      </c>
      <c r="V20469">
        <v>1000</v>
      </c>
      <c r="W20469">
        <v>3000</v>
      </c>
      <c r="X20469">
        <v>2200</v>
      </c>
      <c r="Y20469">
        <v>0</v>
      </c>
    </row>
    <row r="20470" spans="1:25" x14ac:dyDescent="0.35">
      <c r="A20470">
        <v>17980</v>
      </c>
      <c r="B20470">
        <v>20000</v>
      </c>
      <c r="C20470">
        <v>1</v>
      </c>
      <c r="D20470">
        <v>3</v>
      </c>
      <c r="E20470">
        <v>2</v>
      </c>
      <c r="F20470">
        <v>39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30892</v>
      </c>
      <c r="N20470">
        <v>16348</v>
      </c>
      <c r="O20470">
        <v>13593</v>
      </c>
      <c r="P20470">
        <v>10236</v>
      </c>
      <c r="Q20470">
        <v>17541</v>
      </c>
      <c r="R20470">
        <v>16322</v>
      </c>
      <c r="S20470">
        <v>5000</v>
      </c>
      <c r="T20470">
        <v>2015</v>
      </c>
      <c r="U20470">
        <v>3000</v>
      </c>
      <c r="V20470">
        <v>10005</v>
      </c>
      <c r="W20470">
        <v>3414</v>
      </c>
      <c r="X20470">
        <v>270</v>
      </c>
      <c r="Y20470">
        <v>0</v>
      </c>
    </row>
    <row r="20471" spans="1:25" x14ac:dyDescent="0.35">
      <c r="A20471">
        <v>17981</v>
      </c>
      <c r="B20471">
        <v>160000</v>
      </c>
      <c r="C20471">
        <v>1</v>
      </c>
      <c r="D20471">
        <v>2</v>
      </c>
      <c r="E20471">
        <v>1</v>
      </c>
      <c r="F20471">
        <v>36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59675</v>
      </c>
      <c r="N20471">
        <v>61085</v>
      </c>
      <c r="O20471">
        <v>62503</v>
      </c>
      <c r="P20471">
        <v>63867</v>
      </c>
      <c r="Q20471">
        <v>65206</v>
      </c>
      <c r="R20471">
        <v>69584</v>
      </c>
      <c r="S20471">
        <v>3000</v>
      </c>
      <c r="T20471">
        <v>3000</v>
      </c>
      <c r="U20471">
        <v>3000</v>
      </c>
      <c r="V20471">
        <v>3000</v>
      </c>
      <c r="W20471">
        <v>5600</v>
      </c>
      <c r="X20471">
        <v>2600</v>
      </c>
      <c r="Y20471">
        <v>0</v>
      </c>
    </row>
    <row r="20472" spans="1:25" x14ac:dyDescent="0.35">
      <c r="A20472">
        <v>17982</v>
      </c>
      <c r="B20472">
        <v>170000</v>
      </c>
      <c r="C20472">
        <v>1</v>
      </c>
      <c r="D20472">
        <v>3</v>
      </c>
      <c r="E20472">
        <v>2</v>
      </c>
      <c r="F20472">
        <v>44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167077</v>
      </c>
      <c r="N20472">
        <v>170965</v>
      </c>
      <c r="O20472">
        <v>172541</v>
      </c>
      <c r="P20472">
        <v>159546</v>
      </c>
      <c r="Q20472">
        <v>137410</v>
      </c>
      <c r="R20472">
        <v>136680</v>
      </c>
      <c r="S20472">
        <v>12275</v>
      </c>
      <c r="T20472">
        <v>10000</v>
      </c>
      <c r="U20472">
        <v>8009</v>
      </c>
      <c r="V20472">
        <v>6000</v>
      </c>
      <c r="W20472">
        <v>30000</v>
      </c>
      <c r="X20472">
        <v>5322</v>
      </c>
      <c r="Y20472">
        <v>0</v>
      </c>
    </row>
    <row r="20473" spans="1:25" x14ac:dyDescent="0.35">
      <c r="A20473">
        <v>17983</v>
      </c>
      <c r="B20473" s="1">
        <v>100000</v>
      </c>
      <c r="C20473">
        <v>1</v>
      </c>
      <c r="D20473">
        <v>2</v>
      </c>
      <c r="E20473">
        <v>2</v>
      </c>
      <c r="F20473">
        <v>36</v>
      </c>
      <c r="G20473">
        <v>0</v>
      </c>
      <c r="H20473">
        <v>0</v>
      </c>
      <c r="I20473">
        <v>0</v>
      </c>
      <c r="J20473">
        <v>0</v>
      </c>
      <c r="K20473">
        <v>-2</v>
      </c>
      <c r="L20473">
        <v>-2</v>
      </c>
      <c r="M20473">
        <v>2069</v>
      </c>
      <c r="N20473">
        <v>3521</v>
      </c>
      <c r="O20473">
        <v>5399</v>
      </c>
      <c r="P20473">
        <v>0</v>
      </c>
      <c r="Q20473">
        <v>0</v>
      </c>
      <c r="R20473">
        <v>0</v>
      </c>
      <c r="S20473">
        <v>1500</v>
      </c>
      <c r="T20473">
        <v>2000</v>
      </c>
      <c r="U20473">
        <v>0</v>
      </c>
      <c r="V20473">
        <v>0</v>
      </c>
      <c r="W20473">
        <v>0</v>
      </c>
      <c r="X20473">
        <v>1700</v>
      </c>
      <c r="Y20473">
        <v>0</v>
      </c>
    </row>
    <row r="20474" spans="1:25" x14ac:dyDescent="0.35">
      <c r="A20474">
        <v>17984</v>
      </c>
      <c r="B20474">
        <v>210000</v>
      </c>
      <c r="C20474">
        <v>1</v>
      </c>
      <c r="D20474">
        <v>1</v>
      </c>
      <c r="E20474">
        <v>1</v>
      </c>
      <c r="F20474">
        <v>42</v>
      </c>
      <c r="G20474">
        <v>-1</v>
      </c>
      <c r="H20474">
        <v>-1</v>
      </c>
      <c r="I20474">
        <v>-1</v>
      </c>
      <c r="J20474">
        <v>-1</v>
      </c>
      <c r="K20474">
        <v>-1</v>
      </c>
      <c r="L20474">
        <v>-1</v>
      </c>
      <c r="M20474">
        <v>2827</v>
      </c>
      <c r="N20474">
        <v>3517</v>
      </c>
      <c r="O20474">
        <v>4412</v>
      </c>
      <c r="P20474">
        <v>2700</v>
      </c>
      <c r="Q20474">
        <v>3578</v>
      </c>
      <c r="R20474">
        <v>4075</v>
      </c>
      <c r="S20474">
        <v>3527</v>
      </c>
      <c r="T20474">
        <v>4425</v>
      </c>
      <c r="U20474">
        <v>2708</v>
      </c>
      <c r="V20474">
        <v>3588</v>
      </c>
      <c r="W20474">
        <v>4087</v>
      </c>
      <c r="X20474">
        <v>1841</v>
      </c>
      <c r="Y20474">
        <v>0</v>
      </c>
    </row>
    <row r="20475" spans="1:25" x14ac:dyDescent="0.35">
      <c r="A20475">
        <v>17985</v>
      </c>
      <c r="B20475" s="1">
        <v>100000</v>
      </c>
      <c r="C20475">
        <v>1</v>
      </c>
      <c r="D20475">
        <v>3</v>
      </c>
      <c r="E20475">
        <v>2</v>
      </c>
      <c r="F20475">
        <v>32</v>
      </c>
      <c r="G20475">
        <v>0</v>
      </c>
      <c r="H20475">
        <v>0</v>
      </c>
      <c r="I20475">
        <v>0</v>
      </c>
      <c r="J20475">
        <v>0</v>
      </c>
      <c r="K20475">
        <v>-1</v>
      </c>
      <c r="L20475">
        <v>-1</v>
      </c>
      <c r="M20475">
        <v>54483</v>
      </c>
      <c r="N20475">
        <v>45433</v>
      </c>
      <c r="O20475">
        <v>40870</v>
      </c>
      <c r="P20475">
        <v>10726</v>
      </c>
      <c r="Q20475">
        <v>1121</v>
      </c>
      <c r="R20475">
        <v>61067</v>
      </c>
      <c r="S20475">
        <v>2460</v>
      </c>
      <c r="T20475">
        <v>2220</v>
      </c>
      <c r="U20475">
        <v>1400</v>
      </c>
      <c r="V20475">
        <v>1121</v>
      </c>
      <c r="W20475">
        <v>61067</v>
      </c>
      <c r="X20475">
        <v>2210</v>
      </c>
      <c r="Y20475">
        <v>0</v>
      </c>
    </row>
    <row r="20476" spans="1:25" x14ac:dyDescent="0.35">
      <c r="A20476">
        <v>17987</v>
      </c>
      <c r="B20476">
        <v>240000</v>
      </c>
      <c r="C20476">
        <v>1</v>
      </c>
      <c r="D20476">
        <v>1</v>
      </c>
      <c r="E20476">
        <v>1</v>
      </c>
      <c r="F20476">
        <v>38</v>
      </c>
      <c r="G20476">
        <v>-1</v>
      </c>
      <c r="H20476">
        <v>3</v>
      </c>
      <c r="I20476">
        <v>2</v>
      </c>
      <c r="J20476">
        <v>-1</v>
      </c>
      <c r="K20476">
        <v>-1</v>
      </c>
      <c r="L20476">
        <v>0</v>
      </c>
      <c r="M20476">
        <v>6333</v>
      </c>
      <c r="N20476">
        <v>3360</v>
      </c>
      <c r="O20476">
        <v>1291</v>
      </c>
      <c r="P20476">
        <v>2740</v>
      </c>
      <c r="Q20476">
        <v>2241</v>
      </c>
      <c r="R20476">
        <v>1060</v>
      </c>
      <c r="S20476">
        <v>0</v>
      </c>
      <c r="T20476">
        <v>10</v>
      </c>
      <c r="U20476">
        <v>2740</v>
      </c>
      <c r="V20476">
        <v>2241</v>
      </c>
      <c r="W20476">
        <v>0</v>
      </c>
      <c r="X20476">
        <v>2731</v>
      </c>
      <c r="Y20476">
        <v>0</v>
      </c>
    </row>
    <row r="20477" spans="1:25" x14ac:dyDescent="0.35">
      <c r="A20477">
        <v>17988</v>
      </c>
      <c r="B20477">
        <v>240000</v>
      </c>
      <c r="C20477">
        <v>1</v>
      </c>
      <c r="D20477">
        <v>3</v>
      </c>
      <c r="E20477">
        <v>2</v>
      </c>
      <c r="F20477">
        <v>36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0</v>
      </c>
      <c r="M20477">
        <v>135053</v>
      </c>
      <c r="N20477">
        <v>141213</v>
      </c>
      <c r="O20477">
        <v>116710</v>
      </c>
      <c r="P20477">
        <v>93057</v>
      </c>
      <c r="Q20477">
        <v>55419</v>
      </c>
      <c r="R20477">
        <v>59336</v>
      </c>
      <c r="S20477">
        <v>10000</v>
      </c>
      <c r="T20477">
        <v>10000</v>
      </c>
      <c r="U20477">
        <v>10000</v>
      </c>
      <c r="V20477">
        <v>5000</v>
      </c>
      <c r="W20477">
        <v>5000</v>
      </c>
      <c r="X20477">
        <v>5000</v>
      </c>
      <c r="Y20477">
        <v>0</v>
      </c>
    </row>
    <row r="20478" spans="1:25" x14ac:dyDescent="0.35">
      <c r="A20478">
        <v>17990</v>
      </c>
      <c r="B20478">
        <v>80000</v>
      </c>
      <c r="C20478">
        <v>1</v>
      </c>
      <c r="D20478">
        <v>2</v>
      </c>
      <c r="E20478">
        <v>1</v>
      </c>
      <c r="F20478">
        <v>46</v>
      </c>
      <c r="G20478">
        <v>0</v>
      </c>
      <c r="H20478">
        <v>0</v>
      </c>
      <c r="I20478">
        <v>0</v>
      </c>
      <c r="J20478">
        <v>0</v>
      </c>
      <c r="K20478">
        <v>0</v>
      </c>
      <c r="L20478">
        <v>0</v>
      </c>
      <c r="M20478">
        <v>79707</v>
      </c>
      <c r="N20478">
        <v>79876</v>
      </c>
      <c r="O20478">
        <v>79919</v>
      </c>
      <c r="P20478">
        <v>64237</v>
      </c>
      <c r="Q20478">
        <v>47890</v>
      </c>
      <c r="R20478">
        <v>48036</v>
      </c>
      <c r="S20478">
        <v>3542</v>
      </c>
      <c r="T20478">
        <v>3500</v>
      </c>
      <c r="U20478">
        <v>2500</v>
      </c>
      <c r="V20478">
        <v>2000</v>
      </c>
      <c r="W20478">
        <v>2500</v>
      </c>
      <c r="X20478">
        <v>2000</v>
      </c>
      <c r="Y20478">
        <v>0</v>
      </c>
    </row>
    <row r="20479" spans="1:25" x14ac:dyDescent="0.35">
      <c r="A20479">
        <v>17991</v>
      </c>
      <c r="B20479">
        <v>50000</v>
      </c>
      <c r="C20479">
        <v>1</v>
      </c>
      <c r="D20479">
        <v>3</v>
      </c>
      <c r="E20479">
        <v>2</v>
      </c>
      <c r="F20479">
        <v>41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0</v>
      </c>
      <c r="M20479">
        <v>94962</v>
      </c>
      <c r="N20479">
        <v>49032</v>
      </c>
      <c r="O20479">
        <v>50135</v>
      </c>
      <c r="P20479">
        <v>50269</v>
      </c>
      <c r="Q20479">
        <v>29182</v>
      </c>
      <c r="R20479">
        <v>29096</v>
      </c>
      <c r="S20479">
        <v>4200</v>
      </c>
      <c r="T20479">
        <v>2200</v>
      </c>
      <c r="U20479">
        <v>3300</v>
      </c>
      <c r="V20479">
        <v>1200</v>
      </c>
      <c r="W20479">
        <v>1100</v>
      </c>
      <c r="X20479">
        <v>1100</v>
      </c>
      <c r="Y20479">
        <v>0</v>
      </c>
    </row>
    <row r="20480" spans="1:25" x14ac:dyDescent="0.35">
      <c r="A20480">
        <v>17992</v>
      </c>
      <c r="B20480">
        <v>50000</v>
      </c>
      <c r="C20480">
        <v>1</v>
      </c>
      <c r="D20480">
        <v>2</v>
      </c>
      <c r="E20480">
        <v>1</v>
      </c>
      <c r="F20480">
        <v>36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0</v>
      </c>
      <c r="M20480">
        <v>43900</v>
      </c>
      <c r="N20480">
        <v>42499</v>
      </c>
      <c r="O20480">
        <v>17494</v>
      </c>
      <c r="P20480">
        <v>18178</v>
      </c>
      <c r="Q20480">
        <v>18541</v>
      </c>
      <c r="R20480">
        <v>18929</v>
      </c>
      <c r="S20480">
        <v>2268</v>
      </c>
      <c r="T20480">
        <v>1604</v>
      </c>
      <c r="U20480">
        <v>1288</v>
      </c>
      <c r="V20480">
        <v>651</v>
      </c>
      <c r="W20480">
        <v>674</v>
      </c>
      <c r="X20480">
        <v>734</v>
      </c>
      <c r="Y20480">
        <v>0</v>
      </c>
    </row>
    <row r="20481" spans="1:25" x14ac:dyDescent="0.35">
      <c r="A20481">
        <v>17993</v>
      </c>
      <c r="B20481">
        <v>440000</v>
      </c>
      <c r="C20481">
        <v>1</v>
      </c>
      <c r="D20481">
        <v>1</v>
      </c>
      <c r="E20481">
        <v>2</v>
      </c>
      <c r="F20481">
        <v>37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0</v>
      </c>
      <c r="M20481">
        <v>186061</v>
      </c>
      <c r="N20481">
        <v>232558</v>
      </c>
      <c r="O20481">
        <v>312398</v>
      </c>
      <c r="P20481">
        <v>222336</v>
      </c>
      <c r="Q20481">
        <v>223882</v>
      </c>
      <c r="R20481">
        <v>130672</v>
      </c>
      <c r="S20481">
        <v>50000</v>
      </c>
      <c r="T20481">
        <v>100448</v>
      </c>
      <c r="U20481">
        <v>7015</v>
      </c>
      <c r="V20481">
        <v>6422</v>
      </c>
      <c r="W20481">
        <v>6086</v>
      </c>
      <c r="X20481">
        <v>4000</v>
      </c>
      <c r="Y20481">
        <v>0</v>
      </c>
    </row>
    <row r="20482" spans="1:25" x14ac:dyDescent="0.35">
      <c r="A20482">
        <v>17994</v>
      </c>
      <c r="B20482">
        <v>220000</v>
      </c>
      <c r="C20482">
        <v>1</v>
      </c>
      <c r="D20482">
        <v>3</v>
      </c>
      <c r="E20482">
        <v>2</v>
      </c>
      <c r="F20482">
        <v>42</v>
      </c>
      <c r="G20482">
        <v>0</v>
      </c>
      <c r="H20482">
        <v>0</v>
      </c>
      <c r="I20482">
        <v>0</v>
      </c>
      <c r="J20482">
        <v>0</v>
      </c>
      <c r="K20482">
        <v>0</v>
      </c>
      <c r="L20482">
        <v>0</v>
      </c>
      <c r="M20482">
        <v>26595</v>
      </c>
      <c r="N20482">
        <v>33330</v>
      </c>
      <c r="O20482">
        <v>36720</v>
      </c>
      <c r="P20482">
        <v>40729</v>
      </c>
      <c r="Q20482">
        <v>44762</v>
      </c>
      <c r="R20482">
        <v>48914</v>
      </c>
      <c r="S20482">
        <v>9000</v>
      </c>
      <c r="T20482">
        <v>5000</v>
      </c>
      <c r="U20482">
        <v>5000</v>
      </c>
      <c r="V20482">
        <v>5000</v>
      </c>
      <c r="W20482">
        <v>5000</v>
      </c>
      <c r="X20482">
        <v>5000</v>
      </c>
      <c r="Y20482">
        <v>0</v>
      </c>
    </row>
    <row r="20483" spans="1:25" x14ac:dyDescent="0.35">
      <c r="A20483">
        <v>17995</v>
      </c>
      <c r="B20483">
        <v>70000</v>
      </c>
      <c r="C20483">
        <v>1</v>
      </c>
      <c r="D20483">
        <v>1</v>
      </c>
      <c r="E20483">
        <v>2</v>
      </c>
      <c r="F20483">
        <v>30</v>
      </c>
      <c r="G20483">
        <v>0</v>
      </c>
      <c r="H20483">
        <v>0</v>
      </c>
      <c r="I20483">
        <v>0</v>
      </c>
      <c r="J20483">
        <v>-1</v>
      </c>
      <c r="K20483">
        <v>0</v>
      </c>
      <c r="L20483">
        <v>0</v>
      </c>
      <c r="M20483">
        <v>16163</v>
      </c>
      <c r="N20483">
        <v>1050</v>
      </c>
      <c r="O20483">
        <v>0</v>
      </c>
      <c r="P20483">
        <v>21280</v>
      </c>
      <c r="Q20483">
        <v>21625</v>
      </c>
      <c r="R20483">
        <v>22275</v>
      </c>
      <c r="S20483">
        <v>1000</v>
      </c>
      <c r="T20483">
        <v>0</v>
      </c>
      <c r="U20483">
        <v>21280</v>
      </c>
      <c r="V20483">
        <v>1000</v>
      </c>
      <c r="W20483">
        <v>1000</v>
      </c>
      <c r="X20483">
        <v>1200</v>
      </c>
      <c r="Y20483">
        <v>0</v>
      </c>
    </row>
    <row r="20484" spans="1:25" x14ac:dyDescent="0.35">
      <c r="A20484">
        <v>17996</v>
      </c>
      <c r="B20484">
        <v>240000</v>
      </c>
      <c r="C20484">
        <v>1</v>
      </c>
      <c r="D20484">
        <v>1</v>
      </c>
      <c r="E20484">
        <v>2</v>
      </c>
      <c r="F20484">
        <v>32</v>
      </c>
      <c r="G20484">
        <v>-2</v>
      </c>
      <c r="H20484">
        <v>-2</v>
      </c>
      <c r="I20484">
        <v>-2</v>
      </c>
      <c r="J20484">
        <v>-2</v>
      </c>
      <c r="K20484">
        <v>-2</v>
      </c>
      <c r="L20484">
        <v>-2</v>
      </c>
      <c r="M20484">
        <v>3162</v>
      </c>
      <c r="N20484">
        <v>3162</v>
      </c>
      <c r="O20484">
        <v>3124</v>
      </c>
      <c r="P20484">
        <v>3162</v>
      </c>
      <c r="Q20484">
        <v>3162</v>
      </c>
      <c r="R20484">
        <v>3162</v>
      </c>
      <c r="S20484">
        <v>3162</v>
      </c>
      <c r="T20484">
        <v>3124</v>
      </c>
      <c r="U20484">
        <v>3200</v>
      </c>
      <c r="V20484">
        <v>3162</v>
      </c>
      <c r="W20484">
        <v>3162</v>
      </c>
      <c r="X20484">
        <v>3131</v>
      </c>
      <c r="Y20484">
        <v>0</v>
      </c>
    </row>
    <row r="20485" spans="1:25" x14ac:dyDescent="0.35">
      <c r="A20485">
        <v>17997</v>
      </c>
      <c r="B20485">
        <v>360000</v>
      </c>
      <c r="C20485">
        <v>1</v>
      </c>
      <c r="D20485">
        <v>3</v>
      </c>
      <c r="E20485">
        <v>2</v>
      </c>
      <c r="F20485">
        <v>42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0</v>
      </c>
      <c r="M20485">
        <v>52460</v>
      </c>
      <c r="N20485">
        <v>40764</v>
      </c>
      <c r="O20485">
        <v>31185</v>
      </c>
      <c r="P20485">
        <v>25603</v>
      </c>
      <c r="Q20485">
        <v>20394</v>
      </c>
      <c r="R20485">
        <v>29138</v>
      </c>
      <c r="S20485">
        <v>3000</v>
      </c>
      <c r="T20485">
        <v>3000</v>
      </c>
      <c r="U20485">
        <v>5000</v>
      </c>
      <c r="V20485">
        <v>5000</v>
      </c>
      <c r="W20485">
        <v>19138</v>
      </c>
      <c r="X20485">
        <v>1000</v>
      </c>
      <c r="Y20485">
        <v>0</v>
      </c>
    </row>
    <row r="20486" spans="1:25" x14ac:dyDescent="0.35">
      <c r="A20486">
        <v>17998</v>
      </c>
      <c r="B20486">
        <v>360000</v>
      </c>
      <c r="C20486">
        <v>1</v>
      </c>
      <c r="D20486">
        <v>1</v>
      </c>
      <c r="E20486">
        <v>2</v>
      </c>
      <c r="F20486">
        <v>32</v>
      </c>
      <c r="G20486">
        <v>-2</v>
      </c>
      <c r="H20486">
        <v>-2</v>
      </c>
      <c r="I20486">
        <v>-2</v>
      </c>
      <c r="J20486">
        <v>-2</v>
      </c>
      <c r="K20486">
        <v>-2</v>
      </c>
      <c r="L20486">
        <v>-2</v>
      </c>
      <c r="M20486">
        <v>8971</v>
      </c>
      <c r="N20486">
        <v>2284</v>
      </c>
      <c r="O20486">
        <v>21669</v>
      </c>
      <c r="P20486">
        <v>-3</v>
      </c>
      <c r="Q20486">
        <v>15866</v>
      </c>
      <c r="R20486">
        <v>-46</v>
      </c>
      <c r="S20486">
        <v>2303</v>
      </c>
      <c r="T20486">
        <v>21785</v>
      </c>
      <c r="U20486">
        <v>0</v>
      </c>
      <c r="V20486">
        <v>15869</v>
      </c>
      <c r="W20486">
        <v>0</v>
      </c>
      <c r="X20486">
        <v>0</v>
      </c>
      <c r="Y20486">
        <v>0</v>
      </c>
    </row>
    <row r="20487" spans="1:25" x14ac:dyDescent="0.35">
      <c r="A20487">
        <v>17999</v>
      </c>
      <c r="B20487">
        <v>80000</v>
      </c>
      <c r="C20487">
        <v>1</v>
      </c>
      <c r="D20487">
        <v>1</v>
      </c>
      <c r="E20487">
        <v>2</v>
      </c>
      <c r="F20487">
        <v>33</v>
      </c>
      <c r="G20487">
        <v>-2</v>
      </c>
      <c r="H20487">
        <v>-1</v>
      </c>
      <c r="I20487">
        <v>2</v>
      </c>
      <c r="J20487">
        <v>0</v>
      </c>
      <c r="K20487">
        <v>0</v>
      </c>
      <c r="L20487">
        <v>0</v>
      </c>
      <c r="M20487">
        <v>251594</v>
      </c>
      <c r="N20487">
        <v>264594</v>
      </c>
      <c r="O20487">
        <v>4374</v>
      </c>
      <c r="P20487">
        <v>5495</v>
      </c>
      <c r="Q20487">
        <v>5902</v>
      </c>
      <c r="R20487">
        <v>6804</v>
      </c>
      <c r="S20487">
        <v>13000</v>
      </c>
      <c r="T20487">
        <v>0</v>
      </c>
      <c r="U20487">
        <v>1200</v>
      </c>
      <c r="V20487">
        <v>500</v>
      </c>
      <c r="W20487">
        <v>1000</v>
      </c>
      <c r="X20487">
        <v>1000</v>
      </c>
      <c r="Y20487">
        <v>0</v>
      </c>
    </row>
    <row r="20488" spans="1:25" x14ac:dyDescent="0.35">
      <c r="A20488">
        <v>18003</v>
      </c>
      <c r="B20488" s="1">
        <v>100000</v>
      </c>
      <c r="C20488">
        <v>1</v>
      </c>
      <c r="D20488">
        <v>2</v>
      </c>
      <c r="E20488">
        <v>2</v>
      </c>
      <c r="F20488">
        <v>3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0</v>
      </c>
      <c r="M20488">
        <v>55776</v>
      </c>
      <c r="N20488">
        <v>44953</v>
      </c>
      <c r="O20488">
        <v>46922</v>
      </c>
      <c r="P20488">
        <v>48677</v>
      </c>
      <c r="Q20488">
        <v>49496</v>
      </c>
      <c r="R20488">
        <v>51010</v>
      </c>
      <c r="S20488">
        <v>3000</v>
      </c>
      <c r="T20488">
        <v>3000</v>
      </c>
      <c r="U20488">
        <v>3000</v>
      </c>
      <c r="V20488">
        <v>2000</v>
      </c>
      <c r="W20488">
        <v>2000</v>
      </c>
      <c r="X20488">
        <v>2000</v>
      </c>
      <c r="Y20488">
        <v>0</v>
      </c>
    </row>
    <row r="20489" spans="1:25" x14ac:dyDescent="0.35">
      <c r="A20489">
        <v>18004</v>
      </c>
      <c r="B20489">
        <v>70000</v>
      </c>
      <c r="C20489">
        <v>1</v>
      </c>
      <c r="D20489">
        <v>2</v>
      </c>
      <c r="E20489">
        <v>2</v>
      </c>
      <c r="F20489">
        <v>33</v>
      </c>
      <c r="G20489">
        <v>1</v>
      </c>
      <c r="H20489">
        <v>2</v>
      </c>
      <c r="I20489">
        <v>8</v>
      </c>
      <c r="J20489">
        <v>7</v>
      </c>
      <c r="K20489">
        <v>7</v>
      </c>
      <c r="L20489">
        <v>6</v>
      </c>
      <c r="M20489">
        <v>26181</v>
      </c>
      <c r="N20489">
        <v>37611</v>
      </c>
      <c r="O20489">
        <v>37026</v>
      </c>
      <c r="P20489">
        <v>38922</v>
      </c>
      <c r="Q20489">
        <v>38318</v>
      </c>
      <c r="R20489">
        <v>38133</v>
      </c>
      <c r="S20489">
        <v>12000</v>
      </c>
      <c r="T20489">
        <v>0</v>
      </c>
      <c r="U20489">
        <v>2500</v>
      </c>
      <c r="V20489">
        <v>0</v>
      </c>
      <c r="W20489">
        <v>1000</v>
      </c>
      <c r="X20489">
        <v>1500</v>
      </c>
      <c r="Y20489">
        <v>0</v>
      </c>
    </row>
    <row r="20490" spans="1:25" x14ac:dyDescent="0.35">
      <c r="A20490">
        <v>18005</v>
      </c>
      <c r="B20490" s="1">
        <v>300000</v>
      </c>
      <c r="C20490">
        <v>1</v>
      </c>
      <c r="D20490">
        <v>2</v>
      </c>
      <c r="E20490">
        <v>2</v>
      </c>
      <c r="F20490">
        <v>35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242168</v>
      </c>
      <c r="N20490">
        <v>276536</v>
      </c>
      <c r="O20490">
        <v>206885</v>
      </c>
      <c r="P20490">
        <v>169901</v>
      </c>
      <c r="Q20490">
        <v>170540</v>
      </c>
      <c r="R20490">
        <v>152188</v>
      </c>
      <c r="S20490">
        <v>40006</v>
      </c>
      <c r="T20490">
        <v>26531</v>
      </c>
      <c r="U20490">
        <v>10017</v>
      </c>
      <c r="V20490">
        <v>9123</v>
      </c>
      <c r="W20490">
        <v>10259</v>
      </c>
      <c r="X20490">
        <v>5079</v>
      </c>
      <c r="Y20490">
        <v>0</v>
      </c>
    </row>
    <row r="20491" spans="1:25" x14ac:dyDescent="0.35">
      <c r="A20491">
        <v>18007</v>
      </c>
      <c r="B20491" s="1">
        <v>800000</v>
      </c>
      <c r="C20491">
        <v>1</v>
      </c>
      <c r="D20491">
        <v>1</v>
      </c>
      <c r="E20491">
        <v>2</v>
      </c>
      <c r="F20491">
        <v>46</v>
      </c>
      <c r="G20491">
        <v>-2</v>
      </c>
      <c r="H20491">
        <v>-2</v>
      </c>
      <c r="I20491">
        <v>-2</v>
      </c>
      <c r="J20491">
        <v>-1</v>
      </c>
      <c r="K20491">
        <v>-1</v>
      </c>
      <c r="L20491">
        <v>-1</v>
      </c>
      <c r="M20491">
        <v>6229</v>
      </c>
      <c r="N20491">
        <v>4636</v>
      </c>
      <c r="O20491">
        <v>3810</v>
      </c>
      <c r="P20491">
        <v>6193</v>
      </c>
      <c r="Q20491">
        <v>1957</v>
      </c>
      <c r="R20491">
        <v>3175</v>
      </c>
      <c r="S20491">
        <v>4644</v>
      </c>
      <c r="T20491">
        <v>3832</v>
      </c>
      <c r="U20491">
        <v>6219</v>
      </c>
      <c r="V20491">
        <v>1961</v>
      </c>
      <c r="W20491">
        <v>3183</v>
      </c>
      <c r="X20491">
        <v>27201</v>
      </c>
      <c r="Y20491">
        <v>0</v>
      </c>
    </row>
    <row r="20492" spans="1:25" x14ac:dyDescent="0.35">
      <c r="A20492">
        <v>18008</v>
      </c>
      <c r="B20492">
        <v>360000</v>
      </c>
      <c r="C20492">
        <v>1</v>
      </c>
      <c r="D20492">
        <v>2</v>
      </c>
      <c r="E20492">
        <v>2</v>
      </c>
      <c r="F20492">
        <v>40</v>
      </c>
      <c r="G20492">
        <v>-1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36560</v>
      </c>
      <c r="N20492">
        <v>34371</v>
      </c>
      <c r="O20492">
        <v>43052</v>
      </c>
      <c r="P20492">
        <v>43596</v>
      </c>
      <c r="Q20492">
        <v>33762</v>
      </c>
      <c r="R20492">
        <v>33391</v>
      </c>
      <c r="S20492">
        <v>11028</v>
      </c>
      <c r="T20492">
        <v>15044</v>
      </c>
      <c r="U20492">
        <v>10115</v>
      </c>
      <c r="V20492">
        <v>14026</v>
      </c>
      <c r="W20492">
        <v>5104</v>
      </c>
      <c r="X20492">
        <v>20077</v>
      </c>
      <c r="Y20492">
        <v>0</v>
      </c>
    </row>
    <row r="20493" spans="1:25" x14ac:dyDescent="0.35">
      <c r="A20493">
        <v>18012</v>
      </c>
      <c r="B20493">
        <v>50000</v>
      </c>
      <c r="C20493">
        <v>1</v>
      </c>
      <c r="D20493">
        <v>2</v>
      </c>
      <c r="E20493">
        <v>2</v>
      </c>
      <c r="F20493">
        <v>37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48566</v>
      </c>
      <c r="N20493">
        <v>48206</v>
      </c>
      <c r="O20493">
        <v>48659</v>
      </c>
      <c r="P20493">
        <v>47248</v>
      </c>
      <c r="Q20493">
        <v>48241</v>
      </c>
      <c r="R20493">
        <v>49196</v>
      </c>
      <c r="S20493">
        <v>2088</v>
      </c>
      <c r="T20493">
        <v>2120</v>
      </c>
      <c r="U20493">
        <v>1750</v>
      </c>
      <c r="V20493">
        <v>1700</v>
      </c>
      <c r="W20493">
        <v>1800</v>
      </c>
      <c r="X20493">
        <v>2023</v>
      </c>
      <c r="Y20493">
        <v>0</v>
      </c>
    </row>
    <row r="20494" spans="1:25" x14ac:dyDescent="0.35">
      <c r="A20494">
        <v>18014</v>
      </c>
      <c r="B20494">
        <v>80000</v>
      </c>
      <c r="C20494">
        <v>1</v>
      </c>
      <c r="D20494">
        <v>1</v>
      </c>
      <c r="E20494">
        <v>2</v>
      </c>
      <c r="F20494">
        <v>37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155342</v>
      </c>
      <c r="N20494">
        <v>159672</v>
      </c>
      <c r="O20494">
        <v>163959</v>
      </c>
      <c r="P20494">
        <v>168187</v>
      </c>
      <c r="Q20494">
        <v>171869</v>
      </c>
      <c r="R20494">
        <v>175524</v>
      </c>
      <c r="S20494">
        <v>6000</v>
      </c>
      <c r="T20494">
        <v>6000</v>
      </c>
      <c r="U20494">
        <v>6000</v>
      </c>
      <c r="V20494">
        <v>5500</v>
      </c>
      <c r="W20494">
        <v>5500</v>
      </c>
      <c r="X20494">
        <v>5500</v>
      </c>
      <c r="Y20494">
        <v>0</v>
      </c>
    </row>
    <row r="20495" spans="1:25" x14ac:dyDescent="0.35">
      <c r="A20495">
        <v>18015</v>
      </c>
      <c r="B20495">
        <v>140000</v>
      </c>
      <c r="C20495">
        <v>1</v>
      </c>
      <c r="D20495">
        <v>2</v>
      </c>
      <c r="E20495">
        <v>1</v>
      </c>
      <c r="F20495">
        <v>31</v>
      </c>
      <c r="G20495">
        <v>0</v>
      </c>
      <c r="H20495">
        <v>0</v>
      </c>
      <c r="I20495">
        <v>2</v>
      </c>
      <c r="J20495">
        <v>2</v>
      </c>
      <c r="K20495">
        <v>0</v>
      </c>
      <c r="L20495">
        <v>0</v>
      </c>
      <c r="M20495">
        <v>134039</v>
      </c>
      <c r="N20495">
        <v>143937</v>
      </c>
      <c r="O20495">
        <v>143649</v>
      </c>
      <c r="P20495">
        <v>118593</v>
      </c>
      <c r="Q20495">
        <v>95257</v>
      </c>
      <c r="R20495">
        <v>93145</v>
      </c>
      <c r="S20495">
        <v>13650</v>
      </c>
      <c r="T20495">
        <v>4700</v>
      </c>
      <c r="U20495">
        <v>114</v>
      </c>
      <c r="V20495">
        <v>3500</v>
      </c>
      <c r="W20495">
        <v>3500</v>
      </c>
      <c r="X20495">
        <v>3400</v>
      </c>
      <c r="Y20495">
        <v>0</v>
      </c>
    </row>
    <row r="20496" spans="1:25" x14ac:dyDescent="0.35">
      <c r="A20496">
        <v>18016</v>
      </c>
      <c r="B20496">
        <v>50000</v>
      </c>
      <c r="C20496">
        <v>1</v>
      </c>
      <c r="D20496">
        <v>2</v>
      </c>
      <c r="E20496">
        <v>1</v>
      </c>
      <c r="F20496">
        <v>44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0</v>
      </c>
      <c r="M20496">
        <v>48659</v>
      </c>
      <c r="N20496">
        <v>34763</v>
      </c>
      <c r="O20496">
        <v>16158</v>
      </c>
      <c r="P20496">
        <v>11950</v>
      </c>
      <c r="Q20496">
        <v>9903</v>
      </c>
      <c r="R20496">
        <v>10224</v>
      </c>
      <c r="S20496">
        <v>1345</v>
      </c>
      <c r="T20496">
        <v>1197</v>
      </c>
      <c r="U20496">
        <v>1152</v>
      </c>
      <c r="V20496">
        <v>495</v>
      </c>
      <c r="W20496">
        <v>1014</v>
      </c>
      <c r="X20496">
        <v>0</v>
      </c>
      <c r="Y20496">
        <v>0</v>
      </c>
    </row>
    <row r="20497" spans="1:25" x14ac:dyDescent="0.35">
      <c r="A20497">
        <v>18017</v>
      </c>
      <c r="B20497">
        <v>20000</v>
      </c>
      <c r="C20497">
        <v>1</v>
      </c>
      <c r="D20497">
        <v>3</v>
      </c>
      <c r="E20497">
        <v>2</v>
      </c>
      <c r="F20497">
        <v>40</v>
      </c>
      <c r="G20497">
        <v>0</v>
      </c>
      <c r="H20497">
        <v>0</v>
      </c>
      <c r="I20497">
        <v>0</v>
      </c>
      <c r="J20497">
        <v>2</v>
      </c>
      <c r="K20497">
        <v>2</v>
      </c>
      <c r="L20497">
        <v>0</v>
      </c>
      <c r="M20497">
        <v>13195</v>
      </c>
      <c r="N20497">
        <v>14197</v>
      </c>
      <c r="O20497">
        <v>15657</v>
      </c>
      <c r="P20497">
        <v>14418</v>
      </c>
      <c r="Q20497">
        <v>13561</v>
      </c>
      <c r="R20497">
        <v>13291</v>
      </c>
      <c r="S20497">
        <v>1238</v>
      </c>
      <c r="T20497">
        <v>2959</v>
      </c>
      <c r="U20497">
        <v>580</v>
      </c>
      <c r="V20497">
        <v>0</v>
      </c>
      <c r="W20497">
        <v>435</v>
      </c>
      <c r="X20497">
        <v>518</v>
      </c>
      <c r="Y20497">
        <v>0</v>
      </c>
    </row>
    <row r="20498" spans="1:25" x14ac:dyDescent="0.35">
      <c r="A20498">
        <v>18018</v>
      </c>
      <c r="B20498">
        <v>50000</v>
      </c>
      <c r="C20498">
        <v>1</v>
      </c>
      <c r="D20498">
        <v>3</v>
      </c>
      <c r="E20498">
        <v>2</v>
      </c>
      <c r="F20498">
        <v>46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48060</v>
      </c>
      <c r="N20498">
        <v>48923</v>
      </c>
      <c r="O20498">
        <v>48924</v>
      </c>
      <c r="P20498">
        <v>33778</v>
      </c>
      <c r="Q20498">
        <v>19492</v>
      </c>
      <c r="R20498">
        <v>19582</v>
      </c>
      <c r="S20498">
        <v>2326</v>
      </c>
      <c r="T20498">
        <v>2000</v>
      </c>
      <c r="U20498">
        <v>1235</v>
      </c>
      <c r="V20498">
        <v>622</v>
      </c>
      <c r="W20498">
        <v>1000</v>
      </c>
      <c r="X20498">
        <v>1000</v>
      </c>
      <c r="Y20498">
        <v>0</v>
      </c>
    </row>
    <row r="20499" spans="1:25" x14ac:dyDescent="0.35">
      <c r="A20499">
        <v>18019</v>
      </c>
      <c r="B20499">
        <v>50000</v>
      </c>
      <c r="C20499">
        <v>1</v>
      </c>
      <c r="D20499">
        <v>1</v>
      </c>
      <c r="E20499">
        <v>2</v>
      </c>
      <c r="F20499">
        <v>34</v>
      </c>
      <c r="G20499">
        <v>1</v>
      </c>
      <c r="H20499">
        <v>-2</v>
      </c>
      <c r="I20499">
        <v>-2</v>
      </c>
      <c r="J20499">
        <v>-2</v>
      </c>
      <c r="K20499">
        <v>-2</v>
      </c>
      <c r="L20499">
        <v>-2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</row>
    <row r="20500" spans="1:25" x14ac:dyDescent="0.35">
      <c r="A20500">
        <v>18021</v>
      </c>
      <c r="B20500">
        <v>90000</v>
      </c>
      <c r="C20500">
        <v>1</v>
      </c>
      <c r="D20500">
        <v>2</v>
      </c>
      <c r="E20500">
        <v>1</v>
      </c>
      <c r="F20500">
        <v>45</v>
      </c>
      <c r="G20500">
        <v>0</v>
      </c>
      <c r="H20500">
        <v>0</v>
      </c>
      <c r="I20500">
        <v>2</v>
      </c>
      <c r="J20500">
        <v>0</v>
      </c>
      <c r="K20500">
        <v>0</v>
      </c>
      <c r="L20500">
        <v>0</v>
      </c>
      <c r="M20500">
        <v>46608</v>
      </c>
      <c r="N20500">
        <v>49999</v>
      </c>
      <c r="O20500">
        <v>43996</v>
      </c>
      <c r="P20500">
        <v>44069</v>
      </c>
      <c r="Q20500">
        <v>41317</v>
      </c>
      <c r="R20500">
        <v>36912</v>
      </c>
      <c r="S20500">
        <v>4500</v>
      </c>
      <c r="T20500">
        <v>0</v>
      </c>
      <c r="U20500">
        <v>1750</v>
      </c>
      <c r="V20500">
        <v>1425</v>
      </c>
      <c r="W20500">
        <v>1412</v>
      </c>
      <c r="X20500">
        <v>1231</v>
      </c>
      <c r="Y20500">
        <v>0</v>
      </c>
    </row>
    <row r="20501" spans="1:25" x14ac:dyDescent="0.35">
      <c r="A20501">
        <v>18022</v>
      </c>
      <c r="B20501">
        <v>30000</v>
      </c>
      <c r="C20501">
        <v>1</v>
      </c>
      <c r="D20501">
        <v>3</v>
      </c>
      <c r="E20501">
        <v>1</v>
      </c>
      <c r="F20501">
        <v>44</v>
      </c>
      <c r="G20501">
        <v>-2</v>
      </c>
      <c r="H20501">
        <v>-2</v>
      </c>
      <c r="I20501">
        <v>-2</v>
      </c>
      <c r="J20501">
        <v>-2</v>
      </c>
      <c r="K20501">
        <v>-2</v>
      </c>
      <c r="L20501">
        <v>-2</v>
      </c>
      <c r="M20501">
        <v>218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</row>
    <row r="20502" spans="1:25" x14ac:dyDescent="0.35">
      <c r="A20502">
        <v>18024</v>
      </c>
      <c r="B20502">
        <v>170000</v>
      </c>
      <c r="C20502">
        <v>1</v>
      </c>
      <c r="D20502">
        <v>1</v>
      </c>
      <c r="E20502">
        <v>1</v>
      </c>
      <c r="F20502">
        <v>39</v>
      </c>
      <c r="G20502">
        <v>-2</v>
      </c>
      <c r="H20502">
        <v>-2</v>
      </c>
      <c r="I20502">
        <v>-2</v>
      </c>
      <c r="J20502">
        <v>-2</v>
      </c>
      <c r="K20502">
        <v>-2</v>
      </c>
      <c r="L20502">
        <v>-2</v>
      </c>
      <c r="M20502">
        <v>0</v>
      </c>
      <c r="N20502">
        <v>0</v>
      </c>
      <c r="O20502">
        <v>905</v>
      </c>
      <c r="P20502">
        <v>0</v>
      </c>
      <c r="Q20502">
        <v>0</v>
      </c>
      <c r="R20502">
        <v>0</v>
      </c>
      <c r="S20502">
        <v>0</v>
      </c>
      <c r="T20502">
        <v>905</v>
      </c>
      <c r="U20502">
        <v>0</v>
      </c>
      <c r="V20502">
        <v>0</v>
      </c>
      <c r="W20502">
        <v>0</v>
      </c>
      <c r="X20502">
        <v>0</v>
      </c>
      <c r="Y20502">
        <v>0</v>
      </c>
    </row>
    <row r="20503" spans="1:25" x14ac:dyDescent="0.35">
      <c r="A20503">
        <v>18026</v>
      </c>
      <c r="B20503">
        <v>20000</v>
      </c>
      <c r="C20503">
        <v>1</v>
      </c>
      <c r="D20503">
        <v>3</v>
      </c>
      <c r="E20503">
        <v>1</v>
      </c>
      <c r="F20503">
        <v>47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16013</v>
      </c>
      <c r="N20503">
        <v>14334</v>
      </c>
      <c r="O20503">
        <v>9086</v>
      </c>
      <c r="P20503">
        <v>5096</v>
      </c>
      <c r="Q20503">
        <v>5096</v>
      </c>
      <c r="R20503">
        <v>5200</v>
      </c>
      <c r="S20503">
        <v>1419</v>
      </c>
      <c r="T20503">
        <v>1270</v>
      </c>
      <c r="U20503">
        <v>1200</v>
      </c>
      <c r="V20503">
        <v>0</v>
      </c>
      <c r="W20503">
        <v>104</v>
      </c>
      <c r="X20503">
        <v>0</v>
      </c>
      <c r="Y20503">
        <v>0</v>
      </c>
    </row>
    <row r="20504" spans="1:25" x14ac:dyDescent="0.35">
      <c r="A20504">
        <v>18028</v>
      </c>
      <c r="B20504">
        <v>360000</v>
      </c>
      <c r="C20504">
        <v>1</v>
      </c>
      <c r="D20504">
        <v>1</v>
      </c>
      <c r="E20504">
        <v>1</v>
      </c>
      <c r="F20504">
        <v>35</v>
      </c>
      <c r="G20504">
        <v>1</v>
      </c>
      <c r="H20504">
        <v>-2</v>
      </c>
      <c r="I20504">
        <v>-2</v>
      </c>
      <c r="J20504">
        <v>-2</v>
      </c>
      <c r="K20504">
        <v>-2</v>
      </c>
      <c r="L20504">
        <v>-2</v>
      </c>
      <c r="M20504">
        <v>396</v>
      </c>
      <c r="N20504">
        <v>396</v>
      </c>
      <c r="O20504">
        <v>396</v>
      </c>
      <c r="P20504">
        <v>396</v>
      </c>
      <c r="Q20504">
        <v>396</v>
      </c>
      <c r="R20504">
        <v>396</v>
      </c>
      <c r="S20504">
        <v>396</v>
      </c>
      <c r="T20504">
        <v>396</v>
      </c>
      <c r="U20504">
        <v>396</v>
      </c>
      <c r="V20504">
        <v>396</v>
      </c>
      <c r="W20504">
        <v>396</v>
      </c>
      <c r="X20504">
        <v>396</v>
      </c>
      <c r="Y20504">
        <v>0</v>
      </c>
    </row>
    <row r="20505" spans="1:25" x14ac:dyDescent="0.35">
      <c r="A20505">
        <v>18029</v>
      </c>
      <c r="B20505">
        <v>20000</v>
      </c>
      <c r="C20505">
        <v>1</v>
      </c>
      <c r="D20505">
        <v>3</v>
      </c>
      <c r="E20505">
        <v>2</v>
      </c>
      <c r="F20505">
        <v>31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7222</v>
      </c>
      <c r="N20505">
        <v>13627</v>
      </c>
      <c r="O20505">
        <v>11974</v>
      </c>
      <c r="P20505">
        <v>11467</v>
      </c>
      <c r="Q20505">
        <v>10469</v>
      </c>
      <c r="R20505">
        <v>9380</v>
      </c>
      <c r="S20505">
        <v>10009</v>
      </c>
      <c r="T20505">
        <v>2004</v>
      </c>
      <c r="U20505">
        <v>5013</v>
      </c>
      <c r="V20505">
        <v>3010</v>
      </c>
      <c r="W20505">
        <v>3690</v>
      </c>
      <c r="X20505">
        <v>4384</v>
      </c>
      <c r="Y20505">
        <v>0</v>
      </c>
    </row>
    <row r="20506" spans="1:25" x14ac:dyDescent="0.35">
      <c r="A20506">
        <v>18030</v>
      </c>
      <c r="B20506">
        <v>140000</v>
      </c>
      <c r="C20506">
        <v>1</v>
      </c>
      <c r="D20506">
        <v>2</v>
      </c>
      <c r="E20506">
        <v>2</v>
      </c>
      <c r="F20506">
        <v>33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279184</v>
      </c>
      <c r="N20506">
        <v>259478</v>
      </c>
      <c r="O20506">
        <v>25020</v>
      </c>
      <c r="P20506">
        <v>21629</v>
      </c>
      <c r="Q20506">
        <v>18367</v>
      </c>
      <c r="R20506">
        <v>15161</v>
      </c>
      <c r="S20506">
        <v>7000</v>
      </c>
      <c r="T20506">
        <v>2000</v>
      </c>
      <c r="U20506">
        <v>2000</v>
      </c>
      <c r="V20506">
        <v>2000</v>
      </c>
      <c r="W20506">
        <v>2000</v>
      </c>
      <c r="X20506">
        <v>2000</v>
      </c>
      <c r="Y20506">
        <v>0</v>
      </c>
    </row>
    <row r="20507" spans="1:25" x14ac:dyDescent="0.35">
      <c r="A20507">
        <v>18031</v>
      </c>
      <c r="B20507">
        <v>90000</v>
      </c>
      <c r="C20507">
        <v>1</v>
      </c>
      <c r="D20507">
        <v>2</v>
      </c>
      <c r="E20507">
        <v>1</v>
      </c>
      <c r="F20507">
        <v>34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53105</v>
      </c>
      <c r="N20507">
        <v>54154</v>
      </c>
      <c r="O20507">
        <v>55683</v>
      </c>
      <c r="P20507">
        <v>56798</v>
      </c>
      <c r="Q20507">
        <v>58508</v>
      </c>
      <c r="R20507">
        <v>63177</v>
      </c>
      <c r="S20507">
        <v>2525</v>
      </c>
      <c r="T20507">
        <v>3000</v>
      </c>
      <c r="U20507">
        <v>2637</v>
      </c>
      <c r="V20507">
        <v>3242</v>
      </c>
      <c r="W20507">
        <v>6783</v>
      </c>
      <c r="X20507">
        <v>0</v>
      </c>
      <c r="Y20507">
        <v>0</v>
      </c>
    </row>
    <row r="20508" spans="1:25" x14ac:dyDescent="0.35">
      <c r="A20508">
        <v>18032</v>
      </c>
      <c r="B20508">
        <v>120000</v>
      </c>
      <c r="C20508">
        <v>1</v>
      </c>
      <c r="D20508">
        <v>2</v>
      </c>
      <c r="E20508">
        <v>1</v>
      </c>
      <c r="F20508">
        <v>4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35671</v>
      </c>
      <c r="N20508">
        <v>37073</v>
      </c>
      <c r="O20508">
        <v>38472</v>
      </c>
      <c r="P20508">
        <v>39510</v>
      </c>
      <c r="Q20508">
        <v>40873</v>
      </c>
      <c r="R20508">
        <v>42082</v>
      </c>
      <c r="S20508">
        <v>2000</v>
      </c>
      <c r="T20508">
        <v>2000</v>
      </c>
      <c r="U20508">
        <v>2000</v>
      </c>
      <c r="V20508">
        <v>2000</v>
      </c>
      <c r="W20508">
        <v>2000</v>
      </c>
      <c r="X20508">
        <v>3000</v>
      </c>
      <c r="Y20508">
        <v>0</v>
      </c>
    </row>
    <row r="20509" spans="1:25" x14ac:dyDescent="0.35">
      <c r="A20509">
        <v>18033</v>
      </c>
      <c r="B20509">
        <v>160000</v>
      </c>
      <c r="C20509">
        <v>1</v>
      </c>
      <c r="D20509">
        <v>1</v>
      </c>
      <c r="E20509">
        <v>1</v>
      </c>
      <c r="F20509">
        <v>31</v>
      </c>
      <c r="G20509">
        <v>-1</v>
      </c>
      <c r="H20509">
        <v>-1</v>
      </c>
      <c r="I20509">
        <v>-1</v>
      </c>
      <c r="J20509">
        <v>-1</v>
      </c>
      <c r="K20509">
        <v>-1</v>
      </c>
      <c r="L20509">
        <v>-1</v>
      </c>
      <c r="M20509">
        <v>24465</v>
      </c>
      <c r="N20509">
        <v>7747</v>
      </c>
      <c r="O20509">
        <v>17002</v>
      </c>
      <c r="P20509">
        <v>17170</v>
      </c>
      <c r="Q20509">
        <v>14685</v>
      </c>
      <c r="R20509">
        <v>4328</v>
      </c>
      <c r="S20509">
        <v>7751</v>
      </c>
      <c r="T20509">
        <v>17016</v>
      </c>
      <c r="U20509">
        <v>17185</v>
      </c>
      <c r="V20509">
        <v>14685</v>
      </c>
      <c r="W20509">
        <v>4328</v>
      </c>
      <c r="X20509">
        <v>5827</v>
      </c>
      <c r="Y20509">
        <v>0</v>
      </c>
    </row>
    <row r="20510" spans="1:25" x14ac:dyDescent="0.35">
      <c r="A20510">
        <v>18035</v>
      </c>
      <c r="B20510" s="1">
        <v>500000</v>
      </c>
      <c r="C20510">
        <v>1</v>
      </c>
      <c r="D20510">
        <v>1</v>
      </c>
      <c r="E20510">
        <v>1</v>
      </c>
      <c r="F20510">
        <v>46</v>
      </c>
      <c r="G20510">
        <v>-1</v>
      </c>
      <c r="H20510">
        <v>-1</v>
      </c>
      <c r="I20510">
        <v>-1</v>
      </c>
      <c r="J20510">
        <v>-1</v>
      </c>
      <c r="K20510">
        <v>-1</v>
      </c>
      <c r="L20510">
        <v>-2</v>
      </c>
      <c r="M20510">
        <v>991</v>
      </c>
      <c r="N20510">
        <v>4073</v>
      </c>
      <c r="O20510">
        <v>6738</v>
      </c>
      <c r="P20510">
        <v>2500</v>
      </c>
      <c r="Q20510">
        <v>0</v>
      </c>
      <c r="R20510">
        <v>0</v>
      </c>
      <c r="S20510">
        <v>4082</v>
      </c>
      <c r="T20510">
        <v>6738</v>
      </c>
      <c r="U20510">
        <v>2510</v>
      </c>
      <c r="V20510">
        <v>0</v>
      </c>
      <c r="W20510">
        <v>0</v>
      </c>
      <c r="X20510">
        <v>1000</v>
      </c>
      <c r="Y20510">
        <v>0</v>
      </c>
    </row>
    <row r="20511" spans="1:25" x14ac:dyDescent="0.35">
      <c r="A20511">
        <v>18037</v>
      </c>
      <c r="B20511">
        <v>160000</v>
      </c>
      <c r="C20511">
        <v>1</v>
      </c>
      <c r="D20511">
        <v>3</v>
      </c>
      <c r="E20511">
        <v>2</v>
      </c>
      <c r="F20511">
        <v>31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108963</v>
      </c>
      <c r="N20511">
        <v>105748</v>
      </c>
      <c r="O20511">
        <v>109050</v>
      </c>
      <c r="P20511">
        <v>112243</v>
      </c>
      <c r="Q20511">
        <v>114513</v>
      </c>
      <c r="R20511">
        <v>114902</v>
      </c>
      <c r="S20511">
        <v>4500</v>
      </c>
      <c r="T20511">
        <v>5000</v>
      </c>
      <c r="U20511">
        <v>5000</v>
      </c>
      <c r="V20511">
        <v>4100</v>
      </c>
      <c r="W20511">
        <v>4192</v>
      </c>
      <c r="X20511">
        <v>6000</v>
      </c>
      <c r="Y20511">
        <v>0</v>
      </c>
    </row>
    <row r="20512" spans="1:25" x14ac:dyDescent="0.35">
      <c r="A20512">
        <v>18038</v>
      </c>
      <c r="B20512">
        <v>20000</v>
      </c>
      <c r="C20512">
        <v>1</v>
      </c>
      <c r="D20512">
        <v>2</v>
      </c>
      <c r="E20512">
        <v>1</v>
      </c>
      <c r="F20512">
        <v>42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14124</v>
      </c>
      <c r="N20512">
        <v>15132</v>
      </c>
      <c r="O20512">
        <v>16483</v>
      </c>
      <c r="P20512">
        <v>18391</v>
      </c>
      <c r="Q20512">
        <v>18783</v>
      </c>
      <c r="R20512">
        <v>19176</v>
      </c>
      <c r="S20512">
        <v>1249</v>
      </c>
      <c r="T20512">
        <v>1600</v>
      </c>
      <c r="U20512">
        <v>2500</v>
      </c>
      <c r="V20512">
        <v>1000</v>
      </c>
      <c r="W20512">
        <v>696</v>
      </c>
      <c r="X20512">
        <v>862</v>
      </c>
      <c r="Y20512">
        <v>0</v>
      </c>
    </row>
    <row r="20513" spans="1:25" x14ac:dyDescent="0.35">
      <c r="A20513">
        <v>18039</v>
      </c>
      <c r="B20513" s="1">
        <v>400000</v>
      </c>
      <c r="C20513">
        <v>1</v>
      </c>
      <c r="D20513">
        <v>1</v>
      </c>
      <c r="E20513">
        <v>2</v>
      </c>
      <c r="F20513">
        <v>39</v>
      </c>
      <c r="G20513">
        <v>2</v>
      </c>
      <c r="H20513">
        <v>2</v>
      </c>
      <c r="I20513">
        <v>2</v>
      </c>
      <c r="J20513">
        <v>2</v>
      </c>
      <c r="K20513">
        <v>2</v>
      </c>
      <c r="L20513">
        <v>2</v>
      </c>
      <c r="M20513">
        <v>49354</v>
      </c>
      <c r="N20513">
        <v>50747</v>
      </c>
      <c r="O20513">
        <v>49666</v>
      </c>
      <c r="P20513">
        <v>52727</v>
      </c>
      <c r="Q20513">
        <v>51286</v>
      </c>
      <c r="R20513">
        <v>55077</v>
      </c>
      <c r="S20513">
        <v>2500</v>
      </c>
      <c r="T20513">
        <v>0</v>
      </c>
      <c r="U20513">
        <v>4500</v>
      </c>
      <c r="V20513">
        <v>0</v>
      </c>
      <c r="W20513">
        <v>4800</v>
      </c>
      <c r="X20513">
        <v>1600</v>
      </c>
      <c r="Y20513">
        <v>0</v>
      </c>
    </row>
    <row r="20514" spans="1:25" x14ac:dyDescent="0.35">
      <c r="A20514">
        <v>18040</v>
      </c>
      <c r="B20514">
        <v>30000</v>
      </c>
      <c r="C20514">
        <v>1</v>
      </c>
      <c r="D20514">
        <v>2</v>
      </c>
      <c r="E20514">
        <v>1</v>
      </c>
      <c r="F20514">
        <v>45</v>
      </c>
      <c r="G20514">
        <v>2</v>
      </c>
      <c r="H20514">
        <v>4</v>
      </c>
      <c r="I20514">
        <v>4</v>
      </c>
      <c r="J20514">
        <v>3</v>
      </c>
      <c r="K20514">
        <v>2</v>
      </c>
      <c r="L20514">
        <v>2</v>
      </c>
      <c r="M20514">
        <v>28854</v>
      </c>
      <c r="N20514">
        <v>30467</v>
      </c>
      <c r="O20514">
        <v>29721</v>
      </c>
      <c r="P20514">
        <v>28961</v>
      </c>
      <c r="Q20514">
        <v>29397</v>
      </c>
      <c r="R20514">
        <v>29988</v>
      </c>
      <c r="S20514">
        <v>2372</v>
      </c>
      <c r="T20514">
        <v>0</v>
      </c>
      <c r="U20514">
        <v>0</v>
      </c>
      <c r="V20514">
        <v>1200</v>
      </c>
      <c r="W20514">
        <v>1200</v>
      </c>
      <c r="X20514">
        <v>1163</v>
      </c>
      <c r="Y20514">
        <v>0</v>
      </c>
    </row>
    <row r="20515" spans="1:25" x14ac:dyDescent="0.35">
      <c r="A20515">
        <v>18041</v>
      </c>
      <c r="B20515">
        <v>50000</v>
      </c>
      <c r="C20515">
        <v>1</v>
      </c>
      <c r="D20515">
        <v>3</v>
      </c>
      <c r="E20515">
        <v>1</v>
      </c>
      <c r="F20515">
        <v>47</v>
      </c>
      <c r="G20515">
        <v>-1</v>
      </c>
      <c r="H20515">
        <v>0</v>
      </c>
      <c r="I20515">
        <v>-1</v>
      </c>
      <c r="J20515">
        <v>-1</v>
      </c>
      <c r="K20515">
        <v>0</v>
      </c>
      <c r="L20515">
        <v>0</v>
      </c>
      <c r="M20515">
        <v>2840</v>
      </c>
      <c r="N20515">
        <v>2522</v>
      </c>
      <c r="O20515">
        <v>5500</v>
      </c>
      <c r="P20515">
        <v>21709</v>
      </c>
      <c r="Q20515">
        <v>21056</v>
      </c>
      <c r="R20515">
        <v>20061</v>
      </c>
      <c r="S20515">
        <v>1000</v>
      </c>
      <c r="T20515">
        <v>5500</v>
      </c>
      <c r="U20515">
        <v>21709</v>
      </c>
      <c r="V20515">
        <v>916</v>
      </c>
      <c r="W20515">
        <v>1161</v>
      </c>
      <c r="X20515">
        <v>1884</v>
      </c>
      <c r="Y20515">
        <v>0</v>
      </c>
    </row>
    <row r="20516" spans="1:25" x14ac:dyDescent="0.35">
      <c r="A20516">
        <v>18042</v>
      </c>
      <c r="B20516">
        <v>70000</v>
      </c>
      <c r="C20516">
        <v>1</v>
      </c>
      <c r="D20516">
        <v>2</v>
      </c>
      <c r="E20516">
        <v>2</v>
      </c>
      <c r="F20516">
        <v>40</v>
      </c>
      <c r="G20516">
        <v>1</v>
      </c>
      <c r="H20516">
        <v>2</v>
      </c>
      <c r="I20516">
        <v>0</v>
      </c>
      <c r="J20516">
        <v>0</v>
      </c>
      <c r="K20516">
        <v>0</v>
      </c>
      <c r="L20516">
        <v>0</v>
      </c>
      <c r="M20516">
        <v>79237</v>
      </c>
      <c r="N20516">
        <v>71627</v>
      </c>
      <c r="O20516">
        <v>73326</v>
      </c>
      <c r="P20516">
        <v>69645</v>
      </c>
      <c r="Q20516">
        <v>19799</v>
      </c>
      <c r="R20516">
        <v>-1</v>
      </c>
      <c r="S20516">
        <v>0</v>
      </c>
      <c r="T20516">
        <v>2986</v>
      </c>
      <c r="U20516">
        <v>20150</v>
      </c>
      <c r="V20516">
        <v>500</v>
      </c>
      <c r="W20516">
        <v>0</v>
      </c>
      <c r="X20516">
        <v>0</v>
      </c>
      <c r="Y20516">
        <v>0</v>
      </c>
    </row>
    <row r="20517" spans="1:25" x14ac:dyDescent="0.35">
      <c r="A20517">
        <v>18043</v>
      </c>
      <c r="B20517">
        <v>110000</v>
      </c>
      <c r="C20517">
        <v>1</v>
      </c>
      <c r="D20517">
        <v>2</v>
      </c>
      <c r="E20517">
        <v>1</v>
      </c>
      <c r="F20517">
        <v>42</v>
      </c>
      <c r="G20517">
        <v>1</v>
      </c>
      <c r="H20517">
        <v>2</v>
      </c>
      <c r="I20517">
        <v>0</v>
      </c>
      <c r="J20517">
        <v>0</v>
      </c>
      <c r="K20517">
        <v>2</v>
      </c>
      <c r="L20517">
        <v>2</v>
      </c>
      <c r="M20517">
        <v>45461</v>
      </c>
      <c r="N20517">
        <v>44434</v>
      </c>
      <c r="O20517">
        <v>45395</v>
      </c>
      <c r="P20517">
        <v>50402</v>
      </c>
      <c r="Q20517">
        <v>50217</v>
      </c>
      <c r="R20517">
        <v>48199</v>
      </c>
      <c r="S20517">
        <v>0</v>
      </c>
      <c r="T20517">
        <v>1980</v>
      </c>
      <c r="U20517">
        <v>5987</v>
      </c>
      <c r="V20517">
        <v>2000</v>
      </c>
      <c r="W20517">
        <v>1</v>
      </c>
      <c r="X20517">
        <v>3027</v>
      </c>
      <c r="Y20517">
        <v>0</v>
      </c>
    </row>
    <row r="20518" spans="1:25" x14ac:dyDescent="0.35">
      <c r="A20518">
        <v>18044</v>
      </c>
      <c r="B20518">
        <v>50000</v>
      </c>
      <c r="C20518">
        <v>1</v>
      </c>
      <c r="D20518">
        <v>2</v>
      </c>
      <c r="E20518">
        <v>2</v>
      </c>
      <c r="F20518">
        <v>44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50677</v>
      </c>
      <c r="N20518">
        <v>76727</v>
      </c>
      <c r="O20518">
        <v>78937</v>
      </c>
      <c r="P20518">
        <v>50205</v>
      </c>
      <c r="Q20518">
        <v>30506</v>
      </c>
      <c r="R20518">
        <v>29860</v>
      </c>
      <c r="S20518">
        <v>4000</v>
      </c>
      <c r="T20518">
        <v>4695</v>
      </c>
      <c r="U20518">
        <v>2300</v>
      </c>
      <c r="V20518">
        <v>2500</v>
      </c>
      <c r="W20518">
        <v>2000</v>
      </c>
      <c r="X20518">
        <v>3000</v>
      </c>
      <c r="Y20518">
        <v>0</v>
      </c>
    </row>
    <row r="20519" spans="1:25" x14ac:dyDescent="0.35">
      <c r="A20519">
        <v>18045</v>
      </c>
      <c r="B20519">
        <v>170000</v>
      </c>
      <c r="C20519">
        <v>1</v>
      </c>
      <c r="D20519">
        <v>2</v>
      </c>
      <c r="E20519">
        <v>1</v>
      </c>
      <c r="F20519">
        <v>40</v>
      </c>
      <c r="G20519">
        <v>-1</v>
      </c>
      <c r="H20519">
        <v>-1</v>
      </c>
      <c r="I20519">
        <v>-1</v>
      </c>
      <c r="J20519">
        <v>-1</v>
      </c>
      <c r="K20519">
        <v>-1</v>
      </c>
      <c r="L20519">
        <v>-1</v>
      </c>
      <c r="M20519">
        <v>4599</v>
      </c>
      <c r="N20519">
        <v>3409</v>
      </c>
      <c r="O20519">
        <v>3790</v>
      </c>
      <c r="P20519">
        <v>2578</v>
      </c>
      <c r="Q20519">
        <v>2100</v>
      </c>
      <c r="R20519">
        <v>2400</v>
      </c>
      <c r="S20519">
        <v>3409</v>
      </c>
      <c r="T20519">
        <v>6530</v>
      </c>
      <c r="U20519">
        <v>2578</v>
      </c>
      <c r="V20519">
        <v>2100</v>
      </c>
      <c r="W20519">
        <v>2400</v>
      </c>
      <c r="X20519">
        <v>6665</v>
      </c>
      <c r="Y20519">
        <v>0</v>
      </c>
    </row>
    <row r="20520" spans="1:25" x14ac:dyDescent="0.35">
      <c r="A20520">
        <v>18046</v>
      </c>
      <c r="B20520">
        <v>30000</v>
      </c>
      <c r="C20520">
        <v>1</v>
      </c>
      <c r="D20520">
        <v>1</v>
      </c>
      <c r="E20520">
        <v>1</v>
      </c>
      <c r="F20520">
        <v>33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28700</v>
      </c>
      <c r="N20520">
        <v>28639</v>
      </c>
      <c r="O20520">
        <v>30171</v>
      </c>
      <c r="P20520">
        <v>29322</v>
      </c>
      <c r="Q20520">
        <v>28572</v>
      </c>
      <c r="R20520">
        <v>0</v>
      </c>
      <c r="S20520">
        <v>1800</v>
      </c>
      <c r="T20520">
        <v>2300</v>
      </c>
      <c r="U20520">
        <v>1508</v>
      </c>
      <c r="V20520">
        <v>1000</v>
      </c>
      <c r="W20520">
        <v>0</v>
      </c>
      <c r="X20520">
        <v>0</v>
      </c>
      <c r="Y20520">
        <v>0</v>
      </c>
    </row>
    <row r="20521" spans="1:25" x14ac:dyDescent="0.35">
      <c r="A20521">
        <v>18047</v>
      </c>
      <c r="B20521">
        <v>50000</v>
      </c>
      <c r="C20521">
        <v>1</v>
      </c>
      <c r="D20521">
        <v>3</v>
      </c>
      <c r="E20521">
        <v>1</v>
      </c>
      <c r="F20521">
        <v>29</v>
      </c>
      <c r="G20521">
        <v>0</v>
      </c>
      <c r="H20521">
        <v>0</v>
      </c>
      <c r="I20521">
        <v>0</v>
      </c>
      <c r="J20521">
        <v>-1</v>
      </c>
      <c r="K20521">
        <v>-1</v>
      </c>
      <c r="L20521">
        <v>-1</v>
      </c>
      <c r="M20521">
        <v>9527</v>
      </c>
      <c r="N20521">
        <v>9907</v>
      </c>
      <c r="O20521">
        <v>9660</v>
      </c>
      <c r="P20521">
        <v>880</v>
      </c>
      <c r="Q20521">
        <v>990</v>
      </c>
      <c r="R20521">
        <v>780</v>
      </c>
      <c r="S20521">
        <v>2000</v>
      </c>
      <c r="T20521">
        <v>1092</v>
      </c>
      <c r="U20521">
        <v>880</v>
      </c>
      <c r="V20521">
        <v>990</v>
      </c>
      <c r="W20521">
        <v>780</v>
      </c>
      <c r="X20521">
        <v>0</v>
      </c>
      <c r="Y20521">
        <v>0</v>
      </c>
    </row>
    <row r="20522" spans="1:25" x14ac:dyDescent="0.35">
      <c r="A20522">
        <v>18050</v>
      </c>
      <c r="B20522">
        <v>110000</v>
      </c>
      <c r="C20522">
        <v>1</v>
      </c>
      <c r="D20522">
        <v>2</v>
      </c>
      <c r="E20522">
        <v>1</v>
      </c>
      <c r="F20522">
        <v>40</v>
      </c>
      <c r="G20522">
        <v>0</v>
      </c>
      <c r="H20522">
        <v>0</v>
      </c>
      <c r="I20522">
        <v>2</v>
      </c>
      <c r="J20522">
        <v>0</v>
      </c>
      <c r="K20522">
        <v>0</v>
      </c>
      <c r="L20522">
        <v>0</v>
      </c>
      <c r="M20522">
        <v>31042</v>
      </c>
      <c r="N20522">
        <v>33971</v>
      </c>
      <c r="O20522">
        <v>33143</v>
      </c>
      <c r="P20522">
        <v>34157</v>
      </c>
      <c r="Q20522">
        <v>34950</v>
      </c>
      <c r="R20522">
        <v>36175</v>
      </c>
      <c r="S20522">
        <v>3454</v>
      </c>
      <c r="T20522">
        <v>0</v>
      </c>
      <c r="U20522">
        <v>1568</v>
      </c>
      <c r="V20522">
        <v>1361</v>
      </c>
      <c r="W20522">
        <v>1900</v>
      </c>
      <c r="X20522">
        <v>0</v>
      </c>
      <c r="Y20522">
        <v>0</v>
      </c>
    </row>
    <row r="20523" spans="1:25" x14ac:dyDescent="0.35">
      <c r="A20523">
        <v>18051</v>
      </c>
      <c r="B20523">
        <v>240000</v>
      </c>
      <c r="C20523">
        <v>1</v>
      </c>
      <c r="D20523">
        <v>2</v>
      </c>
      <c r="E20523">
        <v>2</v>
      </c>
      <c r="F20523">
        <v>46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47379</v>
      </c>
      <c r="N20523">
        <v>49274</v>
      </c>
      <c r="O20523">
        <v>51171</v>
      </c>
      <c r="P20523">
        <v>52716</v>
      </c>
      <c r="Q20523">
        <v>54229</v>
      </c>
      <c r="R20523">
        <v>56191</v>
      </c>
      <c r="S20523">
        <v>3000</v>
      </c>
      <c r="T20523">
        <v>3000</v>
      </c>
      <c r="U20523">
        <v>3000</v>
      </c>
      <c r="V20523">
        <v>3000</v>
      </c>
      <c r="W20523">
        <v>3000</v>
      </c>
      <c r="X20523">
        <v>3000</v>
      </c>
      <c r="Y20523">
        <v>0</v>
      </c>
    </row>
    <row r="20524" spans="1:25" x14ac:dyDescent="0.35">
      <c r="A20524">
        <v>18052</v>
      </c>
      <c r="B20524">
        <v>360000</v>
      </c>
      <c r="C20524">
        <v>1</v>
      </c>
      <c r="D20524">
        <v>3</v>
      </c>
      <c r="E20524">
        <v>1</v>
      </c>
      <c r="F20524">
        <v>42</v>
      </c>
      <c r="G20524">
        <v>-2</v>
      </c>
      <c r="H20524">
        <v>-2</v>
      </c>
      <c r="I20524">
        <v>-2</v>
      </c>
      <c r="J20524">
        <v>-2</v>
      </c>
      <c r="K20524">
        <v>-2</v>
      </c>
      <c r="L20524">
        <v>-2</v>
      </c>
      <c r="M20524">
        <v>0</v>
      </c>
      <c r="N20524">
        <v>4435</v>
      </c>
      <c r="O20524">
        <v>0</v>
      </c>
      <c r="P20524">
        <v>3666</v>
      </c>
      <c r="Q20524">
        <v>2749</v>
      </c>
      <c r="R20524">
        <v>2921</v>
      </c>
      <c r="S20524">
        <v>4435</v>
      </c>
      <c r="T20524">
        <v>0</v>
      </c>
      <c r="U20524">
        <v>3666</v>
      </c>
      <c r="V20524">
        <v>2878</v>
      </c>
      <c r="W20524">
        <v>2921</v>
      </c>
      <c r="X20524">
        <v>5270</v>
      </c>
      <c r="Y20524">
        <v>0</v>
      </c>
    </row>
    <row r="20525" spans="1:25" x14ac:dyDescent="0.35">
      <c r="A20525">
        <v>18053</v>
      </c>
      <c r="B20525">
        <v>290000</v>
      </c>
      <c r="C20525">
        <v>1</v>
      </c>
      <c r="D20525">
        <v>2</v>
      </c>
      <c r="E20525">
        <v>2</v>
      </c>
      <c r="F20525">
        <v>45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212643</v>
      </c>
      <c r="N20525">
        <v>192933</v>
      </c>
      <c r="O20525">
        <v>174184</v>
      </c>
      <c r="P20525">
        <v>163792</v>
      </c>
      <c r="Q20525">
        <v>120754</v>
      </c>
      <c r="R20525">
        <v>236402</v>
      </c>
      <c r="S20525">
        <v>6755</v>
      </c>
      <c r="T20525">
        <v>6900</v>
      </c>
      <c r="U20525">
        <v>6733</v>
      </c>
      <c r="V20525">
        <v>5632</v>
      </c>
      <c r="W20525">
        <v>235024</v>
      </c>
      <c r="X20525">
        <v>8700</v>
      </c>
      <c r="Y20525">
        <v>0</v>
      </c>
    </row>
    <row r="20526" spans="1:25" x14ac:dyDescent="0.35">
      <c r="A20526">
        <v>18054</v>
      </c>
      <c r="B20526">
        <v>180000</v>
      </c>
      <c r="C20526">
        <v>1</v>
      </c>
      <c r="D20526">
        <v>1</v>
      </c>
      <c r="E20526">
        <v>1</v>
      </c>
      <c r="F20526">
        <v>39</v>
      </c>
      <c r="G20526">
        <v>-1</v>
      </c>
      <c r="H20526">
        <v>-1</v>
      </c>
      <c r="I20526">
        <v>-1</v>
      </c>
      <c r="J20526">
        <v>-2</v>
      </c>
      <c r="K20526">
        <v>-2</v>
      </c>
      <c r="L20526">
        <v>-2</v>
      </c>
      <c r="M20526">
        <v>5086</v>
      </c>
      <c r="N20526">
        <v>5661</v>
      </c>
      <c r="O20526">
        <v>0</v>
      </c>
      <c r="P20526">
        <v>0</v>
      </c>
      <c r="Q20526">
        <v>0</v>
      </c>
      <c r="R20526">
        <v>0</v>
      </c>
      <c r="S20526">
        <v>5668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</row>
    <row r="20527" spans="1:25" x14ac:dyDescent="0.35">
      <c r="A20527">
        <v>18055</v>
      </c>
      <c r="B20527">
        <v>180000</v>
      </c>
      <c r="C20527">
        <v>1</v>
      </c>
      <c r="D20527">
        <v>2</v>
      </c>
      <c r="E20527">
        <v>1</v>
      </c>
      <c r="F20527">
        <v>43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158843</v>
      </c>
      <c r="N20527">
        <v>152507</v>
      </c>
      <c r="O20527">
        <v>143489</v>
      </c>
      <c r="P20527">
        <v>146139</v>
      </c>
      <c r="Q20527">
        <v>73718</v>
      </c>
      <c r="R20527">
        <v>137304</v>
      </c>
      <c r="S20527">
        <v>6029</v>
      </c>
      <c r="T20527">
        <v>7035</v>
      </c>
      <c r="U20527">
        <v>10007</v>
      </c>
      <c r="V20527">
        <v>20000</v>
      </c>
      <c r="W20527">
        <v>4000</v>
      </c>
      <c r="X20527">
        <v>10000</v>
      </c>
      <c r="Y20527">
        <v>0</v>
      </c>
    </row>
    <row r="20528" spans="1:25" x14ac:dyDescent="0.35">
      <c r="A20528">
        <v>18056</v>
      </c>
      <c r="B20528">
        <v>50000</v>
      </c>
      <c r="C20528">
        <v>1</v>
      </c>
      <c r="D20528">
        <v>2</v>
      </c>
      <c r="E20528">
        <v>2</v>
      </c>
      <c r="F20528">
        <v>43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47669</v>
      </c>
      <c r="N20528">
        <v>48102</v>
      </c>
      <c r="O20528">
        <v>45718</v>
      </c>
      <c r="P20528">
        <v>44142</v>
      </c>
      <c r="Q20528">
        <v>40981</v>
      </c>
      <c r="R20528">
        <v>43634</v>
      </c>
      <c r="S20528">
        <v>2000</v>
      </c>
      <c r="T20528">
        <v>1731</v>
      </c>
      <c r="U20528">
        <v>1955</v>
      </c>
      <c r="V20528">
        <v>1454</v>
      </c>
      <c r="W20528">
        <v>3300</v>
      </c>
      <c r="X20528">
        <v>0</v>
      </c>
      <c r="Y20528">
        <v>0</v>
      </c>
    </row>
    <row r="20529" spans="1:25" x14ac:dyDescent="0.35">
      <c r="A20529">
        <v>18057</v>
      </c>
      <c r="B20529" s="1">
        <v>500000</v>
      </c>
      <c r="C20529">
        <v>1</v>
      </c>
      <c r="D20529">
        <v>1</v>
      </c>
      <c r="E20529">
        <v>2</v>
      </c>
      <c r="F20529">
        <v>47</v>
      </c>
      <c r="G20529">
        <v>-2</v>
      </c>
      <c r="H20529">
        <v>-2</v>
      </c>
      <c r="I20529">
        <v>-1</v>
      </c>
      <c r="J20529">
        <v>-1</v>
      </c>
      <c r="K20529">
        <v>0</v>
      </c>
      <c r="L20529">
        <v>-1</v>
      </c>
      <c r="M20529">
        <v>21376</v>
      </c>
      <c r="N20529">
        <v>20473</v>
      </c>
      <c r="O20529">
        <v>3581</v>
      </c>
      <c r="P20529">
        <v>18855</v>
      </c>
      <c r="Q20529">
        <v>6783</v>
      </c>
      <c r="R20529">
        <v>5921</v>
      </c>
      <c r="S20529">
        <v>20473</v>
      </c>
      <c r="T20529">
        <v>3587</v>
      </c>
      <c r="U20529">
        <v>18860</v>
      </c>
      <c r="V20529">
        <v>146</v>
      </c>
      <c r="W20529">
        <v>5923</v>
      </c>
      <c r="X20529">
        <v>9464</v>
      </c>
      <c r="Y20529">
        <v>0</v>
      </c>
    </row>
    <row r="20530" spans="1:25" x14ac:dyDescent="0.35">
      <c r="A20530">
        <v>18059</v>
      </c>
      <c r="B20530">
        <v>50000</v>
      </c>
      <c r="C20530">
        <v>1</v>
      </c>
      <c r="D20530">
        <v>3</v>
      </c>
      <c r="E20530">
        <v>1</v>
      </c>
      <c r="F20530">
        <v>37</v>
      </c>
      <c r="G20530">
        <v>5</v>
      </c>
      <c r="H20530">
        <v>4</v>
      </c>
      <c r="I20530">
        <v>3</v>
      </c>
      <c r="J20530">
        <v>2</v>
      </c>
      <c r="K20530">
        <v>0</v>
      </c>
      <c r="L20530">
        <v>0</v>
      </c>
      <c r="M20530">
        <v>54078</v>
      </c>
      <c r="N20530">
        <v>52946</v>
      </c>
      <c r="O20530">
        <v>51841</v>
      </c>
      <c r="P20530">
        <v>50306</v>
      </c>
      <c r="Q20530">
        <v>49706</v>
      </c>
      <c r="R20530">
        <v>49706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</row>
    <row r="20531" spans="1:25" x14ac:dyDescent="0.35">
      <c r="A20531">
        <v>18060</v>
      </c>
      <c r="B20531" s="1">
        <v>400000</v>
      </c>
      <c r="C20531">
        <v>1</v>
      </c>
      <c r="D20531">
        <v>1</v>
      </c>
      <c r="E20531">
        <v>2</v>
      </c>
      <c r="F20531">
        <v>32</v>
      </c>
      <c r="G20531">
        <v>-1</v>
      </c>
      <c r="H20531">
        <v>-1</v>
      </c>
      <c r="I20531">
        <v>-1</v>
      </c>
      <c r="J20531">
        <v>-1</v>
      </c>
      <c r="K20531">
        <v>0</v>
      </c>
      <c r="L20531">
        <v>0</v>
      </c>
      <c r="M20531">
        <v>525</v>
      </c>
      <c r="N20531">
        <v>1610</v>
      </c>
      <c r="O20531">
        <v>566</v>
      </c>
      <c r="P20531">
        <v>21373</v>
      </c>
      <c r="Q20531">
        <v>16663</v>
      </c>
      <c r="R20531">
        <v>7873</v>
      </c>
      <c r="S20531">
        <v>1610</v>
      </c>
      <c r="T20531">
        <v>285</v>
      </c>
      <c r="U20531">
        <v>22240</v>
      </c>
      <c r="V20531">
        <v>4200</v>
      </c>
      <c r="W20531">
        <v>905</v>
      </c>
      <c r="X20531">
        <v>4607</v>
      </c>
      <c r="Y20531">
        <v>0</v>
      </c>
    </row>
    <row r="20532" spans="1:25" x14ac:dyDescent="0.35">
      <c r="A20532">
        <v>18061</v>
      </c>
      <c r="B20532">
        <v>240000</v>
      </c>
      <c r="C20532">
        <v>1</v>
      </c>
      <c r="D20532">
        <v>2</v>
      </c>
      <c r="E20532">
        <v>1</v>
      </c>
      <c r="F20532">
        <v>34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225709</v>
      </c>
      <c r="N20532">
        <v>228893</v>
      </c>
      <c r="O20532">
        <v>232706</v>
      </c>
      <c r="P20532">
        <v>187325</v>
      </c>
      <c r="Q20532">
        <v>129889</v>
      </c>
      <c r="R20532">
        <v>123680</v>
      </c>
      <c r="S20532">
        <v>8544</v>
      </c>
      <c r="T20532">
        <v>9257</v>
      </c>
      <c r="U20532">
        <v>8583</v>
      </c>
      <c r="V20532">
        <v>4292</v>
      </c>
      <c r="W20532">
        <v>5133</v>
      </c>
      <c r="X20532">
        <v>4257</v>
      </c>
      <c r="Y20532">
        <v>0</v>
      </c>
    </row>
    <row r="20533" spans="1:25" x14ac:dyDescent="0.35">
      <c r="A20533">
        <v>18062</v>
      </c>
      <c r="B20533">
        <v>150000</v>
      </c>
      <c r="C20533">
        <v>1</v>
      </c>
      <c r="D20533">
        <v>2</v>
      </c>
      <c r="E20533">
        <v>1</v>
      </c>
      <c r="F20533">
        <v>31</v>
      </c>
      <c r="G20533">
        <v>0</v>
      </c>
      <c r="H20533">
        <v>0</v>
      </c>
      <c r="I20533">
        <v>-1</v>
      </c>
      <c r="J20533">
        <v>-1</v>
      </c>
      <c r="K20533">
        <v>0</v>
      </c>
      <c r="L20533">
        <v>0</v>
      </c>
      <c r="M20533">
        <v>64276</v>
      </c>
      <c r="N20533">
        <v>64226</v>
      </c>
      <c r="O20533">
        <v>4254</v>
      </c>
      <c r="P20533">
        <v>145578</v>
      </c>
      <c r="Q20533">
        <v>148012</v>
      </c>
      <c r="R20533">
        <v>126848</v>
      </c>
      <c r="S20533">
        <v>3500</v>
      </c>
      <c r="T20533">
        <v>4508</v>
      </c>
      <c r="U20533">
        <v>145578</v>
      </c>
      <c r="V20533">
        <v>5115</v>
      </c>
      <c r="W20533">
        <v>10000</v>
      </c>
      <c r="X20533">
        <v>7598</v>
      </c>
      <c r="Y20533">
        <v>0</v>
      </c>
    </row>
    <row r="20534" spans="1:25" x14ac:dyDescent="0.35">
      <c r="A20534">
        <v>18064</v>
      </c>
      <c r="B20534">
        <v>150000</v>
      </c>
      <c r="C20534">
        <v>1</v>
      </c>
      <c r="D20534">
        <v>1</v>
      </c>
      <c r="E20534">
        <v>1</v>
      </c>
      <c r="F20534">
        <v>34</v>
      </c>
      <c r="G20534">
        <v>1</v>
      </c>
      <c r="H20534">
        <v>-1</v>
      </c>
      <c r="I20534">
        <v>-1</v>
      </c>
      <c r="J20534">
        <v>-1</v>
      </c>
      <c r="K20534">
        <v>-1</v>
      </c>
      <c r="L20534">
        <v>-1</v>
      </c>
      <c r="M20534">
        <v>0</v>
      </c>
      <c r="N20534">
        <v>347</v>
      </c>
      <c r="O20534">
        <v>-13</v>
      </c>
      <c r="P20534">
        <v>4085</v>
      </c>
      <c r="Q20534">
        <v>4006</v>
      </c>
      <c r="R20534">
        <v>826</v>
      </c>
      <c r="S20534">
        <v>347</v>
      </c>
      <c r="T20534">
        <v>0</v>
      </c>
      <c r="U20534">
        <v>4098</v>
      </c>
      <c r="V20534">
        <v>4006</v>
      </c>
      <c r="W20534">
        <v>826</v>
      </c>
      <c r="X20534">
        <v>3146</v>
      </c>
      <c r="Y20534">
        <v>0</v>
      </c>
    </row>
    <row r="20535" spans="1:25" x14ac:dyDescent="0.35">
      <c r="A20535">
        <v>18066</v>
      </c>
      <c r="B20535">
        <v>360000</v>
      </c>
      <c r="C20535">
        <v>1</v>
      </c>
      <c r="D20535">
        <v>1</v>
      </c>
      <c r="E20535">
        <v>2</v>
      </c>
      <c r="F20535">
        <v>40</v>
      </c>
      <c r="G20535">
        <v>-1</v>
      </c>
      <c r="H20535">
        <v>-1</v>
      </c>
      <c r="I20535">
        <v>-1</v>
      </c>
      <c r="J20535">
        <v>-1</v>
      </c>
      <c r="K20535">
        <v>-1</v>
      </c>
      <c r="L20535">
        <v>-1</v>
      </c>
      <c r="M20535">
        <v>3457</v>
      </c>
      <c r="N20535">
        <v>1997</v>
      </c>
      <c r="O20535">
        <v>5115</v>
      </c>
      <c r="P20535">
        <v>3295</v>
      </c>
      <c r="Q20535">
        <v>222</v>
      </c>
      <c r="R20535">
        <v>2854</v>
      </c>
      <c r="S20535">
        <v>2020</v>
      </c>
      <c r="T20535">
        <v>5115</v>
      </c>
      <c r="U20535">
        <v>3295</v>
      </c>
      <c r="V20535">
        <v>222</v>
      </c>
      <c r="W20535">
        <v>2862</v>
      </c>
      <c r="X20535">
        <v>2129</v>
      </c>
      <c r="Y20535">
        <v>0</v>
      </c>
    </row>
    <row r="20536" spans="1:25" x14ac:dyDescent="0.35">
      <c r="A20536">
        <v>18068</v>
      </c>
      <c r="B20536">
        <v>30000</v>
      </c>
      <c r="C20536">
        <v>1</v>
      </c>
      <c r="D20536">
        <v>2</v>
      </c>
      <c r="E20536">
        <v>2</v>
      </c>
      <c r="F20536">
        <v>44</v>
      </c>
      <c r="G20536">
        <v>2</v>
      </c>
      <c r="H20536">
        <v>2</v>
      </c>
      <c r="I20536">
        <v>0</v>
      </c>
      <c r="J20536">
        <v>0</v>
      </c>
      <c r="K20536">
        <v>0</v>
      </c>
      <c r="L20536">
        <v>0</v>
      </c>
      <c r="M20536">
        <v>44072</v>
      </c>
      <c r="N20536">
        <v>39489</v>
      </c>
      <c r="O20536">
        <v>36794</v>
      </c>
      <c r="P20536">
        <v>33991</v>
      </c>
      <c r="Q20536">
        <v>30820</v>
      </c>
      <c r="R20536">
        <v>29323</v>
      </c>
      <c r="S20536">
        <v>0</v>
      </c>
      <c r="T20536">
        <v>1820</v>
      </c>
      <c r="U20536">
        <v>1600</v>
      </c>
      <c r="V20536">
        <v>1012</v>
      </c>
      <c r="W20536">
        <v>2586</v>
      </c>
      <c r="X20536">
        <v>2656</v>
      </c>
      <c r="Y20536">
        <v>0</v>
      </c>
    </row>
    <row r="20537" spans="1:25" x14ac:dyDescent="0.35">
      <c r="A20537">
        <v>18069</v>
      </c>
      <c r="B20537">
        <v>260000</v>
      </c>
      <c r="C20537">
        <v>1</v>
      </c>
      <c r="D20537">
        <v>1</v>
      </c>
      <c r="E20537">
        <v>2</v>
      </c>
      <c r="F20537">
        <v>36</v>
      </c>
      <c r="G20537">
        <v>-2</v>
      </c>
      <c r="H20537">
        <v>-2</v>
      </c>
      <c r="I20537">
        <v>-2</v>
      </c>
      <c r="J20537">
        <v>-2</v>
      </c>
      <c r="K20537">
        <v>-2</v>
      </c>
      <c r="L20537">
        <v>-2</v>
      </c>
      <c r="M20537">
        <v>16751</v>
      </c>
      <c r="N20537">
        <v>5877</v>
      </c>
      <c r="O20537">
        <v>427</v>
      </c>
      <c r="P20537">
        <v>-73</v>
      </c>
      <c r="Q20537">
        <v>-73</v>
      </c>
      <c r="R20537">
        <v>-73</v>
      </c>
      <c r="S20537">
        <v>10000</v>
      </c>
      <c r="T20537">
        <v>10000</v>
      </c>
      <c r="U20537">
        <v>0</v>
      </c>
      <c r="V20537">
        <v>0</v>
      </c>
      <c r="W20537">
        <v>0</v>
      </c>
      <c r="X20537">
        <v>0</v>
      </c>
      <c r="Y20537">
        <v>0</v>
      </c>
    </row>
    <row r="20538" spans="1:25" x14ac:dyDescent="0.35">
      <c r="A20538">
        <v>18070</v>
      </c>
      <c r="B20538">
        <v>140000</v>
      </c>
      <c r="C20538">
        <v>1</v>
      </c>
      <c r="D20538">
        <v>2</v>
      </c>
      <c r="E20538">
        <v>1</v>
      </c>
      <c r="F20538">
        <v>29</v>
      </c>
      <c r="G20538">
        <v>0</v>
      </c>
      <c r="H20538">
        <v>0</v>
      </c>
      <c r="I20538">
        <v>0</v>
      </c>
      <c r="J20538">
        <v>0</v>
      </c>
      <c r="K20538">
        <v>2</v>
      </c>
      <c r="L20538">
        <v>0</v>
      </c>
      <c r="M20538">
        <v>140933</v>
      </c>
      <c r="N20538">
        <v>140883</v>
      </c>
      <c r="O20538">
        <v>138087</v>
      </c>
      <c r="P20538">
        <v>141620</v>
      </c>
      <c r="Q20538">
        <v>110532</v>
      </c>
      <c r="R20538">
        <v>111638</v>
      </c>
      <c r="S20538">
        <v>5503</v>
      </c>
      <c r="T20538">
        <v>7210</v>
      </c>
      <c r="U20538">
        <v>15128</v>
      </c>
      <c r="V20538">
        <v>0</v>
      </c>
      <c r="W20538">
        <v>4200</v>
      </c>
      <c r="X20538">
        <v>4300</v>
      </c>
      <c r="Y20538">
        <v>0</v>
      </c>
    </row>
    <row r="20539" spans="1:25" x14ac:dyDescent="0.35">
      <c r="A20539">
        <v>18071</v>
      </c>
      <c r="B20539">
        <v>30000</v>
      </c>
      <c r="C20539">
        <v>1</v>
      </c>
      <c r="D20539">
        <v>3</v>
      </c>
      <c r="E20539">
        <v>1</v>
      </c>
      <c r="F20539">
        <v>48</v>
      </c>
      <c r="G20539">
        <v>-1</v>
      </c>
      <c r="H20539">
        <v>-1</v>
      </c>
      <c r="I20539">
        <v>-1</v>
      </c>
      <c r="J20539">
        <v>-1</v>
      </c>
      <c r="K20539">
        <v>-1</v>
      </c>
      <c r="L20539">
        <v>-1</v>
      </c>
      <c r="M20539">
        <v>1261</v>
      </c>
      <c r="N20539">
        <v>1261</v>
      </c>
      <c r="O20539">
        <v>1261</v>
      </c>
      <c r="P20539">
        <v>1261</v>
      </c>
      <c r="Q20539">
        <v>1261</v>
      </c>
      <c r="R20539">
        <v>1261</v>
      </c>
      <c r="S20539">
        <v>1261</v>
      </c>
      <c r="T20539">
        <v>1261</v>
      </c>
      <c r="U20539">
        <v>1261</v>
      </c>
      <c r="V20539">
        <v>1261</v>
      </c>
      <c r="W20539">
        <v>1261</v>
      </c>
      <c r="X20539">
        <v>1261</v>
      </c>
      <c r="Y20539">
        <v>0</v>
      </c>
    </row>
    <row r="20540" spans="1:25" x14ac:dyDescent="0.35">
      <c r="A20540">
        <v>18073</v>
      </c>
      <c r="B20540">
        <v>10000</v>
      </c>
      <c r="C20540">
        <v>1</v>
      </c>
      <c r="D20540">
        <v>2</v>
      </c>
      <c r="E20540">
        <v>2</v>
      </c>
      <c r="F20540">
        <v>29</v>
      </c>
      <c r="G20540">
        <v>1</v>
      </c>
      <c r="H20540">
        <v>2</v>
      </c>
      <c r="I20540">
        <v>2</v>
      </c>
      <c r="J20540">
        <v>2</v>
      </c>
      <c r="K20540">
        <v>2</v>
      </c>
      <c r="L20540">
        <v>0</v>
      </c>
      <c r="M20540">
        <v>8393</v>
      </c>
      <c r="N20540">
        <v>9069</v>
      </c>
      <c r="O20540">
        <v>8019</v>
      </c>
      <c r="P20540">
        <v>5819</v>
      </c>
      <c r="Q20540">
        <v>5626</v>
      </c>
      <c r="R20540">
        <v>5621</v>
      </c>
      <c r="S20540">
        <v>1000</v>
      </c>
      <c r="T20540">
        <v>2000</v>
      </c>
      <c r="U20540">
        <v>1000</v>
      </c>
      <c r="V20540">
        <v>0</v>
      </c>
      <c r="W20540">
        <v>2000</v>
      </c>
      <c r="X20540">
        <v>1000</v>
      </c>
      <c r="Y20540">
        <v>0</v>
      </c>
    </row>
    <row r="20541" spans="1:25" x14ac:dyDescent="0.35">
      <c r="A20541">
        <v>18077</v>
      </c>
      <c r="B20541">
        <v>50000</v>
      </c>
      <c r="C20541">
        <v>1</v>
      </c>
      <c r="D20541">
        <v>2</v>
      </c>
      <c r="E20541">
        <v>2</v>
      </c>
      <c r="F20541">
        <v>40</v>
      </c>
      <c r="G20541">
        <v>0</v>
      </c>
      <c r="H20541">
        <v>0</v>
      </c>
      <c r="I20541">
        <v>0</v>
      </c>
      <c r="J20541">
        <v>0</v>
      </c>
      <c r="K20541">
        <v>0</v>
      </c>
      <c r="L20541">
        <v>0</v>
      </c>
      <c r="M20541">
        <v>44310</v>
      </c>
      <c r="N20541">
        <v>45244</v>
      </c>
      <c r="O20541">
        <v>47922</v>
      </c>
      <c r="P20541">
        <v>46307</v>
      </c>
      <c r="Q20541">
        <v>45983</v>
      </c>
      <c r="R20541">
        <v>50635</v>
      </c>
      <c r="S20541">
        <v>3003</v>
      </c>
      <c r="T20541">
        <v>5007</v>
      </c>
      <c r="U20541">
        <v>2008</v>
      </c>
      <c r="V20541">
        <v>3004</v>
      </c>
      <c r="W20541">
        <v>7019</v>
      </c>
      <c r="X20541">
        <v>12</v>
      </c>
      <c r="Y20541">
        <v>0</v>
      </c>
    </row>
    <row r="20542" spans="1:25" x14ac:dyDescent="0.35">
      <c r="A20542">
        <v>18079</v>
      </c>
      <c r="B20542">
        <v>450000</v>
      </c>
      <c r="C20542">
        <v>1</v>
      </c>
      <c r="D20542">
        <v>1</v>
      </c>
      <c r="E20542">
        <v>2</v>
      </c>
      <c r="F20542">
        <v>34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0</v>
      </c>
      <c r="M20542">
        <v>260733</v>
      </c>
      <c r="N20542">
        <v>228515</v>
      </c>
      <c r="O20542">
        <v>232762</v>
      </c>
      <c r="P20542">
        <v>208005</v>
      </c>
      <c r="Q20542">
        <v>194608</v>
      </c>
      <c r="R20542">
        <v>201044</v>
      </c>
      <c r="S20542">
        <v>20255</v>
      </c>
      <c r="T20542">
        <v>50171</v>
      </c>
      <c r="U20542">
        <v>7096</v>
      </c>
      <c r="V20542">
        <v>6604</v>
      </c>
      <c r="W20542">
        <v>10012</v>
      </c>
      <c r="X20542">
        <v>10000</v>
      </c>
      <c r="Y20542">
        <v>0</v>
      </c>
    </row>
    <row r="20543" spans="1:25" x14ac:dyDescent="0.35">
      <c r="A20543">
        <v>18080</v>
      </c>
      <c r="B20543">
        <v>50000</v>
      </c>
      <c r="C20543">
        <v>1</v>
      </c>
      <c r="D20543">
        <v>2</v>
      </c>
      <c r="E20543">
        <v>2</v>
      </c>
      <c r="F20543">
        <v>42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0</v>
      </c>
      <c r="M20543">
        <v>49495</v>
      </c>
      <c r="N20543">
        <v>50586</v>
      </c>
      <c r="O20543">
        <v>49200</v>
      </c>
      <c r="P20543">
        <v>49763</v>
      </c>
      <c r="Q20543">
        <v>18373</v>
      </c>
      <c r="R20543">
        <v>19187</v>
      </c>
      <c r="S20543">
        <v>3000</v>
      </c>
      <c r="T20543">
        <v>3000</v>
      </c>
      <c r="U20543">
        <v>3003</v>
      </c>
      <c r="V20543">
        <v>5000</v>
      </c>
      <c r="W20543">
        <v>2000</v>
      </c>
      <c r="X20543">
        <v>1500</v>
      </c>
      <c r="Y20543">
        <v>0</v>
      </c>
    </row>
    <row r="20544" spans="1:25" x14ac:dyDescent="0.35">
      <c r="A20544">
        <v>18081</v>
      </c>
      <c r="B20544">
        <v>170000</v>
      </c>
      <c r="C20544">
        <v>1</v>
      </c>
      <c r="D20544">
        <v>3</v>
      </c>
      <c r="E20544">
        <v>1</v>
      </c>
      <c r="F20544">
        <v>39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0</v>
      </c>
      <c r="M20544">
        <v>54397</v>
      </c>
      <c r="N20544">
        <v>55501</v>
      </c>
      <c r="O20544">
        <v>56823</v>
      </c>
      <c r="P20544">
        <v>56269</v>
      </c>
      <c r="Q20544">
        <v>48558</v>
      </c>
      <c r="R20544">
        <v>45690</v>
      </c>
      <c r="S20544">
        <v>2009</v>
      </c>
      <c r="T20544">
        <v>2239</v>
      </c>
      <c r="U20544">
        <v>2067</v>
      </c>
      <c r="V20544">
        <v>1594</v>
      </c>
      <c r="W20544">
        <v>1576</v>
      </c>
      <c r="X20544">
        <v>1503</v>
      </c>
      <c r="Y20544">
        <v>0</v>
      </c>
    </row>
    <row r="20545" spans="1:25" x14ac:dyDescent="0.35">
      <c r="A20545">
        <v>18082</v>
      </c>
      <c r="B20545" s="1">
        <v>100000</v>
      </c>
      <c r="C20545">
        <v>1</v>
      </c>
      <c r="D20545">
        <v>2</v>
      </c>
      <c r="E20545">
        <v>1</v>
      </c>
      <c r="F20545">
        <v>41</v>
      </c>
      <c r="G20545">
        <v>1</v>
      </c>
      <c r="H20545">
        <v>2</v>
      </c>
      <c r="I20545">
        <v>0</v>
      </c>
      <c r="J20545">
        <v>0</v>
      </c>
      <c r="K20545">
        <v>0</v>
      </c>
      <c r="L20545">
        <v>0</v>
      </c>
      <c r="M20545">
        <v>96310</v>
      </c>
      <c r="N20545">
        <v>78965</v>
      </c>
      <c r="O20545">
        <v>74289</v>
      </c>
      <c r="P20545">
        <v>70534</v>
      </c>
      <c r="Q20545">
        <v>61450</v>
      </c>
      <c r="R20545">
        <v>65482</v>
      </c>
      <c r="S20545">
        <v>0</v>
      </c>
      <c r="T20545">
        <v>2600</v>
      </c>
      <c r="U20545">
        <v>6459</v>
      </c>
      <c r="V20545">
        <v>2500</v>
      </c>
      <c r="W20545">
        <v>5000</v>
      </c>
      <c r="X20545">
        <v>0</v>
      </c>
      <c r="Y20545">
        <v>0</v>
      </c>
    </row>
    <row r="20546" spans="1:25" x14ac:dyDescent="0.35">
      <c r="A20546">
        <v>18083</v>
      </c>
      <c r="B20546">
        <v>140000</v>
      </c>
      <c r="C20546">
        <v>1</v>
      </c>
      <c r="D20546">
        <v>1</v>
      </c>
      <c r="E20546">
        <v>1</v>
      </c>
      <c r="F20546">
        <v>36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0</v>
      </c>
      <c r="M20546">
        <v>39598</v>
      </c>
      <c r="N20546">
        <v>40836</v>
      </c>
      <c r="O20546">
        <v>41878</v>
      </c>
      <c r="P20546">
        <v>42977</v>
      </c>
      <c r="Q20546">
        <v>43960</v>
      </c>
      <c r="R20546">
        <v>45093</v>
      </c>
      <c r="S20546">
        <v>2200</v>
      </c>
      <c r="T20546">
        <v>2001</v>
      </c>
      <c r="U20546">
        <v>2100</v>
      </c>
      <c r="V20546">
        <v>2000</v>
      </c>
      <c r="W20546">
        <v>2000</v>
      </c>
      <c r="X20546">
        <v>2000</v>
      </c>
      <c r="Y20546">
        <v>0</v>
      </c>
    </row>
    <row r="20547" spans="1:25" x14ac:dyDescent="0.35">
      <c r="A20547">
        <v>18084</v>
      </c>
      <c r="B20547">
        <v>250000</v>
      </c>
      <c r="C20547">
        <v>1</v>
      </c>
      <c r="D20547">
        <v>1</v>
      </c>
      <c r="E20547">
        <v>2</v>
      </c>
      <c r="F20547">
        <v>29</v>
      </c>
      <c r="G20547">
        <v>1</v>
      </c>
      <c r="H20547">
        <v>-1</v>
      </c>
      <c r="I20547">
        <v>2</v>
      </c>
      <c r="J20547">
        <v>2</v>
      </c>
      <c r="K20547">
        <v>-2</v>
      </c>
      <c r="L20547">
        <v>-1</v>
      </c>
      <c r="M20547">
        <v>0</v>
      </c>
      <c r="N20547">
        <v>5023</v>
      </c>
      <c r="O20547">
        <v>2460</v>
      </c>
      <c r="P20547">
        <v>0</v>
      </c>
      <c r="Q20547">
        <v>0</v>
      </c>
      <c r="R20547">
        <v>3081</v>
      </c>
      <c r="S20547">
        <v>5023</v>
      </c>
      <c r="T20547">
        <v>0</v>
      </c>
      <c r="U20547">
        <v>0</v>
      </c>
      <c r="V20547">
        <v>0</v>
      </c>
      <c r="W20547">
        <v>3081</v>
      </c>
      <c r="X20547">
        <v>0</v>
      </c>
      <c r="Y20547">
        <v>0</v>
      </c>
    </row>
    <row r="20548" spans="1:25" x14ac:dyDescent="0.35">
      <c r="A20548">
        <v>18085</v>
      </c>
      <c r="B20548">
        <v>130000</v>
      </c>
      <c r="C20548">
        <v>1</v>
      </c>
      <c r="D20548">
        <v>1</v>
      </c>
      <c r="E20548">
        <v>2</v>
      </c>
      <c r="F20548">
        <v>29</v>
      </c>
      <c r="G20548">
        <v>1</v>
      </c>
      <c r="H20548">
        <v>-2</v>
      </c>
      <c r="I20548">
        <v>-2</v>
      </c>
      <c r="J20548">
        <v>-2</v>
      </c>
      <c r="K20548">
        <v>-2</v>
      </c>
      <c r="L20548">
        <v>-2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</row>
    <row r="20549" spans="1:25" x14ac:dyDescent="0.35">
      <c r="A20549">
        <v>18086</v>
      </c>
      <c r="B20549">
        <v>130000</v>
      </c>
      <c r="C20549">
        <v>1</v>
      </c>
      <c r="D20549">
        <v>2</v>
      </c>
      <c r="E20549">
        <v>2</v>
      </c>
      <c r="F20549">
        <v>33</v>
      </c>
      <c r="G20549">
        <v>2</v>
      </c>
      <c r="H20549">
        <v>2</v>
      </c>
      <c r="I20549">
        <v>2</v>
      </c>
      <c r="J20549">
        <v>-1</v>
      </c>
      <c r="K20549">
        <v>-1</v>
      </c>
      <c r="L20549">
        <v>-2</v>
      </c>
      <c r="M20549">
        <v>1183</v>
      </c>
      <c r="N20549">
        <v>2183</v>
      </c>
      <c r="O20549">
        <v>2000</v>
      </c>
      <c r="P20549">
        <v>700</v>
      </c>
      <c r="Q20549">
        <v>0</v>
      </c>
      <c r="R20549">
        <v>0</v>
      </c>
      <c r="S20549">
        <v>2000</v>
      </c>
      <c r="T20549">
        <v>13</v>
      </c>
      <c r="U20549">
        <v>700</v>
      </c>
      <c r="V20549">
        <v>0</v>
      </c>
      <c r="W20549">
        <v>0</v>
      </c>
      <c r="X20549">
        <v>0</v>
      </c>
      <c r="Y20549">
        <v>0</v>
      </c>
    </row>
    <row r="20550" spans="1:25" x14ac:dyDescent="0.35">
      <c r="A20550">
        <v>18088</v>
      </c>
      <c r="B20550">
        <v>270000</v>
      </c>
      <c r="C20550">
        <v>1</v>
      </c>
      <c r="D20550">
        <v>2</v>
      </c>
      <c r="E20550">
        <v>1</v>
      </c>
      <c r="F20550">
        <v>39</v>
      </c>
      <c r="G20550">
        <v>-1</v>
      </c>
      <c r="H20550">
        <v>0</v>
      </c>
      <c r="I20550">
        <v>-1</v>
      </c>
      <c r="J20550">
        <v>-1</v>
      </c>
      <c r="K20550">
        <v>-1</v>
      </c>
      <c r="L20550">
        <v>-2</v>
      </c>
      <c r="M20550">
        <v>18232</v>
      </c>
      <c r="N20550">
        <v>24290</v>
      </c>
      <c r="O20550">
        <v>11452</v>
      </c>
      <c r="P20550">
        <v>2295</v>
      </c>
      <c r="Q20550">
        <v>0</v>
      </c>
      <c r="R20550">
        <v>0</v>
      </c>
      <c r="S20550">
        <v>14341</v>
      </c>
      <c r="T20550">
        <v>14468</v>
      </c>
      <c r="U20550">
        <v>2295</v>
      </c>
      <c r="V20550">
        <v>0</v>
      </c>
      <c r="W20550">
        <v>0</v>
      </c>
      <c r="X20550">
        <v>0</v>
      </c>
      <c r="Y20550">
        <v>0</v>
      </c>
    </row>
    <row r="20551" spans="1:25" x14ac:dyDescent="0.35">
      <c r="A20551">
        <v>18089</v>
      </c>
      <c r="B20551">
        <v>140000</v>
      </c>
      <c r="C20551">
        <v>1</v>
      </c>
      <c r="D20551">
        <v>2</v>
      </c>
      <c r="E20551">
        <v>1</v>
      </c>
      <c r="F20551">
        <v>4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2</v>
      </c>
      <c r="M20551">
        <v>139934</v>
      </c>
      <c r="N20551">
        <v>132948</v>
      </c>
      <c r="O20551">
        <v>135695</v>
      </c>
      <c r="P20551">
        <v>121943</v>
      </c>
      <c r="Q20551">
        <v>111348</v>
      </c>
      <c r="R20551">
        <v>107488</v>
      </c>
      <c r="S20551">
        <v>6500</v>
      </c>
      <c r="T20551">
        <v>6500</v>
      </c>
      <c r="U20551">
        <v>4322</v>
      </c>
      <c r="V20551">
        <v>12200</v>
      </c>
      <c r="W20551">
        <v>0</v>
      </c>
      <c r="X20551">
        <v>4200</v>
      </c>
      <c r="Y20551">
        <v>0</v>
      </c>
    </row>
    <row r="20552" spans="1:25" x14ac:dyDescent="0.35">
      <c r="A20552">
        <v>18090</v>
      </c>
      <c r="B20552">
        <v>150000</v>
      </c>
      <c r="C20552">
        <v>1</v>
      </c>
      <c r="D20552">
        <v>2</v>
      </c>
      <c r="E20552">
        <v>2</v>
      </c>
      <c r="F20552">
        <v>32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151594</v>
      </c>
      <c r="N20552">
        <v>139114</v>
      </c>
      <c r="O20552">
        <v>92720</v>
      </c>
      <c r="P20552">
        <v>86468</v>
      </c>
      <c r="Q20552">
        <v>79600</v>
      </c>
      <c r="R20552">
        <v>80866</v>
      </c>
      <c r="S20552">
        <v>4523</v>
      </c>
      <c r="T20552">
        <v>3500</v>
      </c>
      <c r="U20552">
        <v>3500</v>
      </c>
      <c r="V20552">
        <v>3000</v>
      </c>
      <c r="W20552">
        <v>2776</v>
      </c>
      <c r="X20552">
        <v>4019</v>
      </c>
      <c r="Y20552">
        <v>0</v>
      </c>
    </row>
    <row r="20553" spans="1:25" x14ac:dyDescent="0.35">
      <c r="A20553">
        <v>18091</v>
      </c>
      <c r="B20553" s="1">
        <v>200000</v>
      </c>
      <c r="C20553">
        <v>1</v>
      </c>
      <c r="D20553">
        <v>1</v>
      </c>
      <c r="E20553">
        <v>2</v>
      </c>
      <c r="F20553">
        <v>33</v>
      </c>
      <c r="G20553">
        <v>-1</v>
      </c>
      <c r="H20553">
        <v>-1</v>
      </c>
      <c r="I20553">
        <v>-1</v>
      </c>
      <c r="J20553">
        <v>-1</v>
      </c>
      <c r="K20553">
        <v>-1</v>
      </c>
      <c r="L20553">
        <v>0</v>
      </c>
      <c r="M20553">
        <v>1431</v>
      </c>
      <c r="N20553">
        <v>1491</v>
      </c>
      <c r="O20553">
        <v>1000</v>
      </c>
      <c r="P20553">
        <v>9373</v>
      </c>
      <c r="Q20553">
        <v>185994</v>
      </c>
      <c r="R20553">
        <v>188730</v>
      </c>
      <c r="S20553">
        <v>1491</v>
      </c>
      <c r="T20553">
        <v>1326</v>
      </c>
      <c r="U20553">
        <v>9373</v>
      </c>
      <c r="V20553">
        <v>192994</v>
      </c>
      <c r="W20553">
        <v>7000</v>
      </c>
      <c r="X20553">
        <v>7000</v>
      </c>
      <c r="Y20553">
        <v>0</v>
      </c>
    </row>
    <row r="20554" spans="1:25" x14ac:dyDescent="0.35">
      <c r="A20554">
        <v>18092</v>
      </c>
      <c r="B20554">
        <v>280000</v>
      </c>
      <c r="C20554">
        <v>1</v>
      </c>
      <c r="D20554">
        <v>1</v>
      </c>
      <c r="E20554">
        <v>1</v>
      </c>
      <c r="F20554">
        <v>34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188698</v>
      </c>
      <c r="N20554">
        <v>353481</v>
      </c>
      <c r="O20554">
        <v>152132</v>
      </c>
      <c r="P20554">
        <v>138990</v>
      </c>
      <c r="Q20554">
        <v>136778</v>
      </c>
      <c r="R20554">
        <v>137641</v>
      </c>
      <c r="S20554">
        <v>6337</v>
      </c>
      <c r="T20554">
        <v>6000</v>
      </c>
      <c r="U20554">
        <v>4974</v>
      </c>
      <c r="V20554">
        <v>5041</v>
      </c>
      <c r="W20554">
        <v>5215</v>
      </c>
      <c r="X20554">
        <v>7000</v>
      </c>
      <c r="Y20554">
        <v>0</v>
      </c>
    </row>
    <row r="20555" spans="1:25" x14ac:dyDescent="0.35">
      <c r="A20555">
        <v>18094</v>
      </c>
      <c r="B20555">
        <v>240000</v>
      </c>
      <c r="C20555">
        <v>1</v>
      </c>
      <c r="D20555">
        <v>3</v>
      </c>
      <c r="E20555">
        <v>2</v>
      </c>
      <c r="F20555">
        <v>40</v>
      </c>
      <c r="G20555">
        <v>0</v>
      </c>
      <c r="H20555">
        <v>0</v>
      </c>
      <c r="I20555">
        <v>0</v>
      </c>
      <c r="J20555">
        <v>0</v>
      </c>
      <c r="K20555">
        <v>0</v>
      </c>
      <c r="L20555">
        <v>0</v>
      </c>
      <c r="M20555">
        <v>245311</v>
      </c>
      <c r="N20555">
        <v>237034</v>
      </c>
      <c r="O20555">
        <v>242807</v>
      </c>
      <c r="P20555">
        <v>226872</v>
      </c>
      <c r="Q20555">
        <v>233115</v>
      </c>
      <c r="R20555">
        <v>239229</v>
      </c>
      <c r="S20555">
        <v>8491</v>
      </c>
      <c r="T20555">
        <v>9600</v>
      </c>
      <c r="U20555">
        <v>8896</v>
      </c>
      <c r="V20555">
        <v>10690</v>
      </c>
      <c r="W20555">
        <v>223765</v>
      </c>
      <c r="X20555">
        <v>9395</v>
      </c>
      <c r="Y20555">
        <v>0</v>
      </c>
    </row>
    <row r="20556" spans="1:25" x14ac:dyDescent="0.35">
      <c r="A20556">
        <v>18096</v>
      </c>
      <c r="B20556" s="1">
        <v>300000</v>
      </c>
      <c r="C20556">
        <v>1</v>
      </c>
      <c r="D20556">
        <v>1</v>
      </c>
      <c r="E20556">
        <v>1</v>
      </c>
      <c r="F20556">
        <v>38</v>
      </c>
      <c r="G20556">
        <v>0</v>
      </c>
      <c r="H20556">
        <v>0</v>
      </c>
      <c r="I20556">
        <v>0</v>
      </c>
      <c r="J20556">
        <v>0</v>
      </c>
      <c r="K20556">
        <v>0</v>
      </c>
      <c r="L20556">
        <v>0</v>
      </c>
      <c r="M20556">
        <v>113807</v>
      </c>
      <c r="N20556">
        <v>103759</v>
      </c>
      <c r="O20556">
        <v>90827</v>
      </c>
      <c r="P20556">
        <v>78887</v>
      </c>
      <c r="Q20556">
        <v>57682</v>
      </c>
      <c r="R20556">
        <v>35493</v>
      </c>
      <c r="S20556">
        <v>4511</v>
      </c>
      <c r="T20556">
        <v>3300</v>
      </c>
      <c r="U20556">
        <v>4505</v>
      </c>
      <c r="V20556">
        <v>4200</v>
      </c>
      <c r="W20556">
        <v>2500</v>
      </c>
      <c r="X20556">
        <v>25151</v>
      </c>
      <c r="Y20556">
        <v>0</v>
      </c>
    </row>
    <row r="20557" spans="1:25" x14ac:dyDescent="0.35">
      <c r="A20557">
        <v>18099</v>
      </c>
      <c r="B20557">
        <v>50000</v>
      </c>
      <c r="C20557">
        <v>1</v>
      </c>
      <c r="D20557">
        <v>3</v>
      </c>
      <c r="E20557">
        <v>1</v>
      </c>
      <c r="F20557">
        <v>41</v>
      </c>
      <c r="G20557">
        <v>0</v>
      </c>
      <c r="H20557">
        <v>0</v>
      </c>
      <c r="I20557">
        <v>2</v>
      </c>
      <c r="J20557">
        <v>2</v>
      </c>
      <c r="K20557">
        <v>2</v>
      </c>
      <c r="L20557">
        <v>2</v>
      </c>
      <c r="M20557">
        <v>5620</v>
      </c>
      <c r="N20557">
        <v>46907</v>
      </c>
      <c r="O20557">
        <v>45880</v>
      </c>
      <c r="P20557">
        <v>48697</v>
      </c>
      <c r="Q20557">
        <v>49504</v>
      </c>
      <c r="R20557">
        <v>50577</v>
      </c>
      <c r="S20557">
        <v>42100</v>
      </c>
      <c r="T20557">
        <v>0</v>
      </c>
      <c r="U20557">
        <v>3900</v>
      </c>
      <c r="V20557">
        <v>1900</v>
      </c>
      <c r="W20557">
        <v>2000</v>
      </c>
      <c r="X20557">
        <v>0</v>
      </c>
      <c r="Y20557">
        <v>0</v>
      </c>
    </row>
    <row r="20558" spans="1:25" x14ac:dyDescent="0.35">
      <c r="A20558">
        <v>18103</v>
      </c>
      <c r="B20558">
        <v>50000</v>
      </c>
      <c r="C20558">
        <v>1</v>
      </c>
      <c r="D20558">
        <v>1</v>
      </c>
      <c r="E20558">
        <v>2</v>
      </c>
      <c r="F20558">
        <v>39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57436</v>
      </c>
      <c r="N20558">
        <v>58483</v>
      </c>
      <c r="O20558">
        <v>55825</v>
      </c>
      <c r="P20558">
        <v>54888</v>
      </c>
      <c r="Q20558">
        <v>58115</v>
      </c>
      <c r="R20558">
        <v>57299</v>
      </c>
      <c r="S20558">
        <v>2055</v>
      </c>
      <c r="T20558">
        <v>2655</v>
      </c>
      <c r="U20558">
        <v>1862</v>
      </c>
      <c r="V20558">
        <v>4007</v>
      </c>
      <c r="W20558">
        <v>2517</v>
      </c>
      <c r="X20558">
        <v>37793</v>
      </c>
      <c r="Y20558">
        <v>0</v>
      </c>
    </row>
    <row r="20559" spans="1:25" x14ac:dyDescent="0.35">
      <c r="A20559">
        <v>18104</v>
      </c>
      <c r="B20559">
        <v>210000</v>
      </c>
      <c r="C20559">
        <v>1</v>
      </c>
      <c r="D20559">
        <v>1</v>
      </c>
      <c r="E20559">
        <v>2</v>
      </c>
      <c r="F20559">
        <v>38</v>
      </c>
      <c r="G20559">
        <v>-1</v>
      </c>
      <c r="H20559">
        <v>-1</v>
      </c>
      <c r="I20559">
        <v>-2</v>
      </c>
      <c r="J20559">
        <v>-2</v>
      </c>
      <c r="K20559">
        <v>-2</v>
      </c>
      <c r="L20559">
        <v>-1</v>
      </c>
      <c r="M20559">
        <v>280</v>
      </c>
      <c r="N20559">
        <v>0</v>
      </c>
      <c r="O20559">
        <v>0</v>
      </c>
      <c r="P20559">
        <v>0</v>
      </c>
      <c r="Q20559">
        <v>0</v>
      </c>
      <c r="R20559">
        <v>14202</v>
      </c>
      <c r="S20559">
        <v>0</v>
      </c>
      <c r="T20559">
        <v>0</v>
      </c>
      <c r="U20559">
        <v>0</v>
      </c>
      <c r="V20559">
        <v>0</v>
      </c>
      <c r="W20559">
        <v>14202</v>
      </c>
      <c r="X20559">
        <v>2903</v>
      </c>
      <c r="Y20559">
        <v>0</v>
      </c>
    </row>
    <row r="20560" spans="1:25" x14ac:dyDescent="0.35">
      <c r="A20560">
        <v>18105</v>
      </c>
      <c r="B20560">
        <v>280000</v>
      </c>
      <c r="C20560">
        <v>1</v>
      </c>
      <c r="D20560">
        <v>1</v>
      </c>
      <c r="E20560">
        <v>1</v>
      </c>
      <c r="F20560">
        <v>42</v>
      </c>
      <c r="G20560">
        <v>1</v>
      </c>
      <c r="H20560">
        <v>-2</v>
      </c>
      <c r="I20560">
        <v>-2</v>
      </c>
      <c r="J20560">
        <v>-2</v>
      </c>
      <c r="K20560">
        <v>-2</v>
      </c>
      <c r="L20560">
        <v>-2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</row>
    <row r="20561" spans="1:25" x14ac:dyDescent="0.35">
      <c r="A20561">
        <v>18106</v>
      </c>
      <c r="B20561" s="1">
        <v>200000</v>
      </c>
      <c r="C20561">
        <v>1</v>
      </c>
      <c r="D20561">
        <v>3</v>
      </c>
      <c r="E20561">
        <v>2</v>
      </c>
      <c r="F20561">
        <v>33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-1</v>
      </c>
      <c r="M20561">
        <v>223147</v>
      </c>
      <c r="N20561">
        <v>211336</v>
      </c>
      <c r="O20561">
        <v>200691</v>
      </c>
      <c r="P20561">
        <v>136379</v>
      </c>
      <c r="Q20561">
        <v>17000</v>
      </c>
      <c r="R20561">
        <v>36932</v>
      </c>
      <c r="S20561">
        <v>8376</v>
      </c>
      <c r="T20561">
        <v>8589</v>
      </c>
      <c r="U20561">
        <v>6137</v>
      </c>
      <c r="V20561">
        <v>2300</v>
      </c>
      <c r="W20561">
        <v>18649</v>
      </c>
      <c r="X20561">
        <v>616</v>
      </c>
      <c r="Y20561">
        <v>0</v>
      </c>
    </row>
    <row r="20562" spans="1:25" x14ac:dyDescent="0.35">
      <c r="A20562">
        <v>18107</v>
      </c>
      <c r="B20562" s="1">
        <v>300000</v>
      </c>
      <c r="C20562">
        <v>1</v>
      </c>
      <c r="D20562">
        <v>2</v>
      </c>
      <c r="E20562">
        <v>1</v>
      </c>
      <c r="F20562">
        <v>41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163033</v>
      </c>
      <c r="N20562">
        <v>140472</v>
      </c>
      <c r="O20562">
        <v>96234</v>
      </c>
      <c r="P20562">
        <v>64482</v>
      </c>
      <c r="Q20562">
        <v>100558</v>
      </c>
      <c r="R20562">
        <v>76056</v>
      </c>
      <c r="S20562">
        <v>5505</v>
      </c>
      <c r="T20562">
        <v>5000</v>
      </c>
      <c r="U20562">
        <v>3000</v>
      </c>
      <c r="V20562">
        <v>95000</v>
      </c>
      <c r="W20562">
        <v>4000</v>
      </c>
      <c r="X20562">
        <v>3500</v>
      </c>
      <c r="Y20562">
        <v>0</v>
      </c>
    </row>
    <row r="20563" spans="1:25" x14ac:dyDescent="0.35">
      <c r="A20563">
        <v>18108</v>
      </c>
      <c r="B20563">
        <v>420000</v>
      </c>
      <c r="C20563">
        <v>1</v>
      </c>
      <c r="D20563">
        <v>1</v>
      </c>
      <c r="E20563">
        <v>2</v>
      </c>
      <c r="F20563">
        <v>36</v>
      </c>
      <c r="G20563">
        <v>-1</v>
      </c>
      <c r="H20563">
        <v>-1</v>
      </c>
      <c r="I20563">
        <v>-1</v>
      </c>
      <c r="J20563">
        <v>2</v>
      </c>
      <c r="K20563">
        <v>2</v>
      </c>
      <c r="L20563">
        <v>2</v>
      </c>
      <c r="M20563">
        <v>9464</v>
      </c>
      <c r="N20563">
        <v>37856</v>
      </c>
      <c r="O20563">
        <v>31429</v>
      </c>
      <c r="P20563">
        <v>22483</v>
      </c>
      <c r="Q20563">
        <v>16437</v>
      </c>
      <c r="R20563">
        <v>-2474</v>
      </c>
      <c r="S20563">
        <v>40146</v>
      </c>
      <c r="T20563">
        <v>23040</v>
      </c>
      <c r="U20563">
        <v>63</v>
      </c>
      <c r="V20563">
        <v>104</v>
      </c>
      <c r="W20563">
        <v>23</v>
      </c>
      <c r="X20563">
        <v>50212</v>
      </c>
      <c r="Y20563">
        <v>0</v>
      </c>
    </row>
    <row r="20564" spans="1:25" x14ac:dyDescent="0.35">
      <c r="A20564">
        <v>18109</v>
      </c>
      <c r="B20564">
        <v>350000</v>
      </c>
      <c r="C20564">
        <v>1</v>
      </c>
      <c r="D20564">
        <v>1</v>
      </c>
      <c r="E20564">
        <v>2</v>
      </c>
      <c r="F20564">
        <v>34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259524</v>
      </c>
      <c r="N20564">
        <v>213822</v>
      </c>
      <c r="O20564">
        <v>220211</v>
      </c>
      <c r="P20564">
        <v>225601</v>
      </c>
      <c r="Q20564">
        <v>105586</v>
      </c>
      <c r="R20564">
        <v>111276</v>
      </c>
      <c r="S20564">
        <v>8432</v>
      </c>
      <c r="T20564">
        <v>9000</v>
      </c>
      <c r="U20564">
        <v>9500</v>
      </c>
      <c r="V20564">
        <v>10000</v>
      </c>
      <c r="W20564">
        <v>7000</v>
      </c>
      <c r="X20564">
        <v>10000</v>
      </c>
      <c r="Y20564">
        <v>0</v>
      </c>
    </row>
    <row r="20565" spans="1:25" x14ac:dyDescent="0.35">
      <c r="A20565">
        <v>18112</v>
      </c>
      <c r="B20565">
        <v>20000</v>
      </c>
      <c r="C20565">
        <v>1</v>
      </c>
      <c r="D20565">
        <v>1</v>
      </c>
      <c r="E20565">
        <v>2</v>
      </c>
      <c r="F20565">
        <v>31</v>
      </c>
      <c r="G20565">
        <v>1</v>
      </c>
      <c r="H20565">
        <v>-1</v>
      </c>
      <c r="I20565">
        <v>-1</v>
      </c>
      <c r="J20565">
        <v>-2</v>
      </c>
      <c r="K20565">
        <v>-2</v>
      </c>
      <c r="L20565">
        <v>-2</v>
      </c>
      <c r="M20565">
        <v>0</v>
      </c>
      <c r="N20565">
        <v>150</v>
      </c>
      <c r="O20565">
        <v>0</v>
      </c>
      <c r="P20565">
        <v>0</v>
      </c>
      <c r="Q20565">
        <v>0</v>
      </c>
      <c r="R20565">
        <v>0</v>
      </c>
      <c r="S20565">
        <v>15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</row>
    <row r="20566" spans="1:25" x14ac:dyDescent="0.35">
      <c r="A20566">
        <v>18113</v>
      </c>
      <c r="B20566" s="1">
        <v>100000</v>
      </c>
      <c r="C20566">
        <v>1</v>
      </c>
      <c r="D20566">
        <v>1</v>
      </c>
      <c r="E20566">
        <v>2</v>
      </c>
      <c r="F20566">
        <v>32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0</v>
      </c>
      <c r="M20566">
        <v>81210</v>
      </c>
      <c r="N20566">
        <v>78785</v>
      </c>
      <c r="O20566">
        <v>69138</v>
      </c>
      <c r="P20566">
        <v>69604</v>
      </c>
      <c r="Q20566">
        <v>69448</v>
      </c>
      <c r="R20566">
        <v>69744</v>
      </c>
      <c r="S20566">
        <v>3019</v>
      </c>
      <c r="T20566">
        <v>2600</v>
      </c>
      <c r="U20566">
        <v>3100</v>
      </c>
      <c r="V20566">
        <v>3000</v>
      </c>
      <c r="W20566">
        <v>3000</v>
      </c>
      <c r="X20566">
        <v>3000</v>
      </c>
      <c r="Y20566">
        <v>0</v>
      </c>
    </row>
    <row r="20567" spans="1:25" x14ac:dyDescent="0.35">
      <c r="A20567">
        <v>18115</v>
      </c>
      <c r="B20567">
        <v>130000</v>
      </c>
      <c r="C20567">
        <v>1</v>
      </c>
      <c r="D20567">
        <v>5</v>
      </c>
      <c r="E20567">
        <v>2</v>
      </c>
      <c r="F20567">
        <v>37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0</v>
      </c>
      <c r="M20567">
        <v>22335</v>
      </c>
      <c r="N20567">
        <v>23040</v>
      </c>
      <c r="O20567">
        <v>20487</v>
      </c>
      <c r="P20567">
        <v>21497</v>
      </c>
      <c r="Q20567">
        <v>21617</v>
      </c>
      <c r="R20567">
        <v>22268</v>
      </c>
      <c r="S20567">
        <v>1617</v>
      </c>
      <c r="T20567">
        <v>1644</v>
      </c>
      <c r="U20567">
        <v>1654</v>
      </c>
      <c r="V20567">
        <v>774</v>
      </c>
      <c r="W20567">
        <v>1000</v>
      </c>
      <c r="X20567">
        <v>1021</v>
      </c>
      <c r="Y20567">
        <v>0</v>
      </c>
    </row>
    <row r="20568" spans="1:25" x14ac:dyDescent="0.35">
      <c r="A20568">
        <v>18116</v>
      </c>
      <c r="B20568">
        <v>170000</v>
      </c>
      <c r="C20568">
        <v>1</v>
      </c>
      <c r="D20568">
        <v>1</v>
      </c>
      <c r="E20568">
        <v>2</v>
      </c>
      <c r="F20568">
        <v>48</v>
      </c>
      <c r="G20568">
        <v>0</v>
      </c>
      <c r="H20568">
        <v>0</v>
      </c>
      <c r="I20568">
        <v>0</v>
      </c>
      <c r="J20568">
        <v>-1</v>
      </c>
      <c r="K20568">
        <v>0</v>
      </c>
      <c r="L20568">
        <v>0</v>
      </c>
      <c r="M20568">
        <v>6203</v>
      </c>
      <c r="N20568">
        <v>9932</v>
      </c>
      <c r="O20568">
        <v>-157264</v>
      </c>
      <c r="P20568">
        <v>166969</v>
      </c>
      <c r="Q20568">
        <v>164040</v>
      </c>
      <c r="R20568">
        <v>166416</v>
      </c>
      <c r="S20568">
        <v>5079</v>
      </c>
      <c r="T20568">
        <v>0</v>
      </c>
      <c r="U20568">
        <v>332809</v>
      </c>
      <c r="V20568">
        <v>6000</v>
      </c>
      <c r="W20568">
        <v>6000</v>
      </c>
      <c r="X20568">
        <v>6100</v>
      </c>
      <c r="Y20568">
        <v>0</v>
      </c>
    </row>
    <row r="20569" spans="1:25" x14ac:dyDescent="0.35">
      <c r="A20569">
        <v>18118</v>
      </c>
      <c r="B20569" s="1">
        <v>200000</v>
      </c>
      <c r="C20569">
        <v>1</v>
      </c>
      <c r="D20569">
        <v>3</v>
      </c>
      <c r="E20569">
        <v>1</v>
      </c>
      <c r="F20569">
        <v>42</v>
      </c>
      <c r="G20569">
        <v>0</v>
      </c>
      <c r="H20569">
        <v>0</v>
      </c>
      <c r="I20569">
        <v>0</v>
      </c>
      <c r="J20569">
        <v>2</v>
      </c>
      <c r="K20569">
        <v>0</v>
      </c>
      <c r="L20569">
        <v>0</v>
      </c>
      <c r="M20569">
        <v>151392</v>
      </c>
      <c r="N20569">
        <v>148467</v>
      </c>
      <c r="O20569">
        <v>153409</v>
      </c>
      <c r="P20569">
        <v>145476</v>
      </c>
      <c r="Q20569">
        <v>119025</v>
      </c>
      <c r="R20569">
        <v>115255</v>
      </c>
      <c r="S20569">
        <v>7000</v>
      </c>
      <c r="T20569">
        <v>14834</v>
      </c>
      <c r="U20569">
        <v>0</v>
      </c>
      <c r="V20569">
        <v>4575</v>
      </c>
      <c r="W20569">
        <v>4180</v>
      </c>
      <c r="X20569">
        <v>4634</v>
      </c>
      <c r="Y20569">
        <v>0</v>
      </c>
    </row>
    <row r="20570" spans="1:25" x14ac:dyDescent="0.35">
      <c r="A20570">
        <v>18119</v>
      </c>
      <c r="B20570">
        <v>210000</v>
      </c>
      <c r="C20570">
        <v>1</v>
      </c>
      <c r="D20570">
        <v>2</v>
      </c>
      <c r="E20570">
        <v>1</v>
      </c>
      <c r="F20570">
        <v>48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0</v>
      </c>
      <c r="M20570">
        <v>186004</v>
      </c>
      <c r="N20570">
        <v>169351</v>
      </c>
      <c r="O20570">
        <v>163576</v>
      </c>
      <c r="P20570">
        <v>115854</v>
      </c>
      <c r="Q20570">
        <v>111606</v>
      </c>
      <c r="R20570">
        <v>120885</v>
      </c>
      <c r="S20570">
        <v>8100</v>
      </c>
      <c r="T20570">
        <v>7000</v>
      </c>
      <c r="U20570">
        <v>4000</v>
      </c>
      <c r="V20570">
        <v>5000</v>
      </c>
      <c r="W20570">
        <v>105015</v>
      </c>
      <c r="X20570">
        <v>4100</v>
      </c>
      <c r="Y20570">
        <v>0</v>
      </c>
    </row>
    <row r="20571" spans="1:25" x14ac:dyDescent="0.35">
      <c r="A20571">
        <v>18120</v>
      </c>
      <c r="B20571" s="1">
        <v>100000</v>
      </c>
      <c r="C20571">
        <v>1</v>
      </c>
      <c r="D20571">
        <v>2</v>
      </c>
      <c r="E20571">
        <v>2</v>
      </c>
      <c r="F20571">
        <v>35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0</v>
      </c>
      <c r="M20571">
        <v>95271</v>
      </c>
      <c r="N20571">
        <v>97243</v>
      </c>
      <c r="O20571">
        <v>99400</v>
      </c>
      <c r="P20571">
        <v>88037</v>
      </c>
      <c r="Q20571">
        <v>59213</v>
      </c>
      <c r="R20571">
        <v>56651</v>
      </c>
      <c r="S20571">
        <v>3558</v>
      </c>
      <c r="T20571">
        <v>3803</v>
      </c>
      <c r="U20571">
        <v>3146</v>
      </c>
      <c r="V20571">
        <v>2514</v>
      </c>
      <c r="W20571">
        <v>3000</v>
      </c>
      <c r="X20571">
        <v>2500</v>
      </c>
      <c r="Y20571">
        <v>0</v>
      </c>
    </row>
    <row r="20572" spans="1:25" x14ac:dyDescent="0.35">
      <c r="A20572">
        <v>18121</v>
      </c>
      <c r="B20572">
        <v>380000</v>
      </c>
      <c r="C20572">
        <v>1</v>
      </c>
      <c r="D20572">
        <v>1</v>
      </c>
      <c r="E20572">
        <v>1</v>
      </c>
      <c r="F20572">
        <v>37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83852</v>
      </c>
      <c r="N20572">
        <v>88996</v>
      </c>
      <c r="O20572">
        <v>77202</v>
      </c>
      <c r="P20572">
        <v>70542</v>
      </c>
      <c r="Q20572">
        <v>65765</v>
      </c>
      <c r="R20572">
        <v>58355</v>
      </c>
      <c r="S20572">
        <v>13014</v>
      </c>
      <c r="T20572">
        <v>5068</v>
      </c>
      <c r="U20572">
        <v>2100</v>
      </c>
      <c r="V20572">
        <v>1947</v>
      </c>
      <c r="W20572">
        <v>2000</v>
      </c>
      <c r="X20572">
        <v>1600</v>
      </c>
      <c r="Y20572">
        <v>0</v>
      </c>
    </row>
    <row r="20573" spans="1:25" x14ac:dyDescent="0.35">
      <c r="A20573">
        <v>18122</v>
      </c>
      <c r="B20573">
        <v>240000</v>
      </c>
      <c r="C20573">
        <v>1</v>
      </c>
      <c r="D20573">
        <v>1</v>
      </c>
      <c r="E20573">
        <v>2</v>
      </c>
      <c r="F20573">
        <v>38</v>
      </c>
      <c r="G20573">
        <v>0</v>
      </c>
      <c r="H20573">
        <v>0</v>
      </c>
      <c r="I20573">
        <v>0</v>
      </c>
      <c r="J20573">
        <v>0</v>
      </c>
      <c r="K20573">
        <v>-1</v>
      </c>
      <c r="L20573">
        <v>2</v>
      </c>
      <c r="M20573">
        <v>6865</v>
      </c>
      <c r="N20573">
        <v>2519</v>
      </c>
      <c r="O20573">
        <v>6646</v>
      </c>
      <c r="P20573">
        <v>-1776</v>
      </c>
      <c r="Q20573">
        <v>3235</v>
      </c>
      <c r="R20573">
        <v>1612</v>
      </c>
      <c r="S20573">
        <v>2000</v>
      </c>
      <c r="T20573">
        <v>6500</v>
      </c>
      <c r="U20573">
        <v>0</v>
      </c>
      <c r="V20573">
        <v>5011</v>
      </c>
      <c r="W20573">
        <v>0</v>
      </c>
      <c r="X20573">
        <v>1834</v>
      </c>
      <c r="Y20573">
        <v>0</v>
      </c>
    </row>
    <row r="20574" spans="1:25" x14ac:dyDescent="0.35">
      <c r="A20574">
        <v>18123</v>
      </c>
      <c r="B20574">
        <v>150000</v>
      </c>
      <c r="C20574">
        <v>1</v>
      </c>
      <c r="D20574">
        <v>2</v>
      </c>
      <c r="E20574">
        <v>2</v>
      </c>
      <c r="F20574">
        <v>33</v>
      </c>
      <c r="G20574">
        <v>0</v>
      </c>
      <c r="H20574">
        <v>0</v>
      </c>
      <c r="I20574">
        <v>2</v>
      </c>
      <c r="J20574">
        <v>2</v>
      </c>
      <c r="K20574">
        <v>2</v>
      </c>
      <c r="L20574">
        <v>2</v>
      </c>
      <c r="M20574">
        <v>53224</v>
      </c>
      <c r="N20574">
        <v>57297</v>
      </c>
      <c r="O20574">
        <v>52714</v>
      </c>
      <c r="P20574">
        <v>56329</v>
      </c>
      <c r="Q20574">
        <v>57311</v>
      </c>
      <c r="R20574">
        <v>56265</v>
      </c>
      <c r="S20574">
        <v>5000</v>
      </c>
      <c r="T20574">
        <v>0</v>
      </c>
      <c r="U20574">
        <v>4500</v>
      </c>
      <c r="V20574">
        <v>2500</v>
      </c>
      <c r="W20574">
        <v>0</v>
      </c>
      <c r="X20574">
        <v>2500</v>
      </c>
      <c r="Y20574">
        <v>0</v>
      </c>
    </row>
    <row r="20575" spans="1:25" x14ac:dyDescent="0.35">
      <c r="A20575">
        <v>18124</v>
      </c>
      <c r="B20575">
        <v>60000</v>
      </c>
      <c r="C20575">
        <v>1</v>
      </c>
      <c r="D20575">
        <v>2</v>
      </c>
      <c r="E20575">
        <v>2</v>
      </c>
      <c r="F20575">
        <v>35</v>
      </c>
      <c r="G20575">
        <v>0</v>
      </c>
      <c r="H20575">
        <v>0</v>
      </c>
      <c r="I20575">
        <v>0</v>
      </c>
      <c r="J20575">
        <v>0</v>
      </c>
      <c r="K20575">
        <v>2</v>
      </c>
      <c r="L20575">
        <v>0</v>
      </c>
      <c r="M20575">
        <v>34604</v>
      </c>
      <c r="N20575">
        <v>35625</v>
      </c>
      <c r="O20575">
        <v>36701</v>
      </c>
      <c r="P20575">
        <v>39048</v>
      </c>
      <c r="Q20575">
        <v>37269</v>
      </c>
      <c r="R20575">
        <v>38000</v>
      </c>
      <c r="S20575">
        <v>1900</v>
      </c>
      <c r="T20575">
        <v>1953</v>
      </c>
      <c r="U20575">
        <v>3300</v>
      </c>
      <c r="V20575">
        <v>0</v>
      </c>
      <c r="W20575">
        <v>1430</v>
      </c>
      <c r="X20575">
        <v>1300</v>
      </c>
      <c r="Y20575">
        <v>0</v>
      </c>
    </row>
    <row r="20576" spans="1:25" x14ac:dyDescent="0.35">
      <c r="A20576">
        <v>18125</v>
      </c>
      <c r="B20576">
        <v>350000</v>
      </c>
      <c r="C20576">
        <v>1</v>
      </c>
      <c r="D20576">
        <v>2</v>
      </c>
      <c r="E20576">
        <v>1</v>
      </c>
      <c r="F20576">
        <v>37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0</v>
      </c>
      <c r="M20576">
        <v>219376</v>
      </c>
      <c r="N20576">
        <v>221056</v>
      </c>
      <c r="O20576">
        <v>224591</v>
      </c>
      <c r="P20576">
        <v>255247</v>
      </c>
      <c r="Q20576">
        <v>259512</v>
      </c>
      <c r="R20576">
        <v>283724</v>
      </c>
      <c r="S20576">
        <v>7669</v>
      </c>
      <c r="T20576">
        <v>7957</v>
      </c>
      <c r="U20576">
        <v>35300</v>
      </c>
      <c r="V20576">
        <v>9247</v>
      </c>
      <c r="W20576">
        <v>29459</v>
      </c>
      <c r="X20576">
        <v>20000</v>
      </c>
      <c r="Y20576">
        <v>0</v>
      </c>
    </row>
    <row r="20577" spans="1:25" x14ac:dyDescent="0.35">
      <c r="A20577">
        <v>18126</v>
      </c>
      <c r="B20577" s="1">
        <v>300000</v>
      </c>
      <c r="C20577">
        <v>1</v>
      </c>
      <c r="D20577">
        <v>1</v>
      </c>
      <c r="E20577">
        <v>1</v>
      </c>
      <c r="F20577">
        <v>33</v>
      </c>
      <c r="G20577">
        <v>-1</v>
      </c>
      <c r="H20577">
        <v>-1</v>
      </c>
      <c r="I20577">
        <v>-1</v>
      </c>
      <c r="J20577">
        <v>-1</v>
      </c>
      <c r="K20577">
        <v>-1</v>
      </c>
      <c r="L20577">
        <v>-2</v>
      </c>
      <c r="M20577">
        <v>250</v>
      </c>
      <c r="N20577">
        <v>1280</v>
      </c>
      <c r="O20577">
        <v>0</v>
      </c>
      <c r="P20577">
        <v>320</v>
      </c>
      <c r="Q20577">
        <v>0</v>
      </c>
      <c r="R20577">
        <v>0</v>
      </c>
      <c r="S20577">
        <v>1280</v>
      </c>
      <c r="T20577">
        <v>0</v>
      </c>
      <c r="U20577">
        <v>320</v>
      </c>
      <c r="V20577">
        <v>0</v>
      </c>
      <c r="W20577">
        <v>0</v>
      </c>
      <c r="X20577">
        <v>0</v>
      </c>
      <c r="Y20577">
        <v>0</v>
      </c>
    </row>
    <row r="20578" spans="1:25" x14ac:dyDescent="0.35">
      <c r="A20578">
        <v>18127</v>
      </c>
      <c r="B20578">
        <v>160000</v>
      </c>
      <c r="C20578">
        <v>1</v>
      </c>
      <c r="D20578">
        <v>3</v>
      </c>
      <c r="E20578">
        <v>1</v>
      </c>
      <c r="F20578">
        <v>42</v>
      </c>
      <c r="G20578">
        <v>-1</v>
      </c>
      <c r="H20578">
        <v>0</v>
      </c>
      <c r="I20578">
        <v>0</v>
      </c>
      <c r="J20578">
        <v>0</v>
      </c>
      <c r="K20578">
        <v>0</v>
      </c>
      <c r="L20578">
        <v>0</v>
      </c>
      <c r="M20578">
        <v>75847</v>
      </c>
      <c r="N20578">
        <v>89094</v>
      </c>
      <c r="O20578">
        <v>88956</v>
      </c>
      <c r="P20578">
        <v>62768</v>
      </c>
      <c r="Q20578">
        <v>64410</v>
      </c>
      <c r="R20578">
        <v>82919</v>
      </c>
      <c r="S20578">
        <v>30000</v>
      </c>
      <c r="T20578">
        <v>4326</v>
      </c>
      <c r="U20578">
        <v>4000</v>
      </c>
      <c r="V20578">
        <v>3000</v>
      </c>
      <c r="W20578">
        <v>20000</v>
      </c>
      <c r="X20578">
        <v>3500</v>
      </c>
      <c r="Y20578">
        <v>0</v>
      </c>
    </row>
    <row r="20579" spans="1:25" x14ac:dyDescent="0.35">
      <c r="A20579">
        <v>18128</v>
      </c>
      <c r="B20579">
        <v>130000</v>
      </c>
      <c r="C20579">
        <v>1</v>
      </c>
      <c r="D20579">
        <v>1</v>
      </c>
      <c r="E20579">
        <v>2</v>
      </c>
      <c r="F20579">
        <v>37</v>
      </c>
      <c r="G20579">
        <v>0</v>
      </c>
      <c r="H20579">
        <v>0</v>
      </c>
      <c r="I20579">
        <v>0</v>
      </c>
      <c r="J20579">
        <v>0</v>
      </c>
      <c r="K20579">
        <v>0</v>
      </c>
      <c r="L20579">
        <v>0</v>
      </c>
      <c r="M20579">
        <v>91390</v>
      </c>
      <c r="N20579">
        <v>88381</v>
      </c>
      <c r="O20579">
        <v>89091</v>
      </c>
      <c r="P20579">
        <v>91212</v>
      </c>
      <c r="Q20579">
        <v>29441</v>
      </c>
      <c r="R20579">
        <v>29683</v>
      </c>
      <c r="S20579">
        <v>5000</v>
      </c>
      <c r="T20579">
        <v>3424</v>
      </c>
      <c r="U20579">
        <v>4193</v>
      </c>
      <c r="V20579">
        <v>1042</v>
      </c>
      <c r="W20579">
        <v>1100</v>
      </c>
      <c r="X20579">
        <v>1080</v>
      </c>
      <c r="Y20579">
        <v>0</v>
      </c>
    </row>
    <row r="20580" spans="1:25" x14ac:dyDescent="0.35">
      <c r="A20580">
        <v>18129</v>
      </c>
      <c r="B20580">
        <v>50000</v>
      </c>
      <c r="C20580">
        <v>1</v>
      </c>
      <c r="D20580">
        <v>3</v>
      </c>
      <c r="E20580">
        <v>2</v>
      </c>
      <c r="F20580">
        <v>38</v>
      </c>
      <c r="G20580">
        <v>0</v>
      </c>
      <c r="H20580">
        <v>0</v>
      </c>
      <c r="I20580">
        <v>0</v>
      </c>
      <c r="J20580">
        <v>0</v>
      </c>
      <c r="K20580">
        <v>-2</v>
      </c>
      <c r="L20580">
        <v>-2</v>
      </c>
      <c r="M20580">
        <v>4269</v>
      </c>
      <c r="N20580">
        <v>5478</v>
      </c>
      <c r="O20580">
        <v>6190</v>
      </c>
      <c r="P20580">
        <v>0</v>
      </c>
      <c r="Q20580">
        <v>0</v>
      </c>
      <c r="R20580">
        <v>0</v>
      </c>
      <c r="S20580">
        <v>1288</v>
      </c>
      <c r="T20580">
        <v>1000</v>
      </c>
      <c r="U20580">
        <v>0</v>
      </c>
      <c r="V20580">
        <v>0</v>
      </c>
      <c r="W20580">
        <v>0</v>
      </c>
      <c r="X20580">
        <v>0</v>
      </c>
      <c r="Y20580">
        <v>0</v>
      </c>
    </row>
    <row r="20581" spans="1:25" x14ac:dyDescent="0.35">
      <c r="A20581">
        <v>18131</v>
      </c>
      <c r="B20581">
        <v>90000</v>
      </c>
      <c r="C20581">
        <v>1</v>
      </c>
      <c r="D20581">
        <v>1</v>
      </c>
      <c r="E20581">
        <v>2</v>
      </c>
      <c r="F20581">
        <v>36</v>
      </c>
      <c r="G20581">
        <v>0</v>
      </c>
      <c r="H20581">
        <v>0</v>
      </c>
      <c r="I20581">
        <v>0</v>
      </c>
      <c r="J20581">
        <v>2</v>
      </c>
      <c r="K20581">
        <v>0</v>
      </c>
      <c r="L20581">
        <v>0</v>
      </c>
      <c r="M20581">
        <v>87678</v>
      </c>
      <c r="N20581">
        <v>84296</v>
      </c>
      <c r="O20581">
        <v>53990</v>
      </c>
      <c r="P20581">
        <v>51752</v>
      </c>
      <c r="Q20581">
        <v>50346</v>
      </c>
      <c r="R20581">
        <v>48811</v>
      </c>
      <c r="S20581">
        <v>3573</v>
      </c>
      <c r="T20581">
        <v>5100</v>
      </c>
      <c r="U20581">
        <v>0</v>
      </c>
      <c r="V20581">
        <v>200</v>
      </c>
      <c r="W20581">
        <v>20</v>
      </c>
      <c r="X20581">
        <v>1146</v>
      </c>
      <c r="Y20581">
        <v>0</v>
      </c>
    </row>
    <row r="20582" spans="1:25" x14ac:dyDescent="0.35">
      <c r="A20582">
        <v>18132</v>
      </c>
      <c r="B20582">
        <v>240000</v>
      </c>
      <c r="C20582">
        <v>1</v>
      </c>
      <c r="D20582">
        <v>1</v>
      </c>
      <c r="E20582">
        <v>1</v>
      </c>
      <c r="F20582">
        <v>37</v>
      </c>
      <c r="G20582">
        <v>-2</v>
      </c>
      <c r="H20582">
        <v>-2</v>
      </c>
      <c r="I20582">
        <v>-2</v>
      </c>
      <c r="J20582">
        <v>-2</v>
      </c>
      <c r="K20582">
        <v>-2</v>
      </c>
      <c r="L20582">
        <v>-2</v>
      </c>
      <c r="M20582">
        <v>4081</v>
      </c>
      <c r="N20582">
        <v>7608</v>
      </c>
      <c r="O20582">
        <v>154353</v>
      </c>
      <c r="P20582">
        <v>9617</v>
      </c>
      <c r="Q20582">
        <v>11360</v>
      </c>
      <c r="R20582">
        <v>3842</v>
      </c>
      <c r="S20582">
        <v>7644</v>
      </c>
      <c r="T20582">
        <v>155142</v>
      </c>
      <c r="U20582">
        <v>9661</v>
      </c>
      <c r="V20582">
        <v>11489</v>
      </c>
      <c r="W20582">
        <v>3870</v>
      </c>
      <c r="X20582">
        <v>3539</v>
      </c>
      <c r="Y20582">
        <v>0</v>
      </c>
    </row>
    <row r="20583" spans="1:25" x14ac:dyDescent="0.35">
      <c r="A20583">
        <v>18133</v>
      </c>
      <c r="B20583">
        <v>450000</v>
      </c>
      <c r="C20583">
        <v>1</v>
      </c>
      <c r="D20583">
        <v>1</v>
      </c>
      <c r="E20583">
        <v>1</v>
      </c>
      <c r="F20583">
        <v>45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201015</v>
      </c>
      <c r="N20583">
        <v>177028</v>
      </c>
      <c r="O20583">
        <v>136434</v>
      </c>
      <c r="P20583">
        <v>126121</v>
      </c>
      <c r="Q20583">
        <v>115050</v>
      </c>
      <c r="R20583">
        <v>105901</v>
      </c>
      <c r="S20583">
        <v>10000</v>
      </c>
      <c r="T20583">
        <v>6000</v>
      </c>
      <c r="U20583">
        <v>5087</v>
      </c>
      <c r="V20583">
        <v>5000</v>
      </c>
      <c r="W20583">
        <v>5000</v>
      </c>
      <c r="X20583">
        <v>5000</v>
      </c>
      <c r="Y20583">
        <v>0</v>
      </c>
    </row>
    <row r="20584" spans="1:25" x14ac:dyDescent="0.35">
      <c r="A20584">
        <v>18135</v>
      </c>
      <c r="B20584">
        <v>270000</v>
      </c>
      <c r="C20584">
        <v>1</v>
      </c>
      <c r="D20584">
        <v>1</v>
      </c>
      <c r="E20584">
        <v>1</v>
      </c>
      <c r="F20584">
        <v>38</v>
      </c>
      <c r="G20584">
        <v>-2</v>
      </c>
      <c r="H20584">
        <v>-2</v>
      </c>
      <c r="I20584">
        <v>-2</v>
      </c>
      <c r="J20584">
        <v>-2</v>
      </c>
      <c r="K20584">
        <v>-2</v>
      </c>
      <c r="L20584">
        <v>-2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</row>
    <row r="20585" spans="1:25" x14ac:dyDescent="0.35">
      <c r="A20585">
        <v>18137</v>
      </c>
      <c r="B20585">
        <v>50000</v>
      </c>
      <c r="C20585">
        <v>1</v>
      </c>
      <c r="D20585">
        <v>1</v>
      </c>
      <c r="E20585">
        <v>3</v>
      </c>
      <c r="F20585">
        <v>37</v>
      </c>
      <c r="G20585">
        <v>0</v>
      </c>
      <c r="H20585">
        <v>0</v>
      </c>
      <c r="I20585">
        <v>2</v>
      </c>
      <c r="J20585">
        <v>0</v>
      </c>
      <c r="K20585">
        <v>0</v>
      </c>
      <c r="L20585">
        <v>0</v>
      </c>
      <c r="M20585">
        <v>45553</v>
      </c>
      <c r="N20585">
        <v>49457</v>
      </c>
      <c r="O20585">
        <v>47080</v>
      </c>
      <c r="P20585">
        <v>45833</v>
      </c>
      <c r="Q20585">
        <v>45310</v>
      </c>
      <c r="R20585">
        <v>6313</v>
      </c>
      <c r="S20585">
        <v>6324</v>
      </c>
      <c r="T20585">
        <v>0</v>
      </c>
      <c r="U20585">
        <v>1200</v>
      </c>
      <c r="V20585">
        <v>1000</v>
      </c>
      <c r="W20585">
        <v>126</v>
      </c>
      <c r="X20585">
        <v>1000</v>
      </c>
      <c r="Y20585">
        <v>0</v>
      </c>
    </row>
    <row r="20586" spans="1:25" x14ac:dyDescent="0.35">
      <c r="A20586">
        <v>18138</v>
      </c>
      <c r="B20586" s="1">
        <v>100000</v>
      </c>
      <c r="C20586">
        <v>1</v>
      </c>
      <c r="D20586">
        <v>1</v>
      </c>
      <c r="E20586">
        <v>1</v>
      </c>
      <c r="F20586">
        <v>33</v>
      </c>
      <c r="G20586">
        <v>0</v>
      </c>
      <c r="H20586">
        <v>0</v>
      </c>
      <c r="I20586">
        <v>0</v>
      </c>
      <c r="J20586">
        <v>2</v>
      </c>
      <c r="K20586">
        <v>2</v>
      </c>
      <c r="L20586">
        <v>2</v>
      </c>
      <c r="M20586">
        <v>34139</v>
      </c>
      <c r="N20586">
        <v>38219</v>
      </c>
      <c r="O20586">
        <v>42604</v>
      </c>
      <c r="P20586">
        <v>44607</v>
      </c>
      <c r="Q20586">
        <v>45576</v>
      </c>
      <c r="R20586">
        <v>46495</v>
      </c>
      <c r="S20586">
        <v>5000</v>
      </c>
      <c r="T20586">
        <v>5000</v>
      </c>
      <c r="U20586">
        <v>3000</v>
      </c>
      <c r="V20586">
        <v>2000</v>
      </c>
      <c r="W20586">
        <v>1800</v>
      </c>
      <c r="X20586">
        <v>1600</v>
      </c>
      <c r="Y20586">
        <v>0</v>
      </c>
    </row>
    <row r="20587" spans="1:25" x14ac:dyDescent="0.35">
      <c r="A20587">
        <v>18140</v>
      </c>
      <c r="B20587">
        <v>240000</v>
      </c>
      <c r="C20587">
        <v>1</v>
      </c>
      <c r="D20587">
        <v>1</v>
      </c>
      <c r="E20587">
        <v>2</v>
      </c>
      <c r="F20587">
        <v>33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85603</v>
      </c>
      <c r="N20587">
        <v>63733</v>
      </c>
      <c r="O20587">
        <v>61710</v>
      </c>
      <c r="P20587">
        <v>50106</v>
      </c>
      <c r="Q20587">
        <v>18874</v>
      </c>
      <c r="R20587">
        <v>18994</v>
      </c>
      <c r="S20587">
        <v>2500</v>
      </c>
      <c r="T20587">
        <v>3354</v>
      </c>
      <c r="U20587">
        <v>1800</v>
      </c>
      <c r="V20587">
        <v>1000</v>
      </c>
      <c r="W20587">
        <v>1200</v>
      </c>
      <c r="X20587">
        <v>2000</v>
      </c>
      <c r="Y20587">
        <v>0</v>
      </c>
    </row>
    <row r="20588" spans="1:25" x14ac:dyDescent="0.35">
      <c r="A20588">
        <v>18141</v>
      </c>
      <c r="B20588">
        <v>220000</v>
      </c>
      <c r="C20588">
        <v>1</v>
      </c>
      <c r="D20588">
        <v>1</v>
      </c>
      <c r="E20588">
        <v>1</v>
      </c>
      <c r="F20588">
        <v>33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2</v>
      </c>
      <c r="M20588">
        <v>171182</v>
      </c>
      <c r="N20588">
        <v>175334</v>
      </c>
      <c r="O20588">
        <v>179024</v>
      </c>
      <c r="P20588">
        <v>183050</v>
      </c>
      <c r="Q20588">
        <v>207481</v>
      </c>
      <c r="R20588">
        <v>204082</v>
      </c>
      <c r="S20588">
        <v>7000</v>
      </c>
      <c r="T20588">
        <v>6500</v>
      </c>
      <c r="U20588">
        <v>7000</v>
      </c>
      <c r="V20588">
        <v>27640</v>
      </c>
      <c r="W20588">
        <v>0</v>
      </c>
      <c r="X20588">
        <v>16000</v>
      </c>
      <c r="Y20588">
        <v>0</v>
      </c>
    </row>
    <row r="20589" spans="1:25" x14ac:dyDescent="0.35">
      <c r="A20589">
        <v>18142</v>
      </c>
      <c r="B20589" s="1">
        <v>500000</v>
      </c>
      <c r="C20589">
        <v>1</v>
      </c>
      <c r="D20589">
        <v>1</v>
      </c>
      <c r="E20589">
        <v>1</v>
      </c>
      <c r="F20589">
        <v>42</v>
      </c>
      <c r="G20589">
        <v>0</v>
      </c>
      <c r="H20589">
        <v>0</v>
      </c>
      <c r="I20589">
        <v>0</v>
      </c>
      <c r="J20589">
        <v>-1</v>
      </c>
      <c r="K20589">
        <v>-1</v>
      </c>
      <c r="L20589">
        <v>0</v>
      </c>
      <c r="M20589">
        <v>47556</v>
      </c>
      <c r="N20589">
        <v>36675</v>
      </c>
      <c r="O20589">
        <v>9739</v>
      </c>
      <c r="P20589">
        <v>579</v>
      </c>
      <c r="Q20589">
        <v>53599</v>
      </c>
      <c r="R20589">
        <v>25276</v>
      </c>
      <c r="S20589">
        <v>2016</v>
      </c>
      <c r="T20589">
        <v>1049</v>
      </c>
      <c r="U20589">
        <v>767</v>
      </c>
      <c r="V20589">
        <v>87150</v>
      </c>
      <c r="W20589">
        <v>931</v>
      </c>
      <c r="X20589">
        <v>1068</v>
      </c>
      <c r="Y20589">
        <v>0</v>
      </c>
    </row>
    <row r="20590" spans="1:25" x14ac:dyDescent="0.35">
      <c r="A20590">
        <v>18144</v>
      </c>
      <c r="B20590" s="1">
        <v>500000</v>
      </c>
      <c r="C20590">
        <v>1</v>
      </c>
      <c r="D20590">
        <v>1</v>
      </c>
      <c r="E20590">
        <v>2</v>
      </c>
      <c r="F20590">
        <v>30</v>
      </c>
      <c r="G20590">
        <v>-2</v>
      </c>
      <c r="H20590">
        <v>-2</v>
      </c>
      <c r="I20590">
        <v>-2</v>
      </c>
      <c r="J20590">
        <v>-1</v>
      </c>
      <c r="K20590">
        <v>-1</v>
      </c>
      <c r="L20590">
        <v>0</v>
      </c>
      <c r="M20590">
        <v>3317</v>
      </c>
      <c r="N20590">
        <v>22426</v>
      </c>
      <c r="O20590">
        <v>12762</v>
      </c>
      <c r="P20590">
        <v>11692</v>
      </c>
      <c r="Q20590">
        <v>184515</v>
      </c>
      <c r="R20590">
        <v>168259</v>
      </c>
      <c r="S20590">
        <v>11393</v>
      </c>
      <c r="T20590">
        <v>25742</v>
      </c>
      <c r="U20590">
        <v>18076</v>
      </c>
      <c r="V20590">
        <v>184637</v>
      </c>
      <c r="W20590">
        <v>841</v>
      </c>
      <c r="X20590">
        <v>37384</v>
      </c>
      <c r="Y20590">
        <v>0</v>
      </c>
    </row>
    <row r="20591" spans="1:25" x14ac:dyDescent="0.35">
      <c r="A20591">
        <v>18145</v>
      </c>
      <c r="B20591" s="1">
        <v>200000</v>
      </c>
      <c r="C20591">
        <v>1</v>
      </c>
      <c r="D20591">
        <v>1</v>
      </c>
      <c r="E20591">
        <v>2</v>
      </c>
      <c r="F20591">
        <v>30</v>
      </c>
      <c r="G20591">
        <v>-1</v>
      </c>
      <c r="H20591">
        <v>-1</v>
      </c>
      <c r="I20591">
        <v>-2</v>
      </c>
      <c r="J20591">
        <v>-1</v>
      </c>
      <c r="K20591">
        <v>0</v>
      </c>
      <c r="L20591">
        <v>0</v>
      </c>
      <c r="M20591">
        <v>8985</v>
      </c>
      <c r="N20591">
        <v>247</v>
      </c>
      <c r="O20591">
        <v>6015</v>
      </c>
      <c r="P20591">
        <v>34314</v>
      </c>
      <c r="Q20591">
        <v>23403</v>
      </c>
      <c r="R20591">
        <v>-1839</v>
      </c>
      <c r="S20591">
        <v>805</v>
      </c>
      <c r="T20591">
        <v>6144</v>
      </c>
      <c r="U20591">
        <v>34418</v>
      </c>
      <c r="V20591">
        <v>230</v>
      </c>
      <c r="W20591">
        <v>1839</v>
      </c>
      <c r="X20591">
        <v>0</v>
      </c>
      <c r="Y20591">
        <v>0</v>
      </c>
    </row>
    <row r="20592" spans="1:25" x14ac:dyDescent="0.35">
      <c r="A20592">
        <v>18146</v>
      </c>
      <c r="B20592">
        <v>260000</v>
      </c>
      <c r="C20592">
        <v>1</v>
      </c>
      <c r="D20592">
        <v>2</v>
      </c>
      <c r="E20592">
        <v>2</v>
      </c>
      <c r="F20592">
        <v>31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3113</v>
      </c>
      <c r="N20592">
        <v>3117</v>
      </c>
      <c r="O20592">
        <v>2924</v>
      </c>
      <c r="P20592">
        <v>2784</v>
      </c>
      <c r="Q20592">
        <v>2413</v>
      </c>
      <c r="R20592">
        <v>902</v>
      </c>
      <c r="S20592">
        <v>1300</v>
      </c>
      <c r="T20592">
        <v>1100</v>
      </c>
      <c r="U20592">
        <v>1000</v>
      </c>
      <c r="V20592">
        <v>300</v>
      </c>
      <c r="W20592">
        <v>0</v>
      </c>
      <c r="X20592">
        <v>1261</v>
      </c>
      <c r="Y20592">
        <v>0</v>
      </c>
    </row>
    <row r="20593" spans="1:25" x14ac:dyDescent="0.35">
      <c r="A20593">
        <v>18147</v>
      </c>
      <c r="B20593">
        <v>160000</v>
      </c>
      <c r="C20593">
        <v>1</v>
      </c>
      <c r="D20593">
        <v>3</v>
      </c>
      <c r="E20593">
        <v>2</v>
      </c>
      <c r="F20593">
        <v>31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50901</v>
      </c>
      <c r="N20593">
        <v>53859</v>
      </c>
      <c r="O20593">
        <v>55814</v>
      </c>
      <c r="P20593">
        <v>59726</v>
      </c>
      <c r="Q20593">
        <v>61615</v>
      </c>
      <c r="R20593">
        <v>65939</v>
      </c>
      <c r="S20593">
        <v>4000</v>
      </c>
      <c r="T20593">
        <v>3000</v>
      </c>
      <c r="U20593">
        <v>5000</v>
      </c>
      <c r="V20593">
        <v>3000</v>
      </c>
      <c r="W20593">
        <v>5000</v>
      </c>
      <c r="X20593">
        <v>2000</v>
      </c>
      <c r="Y20593">
        <v>0</v>
      </c>
    </row>
    <row r="20594" spans="1:25" x14ac:dyDescent="0.35">
      <c r="A20594">
        <v>18148</v>
      </c>
      <c r="B20594">
        <v>340000</v>
      </c>
      <c r="C20594">
        <v>1</v>
      </c>
      <c r="D20594">
        <v>1</v>
      </c>
      <c r="E20594">
        <v>2</v>
      </c>
      <c r="F20594">
        <v>31</v>
      </c>
      <c r="G20594">
        <v>0</v>
      </c>
      <c r="H20594">
        <v>0</v>
      </c>
      <c r="I20594">
        <v>0</v>
      </c>
      <c r="J20594">
        <v>0</v>
      </c>
      <c r="K20594">
        <v>0</v>
      </c>
      <c r="L20594">
        <v>0</v>
      </c>
      <c r="M20594">
        <v>85292</v>
      </c>
      <c r="N20594">
        <v>66486</v>
      </c>
      <c r="O20594">
        <v>62918</v>
      </c>
      <c r="P20594">
        <v>53322</v>
      </c>
      <c r="Q20594">
        <v>50180</v>
      </c>
      <c r="R20594">
        <v>57000</v>
      </c>
      <c r="S20594">
        <v>17241</v>
      </c>
      <c r="T20594">
        <v>16000</v>
      </c>
      <c r="U20594">
        <v>13322</v>
      </c>
      <c r="V20594">
        <v>10005</v>
      </c>
      <c r="W20594">
        <v>9081</v>
      </c>
      <c r="X20594">
        <v>9080</v>
      </c>
      <c r="Y20594">
        <v>0</v>
      </c>
    </row>
    <row r="20595" spans="1:25" x14ac:dyDescent="0.35">
      <c r="A20595">
        <v>18149</v>
      </c>
      <c r="B20595" s="1">
        <v>500000</v>
      </c>
      <c r="C20595">
        <v>1</v>
      </c>
      <c r="D20595">
        <v>1</v>
      </c>
      <c r="E20595">
        <v>2</v>
      </c>
      <c r="F20595">
        <v>32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65736</v>
      </c>
      <c r="N20595">
        <v>65164</v>
      </c>
      <c r="O20595">
        <v>62901</v>
      </c>
      <c r="P20595">
        <v>49434</v>
      </c>
      <c r="Q20595">
        <v>41254</v>
      </c>
      <c r="R20595">
        <v>28115</v>
      </c>
      <c r="S20595">
        <v>2425</v>
      </c>
      <c r="T20595">
        <v>2174</v>
      </c>
      <c r="U20595">
        <v>1605</v>
      </c>
      <c r="V20595">
        <v>890</v>
      </c>
      <c r="W20595">
        <v>995</v>
      </c>
      <c r="X20595">
        <v>681</v>
      </c>
      <c r="Y20595">
        <v>0</v>
      </c>
    </row>
    <row r="20596" spans="1:25" x14ac:dyDescent="0.35">
      <c r="A20596">
        <v>18150</v>
      </c>
      <c r="B20596">
        <v>310000</v>
      </c>
      <c r="C20596">
        <v>1</v>
      </c>
      <c r="D20596">
        <v>1</v>
      </c>
      <c r="E20596">
        <v>1</v>
      </c>
      <c r="F20596">
        <v>32</v>
      </c>
      <c r="G20596">
        <v>1</v>
      </c>
      <c r="H20596">
        <v>2</v>
      </c>
      <c r="I20596">
        <v>0</v>
      </c>
      <c r="J20596">
        <v>0</v>
      </c>
      <c r="K20596">
        <v>2</v>
      </c>
      <c r="L20596">
        <v>0</v>
      </c>
      <c r="M20596">
        <v>310392</v>
      </c>
      <c r="N20596">
        <v>301861</v>
      </c>
      <c r="O20596">
        <v>225003</v>
      </c>
      <c r="P20596">
        <v>234185</v>
      </c>
      <c r="Q20596">
        <v>222139</v>
      </c>
      <c r="R20596">
        <v>224655</v>
      </c>
      <c r="S20596">
        <v>56</v>
      </c>
      <c r="T20596">
        <v>9950</v>
      </c>
      <c r="U20596">
        <v>17828</v>
      </c>
      <c r="V20596">
        <v>9</v>
      </c>
      <c r="W20596">
        <v>7951</v>
      </c>
      <c r="X20596">
        <v>8070</v>
      </c>
      <c r="Y20596">
        <v>0</v>
      </c>
    </row>
    <row r="20597" spans="1:25" x14ac:dyDescent="0.35">
      <c r="A20597">
        <v>18151</v>
      </c>
      <c r="B20597">
        <v>360000</v>
      </c>
      <c r="C20597">
        <v>1</v>
      </c>
      <c r="D20597">
        <v>2</v>
      </c>
      <c r="E20597">
        <v>1</v>
      </c>
      <c r="F20597">
        <v>30</v>
      </c>
      <c r="G20597">
        <v>-1</v>
      </c>
      <c r="H20597">
        <v>-1</v>
      </c>
      <c r="I20597">
        <v>-1</v>
      </c>
      <c r="J20597">
        <v>-1</v>
      </c>
      <c r="K20597">
        <v>-1</v>
      </c>
      <c r="L20597">
        <v>-1</v>
      </c>
      <c r="M20597">
        <v>1431</v>
      </c>
      <c r="N20597">
        <v>3914</v>
      </c>
      <c r="O20597">
        <v>-15</v>
      </c>
      <c r="P20597">
        <v>3041</v>
      </c>
      <c r="Q20597">
        <v>21801</v>
      </c>
      <c r="R20597">
        <v>3837</v>
      </c>
      <c r="S20597">
        <v>3933</v>
      </c>
      <c r="T20597">
        <v>0</v>
      </c>
      <c r="U20597">
        <v>3056</v>
      </c>
      <c r="V20597">
        <v>21910</v>
      </c>
      <c r="W20597">
        <v>3856</v>
      </c>
      <c r="X20597">
        <v>31772</v>
      </c>
      <c r="Y20597">
        <v>0</v>
      </c>
    </row>
    <row r="20598" spans="1:25" x14ac:dyDescent="0.35">
      <c r="A20598">
        <v>18153</v>
      </c>
      <c r="B20598">
        <v>390000</v>
      </c>
      <c r="C20598">
        <v>1</v>
      </c>
      <c r="D20598">
        <v>1</v>
      </c>
      <c r="E20598">
        <v>1</v>
      </c>
      <c r="F20598">
        <v>36</v>
      </c>
      <c r="G20598">
        <v>-2</v>
      </c>
      <c r="H20598">
        <v>-2</v>
      </c>
      <c r="I20598">
        <v>-2</v>
      </c>
      <c r="J20598">
        <v>-2</v>
      </c>
      <c r="K20598">
        <v>-2</v>
      </c>
      <c r="L20598">
        <v>-2</v>
      </c>
      <c r="M20598">
        <v>8040</v>
      </c>
      <c r="N20598">
        <v>7818</v>
      </c>
      <c r="O20598">
        <v>8051</v>
      </c>
      <c r="P20598">
        <v>-5</v>
      </c>
      <c r="Q20598">
        <v>1965</v>
      </c>
      <c r="R20598">
        <v>3088</v>
      </c>
      <c r="S20598">
        <v>7857</v>
      </c>
      <c r="T20598">
        <v>8091</v>
      </c>
      <c r="U20598">
        <v>0</v>
      </c>
      <c r="V20598">
        <v>990</v>
      </c>
      <c r="W20598">
        <v>3108</v>
      </c>
      <c r="X20598">
        <v>8486</v>
      </c>
      <c r="Y20598">
        <v>0</v>
      </c>
    </row>
    <row r="20599" spans="1:25" x14ac:dyDescent="0.35">
      <c r="A20599">
        <v>18154</v>
      </c>
      <c r="B20599">
        <v>140000</v>
      </c>
      <c r="C20599">
        <v>1</v>
      </c>
      <c r="D20599">
        <v>1</v>
      </c>
      <c r="E20599">
        <v>2</v>
      </c>
      <c r="F20599">
        <v>31</v>
      </c>
      <c r="G20599">
        <v>-1</v>
      </c>
      <c r="H20599">
        <v>-1</v>
      </c>
      <c r="I20599">
        <v>-1</v>
      </c>
      <c r="J20599">
        <v>-1</v>
      </c>
      <c r="K20599">
        <v>-1</v>
      </c>
      <c r="L20599">
        <v>-2</v>
      </c>
      <c r="M20599">
        <v>4900</v>
      </c>
      <c r="N20599">
        <v>393</v>
      </c>
      <c r="O20599">
        <v>0</v>
      </c>
      <c r="P20599">
        <v>814</v>
      </c>
      <c r="Q20599">
        <v>0</v>
      </c>
      <c r="R20599">
        <v>0</v>
      </c>
      <c r="S20599">
        <v>393</v>
      </c>
      <c r="T20599">
        <v>0</v>
      </c>
      <c r="U20599">
        <v>814</v>
      </c>
      <c r="V20599">
        <v>0</v>
      </c>
      <c r="W20599">
        <v>0</v>
      </c>
      <c r="X20599">
        <v>0</v>
      </c>
      <c r="Y20599">
        <v>0</v>
      </c>
    </row>
    <row r="20600" spans="1:25" x14ac:dyDescent="0.35">
      <c r="A20600">
        <v>18155</v>
      </c>
      <c r="B20600">
        <v>30000</v>
      </c>
      <c r="C20600">
        <v>1</v>
      </c>
      <c r="D20600">
        <v>3</v>
      </c>
      <c r="E20600">
        <v>2</v>
      </c>
      <c r="F20600">
        <v>32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27995</v>
      </c>
      <c r="N20600">
        <v>28977</v>
      </c>
      <c r="O20600">
        <v>29366</v>
      </c>
      <c r="P20600">
        <v>29553</v>
      </c>
      <c r="Q20600">
        <v>27677</v>
      </c>
      <c r="R20600">
        <v>16364</v>
      </c>
      <c r="S20600">
        <v>1456</v>
      </c>
      <c r="T20600">
        <v>2000</v>
      </c>
      <c r="U20600">
        <v>1400</v>
      </c>
      <c r="V20600">
        <v>554</v>
      </c>
      <c r="W20600">
        <v>327</v>
      </c>
      <c r="X20600">
        <v>0</v>
      </c>
      <c r="Y20600">
        <v>0</v>
      </c>
    </row>
    <row r="20601" spans="1:25" x14ac:dyDescent="0.35">
      <c r="A20601">
        <v>18156</v>
      </c>
      <c r="B20601" s="1">
        <v>200000</v>
      </c>
      <c r="C20601">
        <v>1</v>
      </c>
      <c r="D20601">
        <v>1</v>
      </c>
      <c r="E20601">
        <v>2</v>
      </c>
      <c r="F20601">
        <v>33</v>
      </c>
      <c r="G20601">
        <v>1</v>
      </c>
      <c r="H20601">
        <v>-1</v>
      </c>
      <c r="I20601">
        <v>-1</v>
      </c>
      <c r="J20601">
        <v>-1</v>
      </c>
      <c r="K20601">
        <v>0</v>
      </c>
      <c r="L20601">
        <v>0</v>
      </c>
      <c r="M20601">
        <v>-168</v>
      </c>
      <c r="N20601">
        <v>416</v>
      </c>
      <c r="O20601">
        <v>83</v>
      </c>
      <c r="P20601">
        <v>667</v>
      </c>
      <c r="Q20601">
        <v>251</v>
      </c>
      <c r="R20601">
        <v>-165</v>
      </c>
      <c r="S20601">
        <v>1000</v>
      </c>
      <c r="T20601">
        <v>499</v>
      </c>
      <c r="U20601">
        <v>1000</v>
      </c>
      <c r="V20601">
        <v>0</v>
      </c>
      <c r="W20601">
        <v>0</v>
      </c>
      <c r="X20601">
        <v>1000</v>
      </c>
      <c r="Y20601">
        <v>0</v>
      </c>
    </row>
    <row r="20602" spans="1:25" x14ac:dyDescent="0.35">
      <c r="A20602">
        <v>18157</v>
      </c>
      <c r="B20602">
        <v>110000</v>
      </c>
      <c r="C20602">
        <v>1</v>
      </c>
      <c r="D20602">
        <v>1</v>
      </c>
      <c r="E20602">
        <v>2</v>
      </c>
      <c r="F20602">
        <v>4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101781</v>
      </c>
      <c r="N20602">
        <v>101811</v>
      </c>
      <c r="O20602">
        <v>105848</v>
      </c>
      <c r="P20602">
        <v>103018</v>
      </c>
      <c r="Q20602">
        <v>42298</v>
      </c>
      <c r="R20602">
        <v>43464</v>
      </c>
      <c r="S20602">
        <v>3700</v>
      </c>
      <c r="T20602">
        <v>5700</v>
      </c>
      <c r="U20602">
        <v>3100</v>
      </c>
      <c r="V20602">
        <v>2000</v>
      </c>
      <c r="W20602">
        <v>2000</v>
      </c>
      <c r="X20602">
        <v>1700</v>
      </c>
      <c r="Y20602">
        <v>0</v>
      </c>
    </row>
    <row r="20603" spans="1:25" x14ac:dyDescent="0.35">
      <c r="A20603">
        <v>18160</v>
      </c>
      <c r="B20603">
        <v>380000</v>
      </c>
      <c r="C20603">
        <v>1</v>
      </c>
      <c r="D20603">
        <v>2</v>
      </c>
      <c r="E20603">
        <v>1</v>
      </c>
      <c r="F20603">
        <v>42</v>
      </c>
      <c r="G20603">
        <v>-2</v>
      </c>
      <c r="H20603">
        <v>-2</v>
      </c>
      <c r="I20603">
        <v>-2</v>
      </c>
      <c r="J20603">
        <v>-2</v>
      </c>
      <c r="K20603">
        <v>-2</v>
      </c>
      <c r="L20603">
        <v>-2</v>
      </c>
      <c r="M20603">
        <v>2588</v>
      </c>
      <c r="N20603">
        <v>38981</v>
      </c>
      <c r="O20603">
        <v>6267</v>
      </c>
      <c r="P20603">
        <v>19774</v>
      </c>
      <c r="Q20603">
        <v>12297</v>
      </c>
      <c r="R20603">
        <v>2700</v>
      </c>
      <c r="S20603">
        <v>39529</v>
      </c>
      <c r="T20603">
        <v>6930</v>
      </c>
      <c r="U20603">
        <v>19873</v>
      </c>
      <c r="V20603">
        <v>12361</v>
      </c>
      <c r="W20603">
        <v>2713</v>
      </c>
      <c r="X20603">
        <v>5291</v>
      </c>
      <c r="Y20603">
        <v>0</v>
      </c>
    </row>
    <row r="20604" spans="1:25" x14ac:dyDescent="0.35">
      <c r="A20604">
        <v>18161</v>
      </c>
      <c r="B20604">
        <v>70000</v>
      </c>
      <c r="C20604">
        <v>1</v>
      </c>
      <c r="D20604">
        <v>1</v>
      </c>
      <c r="E20604">
        <v>1</v>
      </c>
      <c r="F20604">
        <v>42</v>
      </c>
      <c r="G20604">
        <v>0</v>
      </c>
      <c r="H20604">
        <v>0</v>
      </c>
      <c r="I20604">
        <v>0</v>
      </c>
      <c r="J20604">
        <v>0</v>
      </c>
      <c r="K20604">
        <v>-2</v>
      </c>
      <c r="L20604">
        <v>-2</v>
      </c>
      <c r="M20604">
        <v>25317</v>
      </c>
      <c r="N20604">
        <v>24806</v>
      </c>
      <c r="O20604">
        <v>24100</v>
      </c>
      <c r="P20604">
        <v>0</v>
      </c>
      <c r="Q20604">
        <v>0</v>
      </c>
      <c r="R20604">
        <v>0</v>
      </c>
      <c r="S20604">
        <v>2000</v>
      </c>
      <c r="T20604">
        <v>1010</v>
      </c>
      <c r="U20604">
        <v>0</v>
      </c>
      <c r="V20604">
        <v>0</v>
      </c>
      <c r="W20604">
        <v>0</v>
      </c>
      <c r="X20604">
        <v>0</v>
      </c>
      <c r="Y20604">
        <v>0</v>
      </c>
    </row>
    <row r="20605" spans="1:25" x14ac:dyDescent="0.35">
      <c r="A20605">
        <v>18162</v>
      </c>
      <c r="B20605">
        <v>20000</v>
      </c>
      <c r="C20605">
        <v>1</v>
      </c>
      <c r="D20605">
        <v>2</v>
      </c>
      <c r="E20605">
        <v>2</v>
      </c>
      <c r="F20605">
        <v>32</v>
      </c>
      <c r="G20605">
        <v>0</v>
      </c>
      <c r="H20605">
        <v>0</v>
      </c>
      <c r="I20605">
        <v>0</v>
      </c>
      <c r="J20605">
        <v>-1</v>
      </c>
      <c r="K20605">
        <v>0</v>
      </c>
      <c r="L20605">
        <v>-1</v>
      </c>
      <c r="M20605">
        <v>14549</v>
      </c>
      <c r="N20605">
        <v>11292</v>
      </c>
      <c r="O20605">
        <v>7120</v>
      </c>
      <c r="P20605">
        <v>8115</v>
      </c>
      <c r="Q20605">
        <v>2594</v>
      </c>
      <c r="R20605">
        <v>1610</v>
      </c>
      <c r="S20605">
        <v>1306</v>
      </c>
      <c r="T20605">
        <v>3045</v>
      </c>
      <c r="U20605">
        <v>10000</v>
      </c>
      <c r="V20605">
        <v>0</v>
      </c>
      <c r="W20605">
        <v>1610</v>
      </c>
      <c r="X20605">
        <v>0</v>
      </c>
      <c r="Y20605">
        <v>0</v>
      </c>
    </row>
    <row r="20606" spans="1:25" x14ac:dyDescent="0.35">
      <c r="A20606">
        <v>18163</v>
      </c>
      <c r="B20606">
        <v>260000</v>
      </c>
      <c r="C20606">
        <v>1</v>
      </c>
      <c r="D20606">
        <v>1</v>
      </c>
      <c r="E20606">
        <v>2</v>
      </c>
      <c r="F20606">
        <v>32</v>
      </c>
      <c r="G20606">
        <v>-1</v>
      </c>
      <c r="H20606">
        <v>-1</v>
      </c>
      <c r="I20606">
        <v>-1</v>
      </c>
      <c r="J20606">
        <v>2</v>
      </c>
      <c r="K20606">
        <v>-1</v>
      </c>
      <c r="L20606">
        <v>0</v>
      </c>
      <c r="M20606">
        <v>2112</v>
      </c>
      <c r="N20606">
        <v>728</v>
      </c>
      <c r="O20606">
        <v>100</v>
      </c>
      <c r="P20606">
        <v>100</v>
      </c>
      <c r="Q20606">
        <v>499</v>
      </c>
      <c r="R20606">
        <v>499</v>
      </c>
      <c r="S20606">
        <v>733</v>
      </c>
      <c r="T20606">
        <v>100</v>
      </c>
      <c r="U20606">
        <v>0</v>
      </c>
      <c r="V20606">
        <v>499</v>
      </c>
      <c r="W20606">
        <v>0</v>
      </c>
      <c r="X20606">
        <v>0</v>
      </c>
      <c r="Y20606">
        <v>0</v>
      </c>
    </row>
    <row r="20607" spans="1:25" x14ac:dyDescent="0.35">
      <c r="A20607">
        <v>18164</v>
      </c>
      <c r="B20607" s="1">
        <v>200000</v>
      </c>
      <c r="C20607">
        <v>1</v>
      </c>
      <c r="D20607">
        <v>1</v>
      </c>
      <c r="E20607">
        <v>1</v>
      </c>
      <c r="F20607">
        <v>46</v>
      </c>
      <c r="G20607">
        <v>0</v>
      </c>
      <c r="H20607">
        <v>0</v>
      </c>
      <c r="I20607">
        <v>0</v>
      </c>
      <c r="J20607">
        <v>0</v>
      </c>
      <c r="K20607">
        <v>0</v>
      </c>
      <c r="L20607">
        <v>0</v>
      </c>
      <c r="M20607">
        <v>53643</v>
      </c>
      <c r="N20607">
        <v>54300</v>
      </c>
      <c r="O20607">
        <v>55039</v>
      </c>
      <c r="P20607">
        <v>55712</v>
      </c>
      <c r="Q20607">
        <v>56421</v>
      </c>
      <c r="R20607">
        <v>57203</v>
      </c>
      <c r="S20607">
        <v>1765</v>
      </c>
      <c r="T20607">
        <v>1828</v>
      </c>
      <c r="U20607">
        <v>1811</v>
      </c>
      <c r="V20607">
        <v>1816</v>
      </c>
      <c r="W20607">
        <v>1880</v>
      </c>
      <c r="X20607">
        <v>4123</v>
      </c>
      <c r="Y20607">
        <v>0</v>
      </c>
    </row>
    <row r="20608" spans="1:25" x14ac:dyDescent="0.35">
      <c r="A20608">
        <v>18166</v>
      </c>
      <c r="B20608">
        <v>50000</v>
      </c>
      <c r="C20608">
        <v>1</v>
      </c>
      <c r="D20608">
        <v>2</v>
      </c>
      <c r="E20608">
        <v>2</v>
      </c>
      <c r="F20608">
        <v>42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0</v>
      </c>
      <c r="M20608">
        <v>47282</v>
      </c>
      <c r="N20608">
        <v>47535</v>
      </c>
      <c r="O20608">
        <v>46578</v>
      </c>
      <c r="P20608">
        <v>17029</v>
      </c>
      <c r="Q20608">
        <v>10575</v>
      </c>
      <c r="R20608">
        <v>9478</v>
      </c>
      <c r="S20608">
        <v>2500</v>
      </c>
      <c r="T20608">
        <v>2000</v>
      </c>
      <c r="U20608">
        <v>2500</v>
      </c>
      <c r="V20608">
        <v>500</v>
      </c>
      <c r="W20608">
        <v>500</v>
      </c>
      <c r="X20608">
        <v>500</v>
      </c>
      <c r="Y20608">
        <v>0</v>
      </c>
    </row>
    <row r="20609" spans="1:25" x14ac:dyDescent="0.35">
      <c r="A20609">
        <v>18167</v>
      </c>
      <c r="B20609">
        <v>20000</v>
      </c>
      <c r="C20609">
        <v>1</v>
      </c>
      <c r="D20609">
        <v>2</v>
      </c>
      <c r="E20609">
        <v>2</v>
      </c>
      <c r="F20609">
        <v>35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0</v>
      </c>
      <c r="M20609">
        <v>17042</v>
      </c>
      <c r="N20609">
        <v>17544</v>
      </c>
      <c r="O20609">
        <v>15292</v>
      </c>
      <c r="P20609">
        <v>16509</v>
      </c>
      <c r="Q20609">
        <v>12261</v>
      </c>
      <c r="R20609">
        <v>14550</v>
      </c>
      <c r="S20609">
        <v>1500</v>
      </c>
      <c r="T20609">
        <v>1500</v>
      </c>
      <c r="U20609">
        <v>1506</v>
      </c>
      <c r="V20609">
        <v>452</v>
      </c>
      <c r="W20609">
        <v>2500</v>
      </c>
      <c r="X20609">
        <v>691</v>
      </c>
      <c r="Y20609">
        <v>0</v>
      </c>
    </row>
    <row r="20610" spans="1:25" x14ac:dyDescent="0.35">
      <c r="A20610">
        <v>18168</v>
      </c>
      <c r="B20610" s="1">
        <v>400000</v>
      </c>
      <c r="C20610">
        <v>1</v>
      </c>
      <c r="D20610">
        <v>1</v>
      </c>
      <c r="E20610">
        <v>1</v>
      </c>
      <c r="F20610">
        <v>49</v>
      </c>
      <c r="G20610">
        <v>-2</v>
      </c>
      <c r="H20610">
        <v>-2</v>
      </c>
      <c r="I20610">
        <v>-2</v>
      </c>
      <c r="J20610">
        <v>-2</v>
      </c>
      <c r="K20610">
        <v>-2</v>
      </c>
      <c r="L20610">
        <v>-2</v>
      </c>
      <c r="M20610">
        <v>749</v>
      </c>
      <c r="N20610">
        <v>1503</v>
      </c>
      <c r="O20610">
        <v>33956</v>
      </c>
      <c r="P20610">
        <v>44258</v>
      </c>
      <c r="Q20610">
        <v>56526</v>
      </c>
      <c r="R20610">
        <v>776</v>
      </c>
      <c r="S20610">
        <v>1530</v>
      </c>
      <c r="T20610">
        <v>34229</v>
      </c>
      <c r="U20610">
        <v>44258</v>
      </c>
      <c r="V20610">
        <v>56526</v>
      </c>
      <c r="W20610">
        <v>776</v>
      </c>
      <c r="X20610">
        <v>2131</v>
      </c>
      <c r="Y20610">
        <v>0</v>
      </c>
    </row>
    <row r="20611" spans="1:25" x14ac:dyDescent="0.35">
      <c r="A20611">
        <v>18169</v>
      </c>
      <c r="B20611">
        <v>280000</v>
      </c>
      <c r="C20611">
        <v>1</v>
      </c>
      <c r="D20611">
        <v>2</v>
      </c>
      <c r="E20611">
        <v>1</v>
      </c>
      <c r="F20611">
        <v>49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0</v>
      </c>
      <c r="M20611">
        <v>236168</v>
      </c>
      <c r="N20611">
        <v>242865</v>
      </c>
      <c r="O20611">
        <v>243515</v>
      </c>
      <c r="P20611">
        <v>215853</v>
      </c>
      <c r="Q20611">
        <v>189911</v>
      </c>
      <c r="R20611">
        <v>161830</v>
      </c>
      <c r="S20611">
        <v>11000</v>
      </c>
      <c r="T20611">
        <v>10500</v>
      </c>
      <c r="U20611">
        <v>8010</v>
      </c>
      <c r="V20611">
        <v>7000</v>
      </c>
      <c r="W20611">
        <v>6000</v>
      </c>
      <c r="X20611">
        <v>4600</v>
      </c>
      <c r="Y20611">
        <v>0</v>
      </c>
    </row>
    <row r="20612" spans="1:25" x14ac:dyDescent="0.35">
      <c r="A20612">
        <v>18171</v>
      </c>
      <c r="B20612">
        <v>250000</v>
      </c>
      <c r="C20612">
        <v>1</v>
      </c>
      <c r="D20612">
        <v>1</v>
      </c>
      <c r="E20612">
        <v>1</v>
      </c>
      <c r="F20612">
        <v>47</v>
      </c>
      <c r="G20612">
        <v>-2</v>
      </c>
      <c r="H20612">
        <v>-2</v>
      </c>
      <c r="I20612">
        <v>-2</v>
      </c>
      <c r="J20612">
        <v>-2</v>
      </c>
      <c r="K20612">
        <v>-2</v>
      </c>
      <c r="L20612">
        <v>-2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</row>
    <row r="20613" spans="1:25" x14ac:dyDescent="0.35">
      <c r="A20613">
        <v>18172</v>
      </c>
      <c r="B20613" s="1">
        <v>400000</v>
      </c>
      <c r="C20613">
        <v>1</v>
      </c>
      <c r="D20613">
        <v>1</v>
      </c>
      <c r="E20613">
        <v>2</v>
      </c>
      <c r="F20613">
        <v>41</v>
      </c>
      <c r="G20613">
        <v>-1</v>
      </c>
      <c r="H20613">
        <v>-1</v>
      </c>
      <c r="I20613">
        <v>-1</v>
      </c>
      <c r="J20613">
        <v>-1</v>
      </c>
      <c r="K20613">
        <v>0</v>
      </c>
      <c r="L20613">
        <v>-1</v>
      </c>
      <c r="M20613">
        <v>11461</v>
      </c>
      <c r="N20613">
        <v>5864</v>
      </c>
      <c r="O20613">
        <v>5300</v>
      </c>
      <c r="P20613">
        <v>6534</v>
      </c>
      <c r="Q20613">
        <v>5222</v>
      </c>
      <c r="R20613">
        <v>500</v>
      </c>
      <c r="S20613">
        <v>5877</v>
      </c>
      <c r="T20613">
        <v>5300</v>
      </c>
      <c r="U20613">
        <v>6534</v>
      </c>
      <c r="V20613">
        <v>0</v>
      </c>
      <c r="W20613">
        <v>500</v>
      </c>
      <c r="X20613">
        <v>360</v>
      </c>
      <c r="Y20613">
        <v>0</v>
      </c>
    </row>
    <row r="20614" spans="1:25" x14ac:dyDescent="0.35">
      <c r="A20614">
        <v>18173</v>
      </c>
      <c r="B20614">
        <v>180000</v>
      </c>
      <c r="C20614">
        <v>1</v>
      </c>
      <c r="D20614">
        <v>2</v>
      </c>
      <c r="E20614">
        <v>1</v>
      </c>
      <c r="F20614">
        <v>46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97660</v>
      </c>
      <c r="N20614">
        <v>95200</v>
      </c>
      <c r="O20614">
        <v>99380</v>
      </c>
      <c r="P20614">
        <v>77876</v>
      </c>
      <c r="Q20614">
        <v>65494</v>
      </c>
      <c r="R20614">
        <v>66559</v>
      </c>
      <c r="S20614">
        <v>6000</v>
      </c>
      <c r="T20614">
        <v>7007</v>
      </c>
      <c r="U20614">
        <v>5000</v>
      </c>
      <c r="V20614">
        <v>3000</v>
      </c>
      <c r="W20614">
        <v>5000</v>
      </c>
      <c r="X20614">
        <v>2500</v>
      </c>
      <c r="Y20614">
        <v>0</v>
      </c>
    </row>
    <row r="20615" spans="1:25" x14ac:dyDescent="0.35">
      <c r="A20615">
        <v>18174</v>
      </c>
      <c r="B20615">
        <v>50000</v>
      </c>
      <c r="C20615">
        <v>1</v>
      </c>
      <c r="D20615">
        <v>2</v>
      </c>
      <c r="E20615">
        <v>1</v>
      </c>
      <c r="F20615">
        <v>45</v>
      </c>
      <c r="G20615">
        <v>0</v>
      </c>
      <c r="H20615">
        <v>0</v>
      </c>
      <c r="I20615">
        <v>0</v>
      </c>
      <c r="J20615">
        <v>0</v>
      </c>
      <c r="K20615">
        <v>-2</v>
      </c>
      <c r="L20615">
        <v>-2</v>
      </c>
      <c r="M20615">
        <v>51132</v>
      </c>
      <c r="N20615">
        <v>43020</v>
      </c>
      <c r="O20615">
        <v>30180</v>
      </c>
      <c r="P20615">
        <v>0</v>
      </c>
      <c r="Q20615">
        <v>0</v>
      </c>
      <c r="R20615">
        <v>0</v>
      </c>
      <c r="S20615">
        <v>2800</v>
      </c>
      <c r="T20615">
        <v>1000</v>
      </c>
      <c r="U20615">
        <v>0</v>
      </c>
      <c r="V20615">
        <v>0</v>
      </c>
      <c r="W20615">
        <v>0</v>
      </c>
      <c r="X20615">
        <v>0</v>
      </c>
      <c r="Y20615">
        <v>0</v>
      </c>
    </row>
    <row r="20616" spans="1:25" x14ac:dyDescent="0.35">
      <c r="A20616">
        <v>18175</v>
      </c>
      <c r="B20616">
        <v>220000</v>
      </c>
      <c r="C20616">
        <v>1</v>
      </c>
      <c r="D20616">
        <v>2</v>
      </c>
      <c r="E20616">
        <v>2</v>
      </c>
      <c r="F20616">
        <v>39</v>
      </c>
      <c r="G20616">
        <v>0</v>
      </c>
      <c r="H20616">
        <v>0</v>
      </c>
      <c r="I20616">
        <v>0</v>
      </c>
      <c r="J20616">
        <v>0</v>
      </c>
      <c r="K20616">
        <v>0</v>
      </c>
      <c r="L20616">
        <v>0</v>
      </c>
      <c r="M20616">
        <v>103159</v>
      </c>
      <c r="N20616">
        <v>91253</v>
      </c>
      <c r="O20616">
        <v>81847</v>
      </c>
      <c r="P20616">
        <v>79489</v>
      </c>
      <c r="Q20616">
        <v>77040</v>
      </c>
      <c r="R20616">
        <v>78892</v>
      </c>
      <c r="S20616">
        <v>5000</v>
      </c>
      <c r="T20616">
        <v>3000</v>
      </c>
      <c r="U20616">
        <v>4000</v>
      </c>
      <c r="V20616">
        <v>3000</v>
      </c>
      <c r="W20616">
        <v>3000</v>
      </c>
      <c r="X20616">
        <v>3000</v>
      </c>
      <c r="Y20616">
        <v>0</v>
      </c>
    </row>
    <row r="20617" spans="1:25" x14ac:dyDescent="0.35">
      <c r="A20617">
        <v>18176</v>
      </c>
      <c r="B20617">
        <v>50000</v>
      </c>
      <c r="C20617">
        <v>1</v>
      </c>
      <c r="D20617">
        <v>2</v>
      </c>
      <c r="E20617">
        <v>1</v>
      </c>
      <c r="F20617">
        <v>35</v>
      </c>
      <c r="G20617">
        <v>-1</v>
      </c>
      <c r="H20617">
        <v>-1</v>
      </c>
      <c r="I20617">
        <v>-1</v>
      </c>
      <c r="J20617">
        <v>-1</v>
      </c>
      <c r="K20617">
        <v>-1</v>
      </c>
      <c r="L20617">
        <v>0</v>
      </c>
      <c r="M20617">
        <v>3056</v>
      </c>
      <c r="N20617">
        <v>0</v>
      </c>
      <c r="O20617">
        <v>4091</v>
      </c>
      <c r="P20617">
        <v>0</v>
      </c>
      <c r="Q20617">
        <v>6592</v>
      </c>
      <c r="R20617">
        <v>2728</v>
      </c>
      <c r="S20617">
        <v>0</v>
      </c>
      <c r="T20617">
        <v>4091</v>
      </c>
      <c r="U20617">
        <v>0</v>
      </c>
      <c r="V20617">
        <v>6592</v>
      </c>
      <c r="W20617">
        <v>0</v>
      </c>
      <c r="X20617">
        <v>1456</v>
      </c>
      <c r="Y20617">
        <v>0</v>
      </c>
    </row>
    <row r="20618" spans="1:25" x14ac:dyDescent="0.35">
      <c r="A20618">
        <v>18177</v>
      </c>
      <c r="B20618">
        <v>20000</v>
      </c>
      <c r="C20618">
        <v>1</v>
      </c>
      <c r="D20618">
        <v>3</v>
      </c>
      <c r="E20618">
        <v>2</v>
      </c>
      <c r="F20618">
        <v>61</v>
      </c>
      <c r="G20618">
        <v>3</v>
      </c>
      <c r="H20618">
        <v>2</v>
      </c>
      <c r="I20618">
        <v>2</v>
      </c>
      <c r="J20618">
        <v>-1</v>
      </c>
      <c r="K20618">
        <v>0</v>
      </c>
      <c r="L20618">
        <v>0</v>
      </c>
      <c r="M20618">
        <v>1930</v>
      </c>
      <c r="N20618">
        <v>1742</v>
      </c>
      <c r="O20618">
        <v>-780</v>
      </c>
      <c r="P20618">
        <v>1170</v>
      </c>
      <c r="Q20618">
        <v>780</v>
      </c>
      <c r="R20618">
        <v>0</v>
      </c>
      <c r="S20618">
        <v>0</v>
      </c>
      <c r="T20618">
        <v>0</v>
      </c>
      <c r="U20618">
        <v>1950</v>
      </c>
      <c r="V20618">
        <v>0</v>
      </c>
      <c r="W20618">
        <v>0</v>
      </c>
      <c r="X20618">
        <v>1320</v>
      </c>
      <c r="Y20618">
        <v>0</v>
      </c>
    </row>
    <row r="20619" spans="1:25" x14ac:dyDescent="0.35">
      <c r="A20619">
        <v>18178</v>
      </c>
      <c r="B20619" s="1">
        <v>100000</v>
      </c>
      <c r="C20619">
        <v>1</v>
      </c>
      <c r="D20619">
        <v>2</v>
      </c>
      <c r="E20619">
        <v>1</v>
      </c>
      <c r="F20619">
        <v>44</v>
      </c>
      <c r="G20619">
        <v>0</v>
      </c>
      <c r="H20619">
        <v>0</v>
      </c>
      <c r="I20619">
        <v>0</v>
      </c>
      <c r="J20619">
        <v>2</v>
      </c>
      <c r="K20619">
        <v>0</v>
      </c>
      <c r="L20619">
        <v>0</v>
      </c>
      <c r="M20619">
        <v>11509</v>
      </c>
      <c r="N20619">
        <v>11119</v>
      </c>
      <c r="O20619">
        <v>12376</v>
      </c>
      <c r="P20619">
        <v>4419</v>
      </c>
      <c r="Q20619">
        <v>2946</v>
      </c>
      <c r="R20619">
        <v>1473</v>
      </c>
      <c r="S20619">
        <v>1270</v>
      </c>
      <c r="T20619">
        <v>3000</v>
      </c>
      <c r="U20619">
        <v>0</v>
      </c>
      <c r="V20619">
        <v>0</v>
      </c>
      <c r="W20619">
        <v>0</v>
      </c>
      <c r="X20619">
        <v>3230</v>
      </c>
      <c r="Y20619">
        <v>0</v>
      </c>
    </row>
    <row r="20620" spans="1:25" x14ac:dyDescent="0.35">
      <c r="A20620">
        <v>18179</v>
      </c>
      <c r="B20620" s="1">
        <v>500000</v>
      </c>
      <c r="C20620">
        <v>1</v>
      </c>
      <c r="D20620">
        <v>1</v>
      </c>
      <c r="E20620">
        <v>1</v>
      </c>
      <c r="F20620">
        <v>44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48533</v>
      </c>
      <c r="N20620">
        <v>49623</v>
      </c>
      <c r="O20620">
        <v>50969</v>
      </c>
      <c r="P20620">
        <v>52182</v>
      </c>
      <c r="Q20620">
        <v>52821</v>
      </c>
      <c r="R20620">
        <v>53927</v>
      </c>
      <c r="S20620">
        <v>2200</v>
      </c>
      <c r="T20620">
        <v>2447</v>
      </c>
      <c r="U20620">
        <v>2660</v>
      </c>
      <c r="V20620">
        <v>2100</v>
      </c>
      <c r="W20620">
        <v>2109</v>
      </c>
      <c r="X20620">
        <v>2000</v>
      </c>
      <c r="Y20620">
        <v>0</v>
      </c>
    </row>
    <row r="20621" spans="1:25" x14ac:dyDescent="0.35">
      <c r="A20621">
        <v>18180</v>
      </c>
      <c r="B20621">
        <v>120000</v>
      </c>
      <c r="C20621">
        <v>1</v>
      </c>
      <c r="D20621">
        <v>2</v>
      </c>
      <c r="E20621">
        <v>2</v>
      </c>
      <c r="F20621">
        <v>38</v>
      </c>
      <c r="G20621">
        <v>-1</v>
      </c>
      <c r="H20621">
        <v>-1</v>
      </c>
      <c r="I20621">
        <v>-2</v>
      </c>
      <c r="J20621">
        <v>-1</v>
      </c>
      <c r="K20621">
        <v>2</v>
      </c>
      <c r="L20621">
        <v>2</v>
      </c>
      <c r="M20621">
        <v>500</v>
      </c>
      <c r="N20621">
        <v>0</v>
      </c>
      <c r="O20621">
        <v>0</v>
      </c>
      <c r="P20621">
        <v>974</v>
      </c>
      <c r="Q20621">
        <v>974</v>
      </c>
      <c r="R20621">
        <v>1624</v>
      </c>
      <c r="S20621">
        <v>0</v>
      </c>
      <c r="T20621">
        <v>0</v>
      </c>
      <c r="U20621">
        <v>974</v>
      </c>
      <c r="V20621">
        <v>0</v>
      </c>
      <c r="W20621">
        <v>650</v>
      </c>
      <c r="X20621">
        <v>0</v>
      </c>
      <c r="Y20621">
        <v>0</v>
      </c>
    </row>
    <row r="20622" spans="1:25" x14ac:dyDescent="0.35">
      <c r="A20622">
        <v>18181</v>
      </c>
      <c r="B20622">
        <v>360000</v>
      </c>
      <c r="C20622">
        <v>1</v>
      </c>
      <c r="D20622">
        <v>1</v>
      </c>
      <c r="E20622">
        <v>1</v>
      </c>
      <c r="F20622">
        <v>37</v>
      </c>
      <c r="G20622">
        <v>-2</v>
      </c>
      <c r="H20622">
        <v>-2</v>
      </c>
      <c r="I20622">
        <v>-2</v>
      </c>
      <c r="J20622">
        <v>-2</v>
      </c>
      <c r="K20622">
        <v>-2</v>
      </c>
      <c r="L20622">
        <v>-2</v>
      </c>
      <c r="M20622">
        <v>-40</v>
      </c>
      <c r="N20622">
        <v>8147</v>
      </c>
      <c r="O20622">
        <v>1564</v>
      </c>
      <c r="P20622">
        <v>4941</v>
      </c>
      <c r="Q20622">
        <v>2666</v>
      </c>
      <c r="R20622">
        <v>588</v>
      </c>
      <c r="S20622">
        <v>8187</v>
      </c>
      <c r="T20622">
        <v>1571</v>
      </c>
      <c r="U20622">
        <v>4965</v>
      </c>
      <c r="V20622">
        <v>2679</v>
      </c>
      <c r="W20622">
        <v>590</v>
      </c>
      <c r="X20622">
        <v>529</v>
      </c>
      <c r="Y20622">
        <v>0</v>
      </c>
    </row>
    <row r="20623" spans="1:25" x14ac:dyDescent="0.35">
      <c r="A20623">
        <v>18182</v>
      </c>
      <c r="B20623">
        <v>440000</v>
      </c>
      <c r="C20623">
        <v>1</v>
      </c>
      <c r="D20623">
        <v>2</v>
      </c>
      <c r="E20623">
        <v>1</v>
      </c>
      <c r="F20623">
        <v>48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23424</v>
      </c>
      <c r="N20623">
        <v>24222</v>
      </c>
      <c r="O20623">
        <v>24077</v>
      </c>
      <c r="P20623">
        <v>23241</v>
      </c>
      <c r="Q20623">
        <v>24600</v>
      </c>
      <c r="R20623">
        <v>16344</v>
      </c>
      <c r="S20623">
        <v>3000</v>
      </c>
      <c r="T20623">
        <v>3000</v>
      </c>
      <c r="U20623">
        <v>2000</v>
      </c>
      <c r="V20623">
        <v>5000</v>
      </c>
      <c r="W20623">
        <v>0</v>
      </c>
      <c r="X20623">
        <v>5000</v>
      </c>
      <c r="Y20623">
        <v>0</v>
      </c>
    </row>
    <row r="20624" spans="1:25" x14ac:dyDescent="0.35">
      <c r="A20624">
        <v>18183</v>
      </c>
      <c r="B20624">
        <v>240000</v>
      </c>
      <c r="C20624">
        <v>1</v>
      </c>
      <c r="D20624">
        <v>2</v>
      </c>
      <c r="E20624">
        <v>2</v>
      </c>
      <c r="F20624">
        <v>30</v>
      </c>
      <c r="G20624">
        <v>-2</v>
      </c>
      <c r="H20624">
        <v>-2</v>
      </c>
      <c r="I20624">
        <v>-2</v>
      </c>
      <c r="J20624">
        <v>-2</v>
      </c>
      <c r="K20624">
        <v>-2</v>
      </c>
      <c r="L20624">
        <v>-2</v>
      </c>
      <c r="M20624">
        <v>13989</v>
      </c>
      <c r="N20624">
        <v>7976</v>
      </c>
      <c r="O20624">
        <v>2088</v>
      </c>
      <c r="P20624">
        <v>7795</v>
      </c>
      <c r="Q20624">
        <v>1335</v>
      </c>
      <c r="R20624">
        <v>2928</v>
      </c>
      <c r="S20624">
        <v>7976</v>
      </c>
      <c r="T20624">
        <v>2088</v>
      </c>
      <c r="U20624">
        <v>7795</v>
      </c>
      <c r="V20624">
        <v>1335</v>
      </c>
      <c r="W20624">
        <v>2928</v>
      </c>
      <c r="X20624">
        <v>4319</v>
      </c>
      <c r="Y20624">
        <v>0</v>
      </c>
    </row>
    <row r="20625" spans="1:25" x14ac:dyDescent="0.35">
      <c r="A20625">
        <v>18184</v>
      </c>
      <c r="B20625" s="1">
        <v>200000</v>
      </c>
      <c r="C20625">
        <v>1</v>
      </c>
      <c r="D20625">
        <v>1</v>
      </c>
      <c r="E20625">
        <v>1</v>
      </c>
      <c r="F20625">
        <v>45</v>
      </c>
      <c r="G20625">
        <v>-2</v>
      </c>
      <c r="H20625">
        <v>-2</v>
      </c>
      <c r="I20625">
        <v>-2</v>
      </c>
      <c r="J20625">
        <v>-2</v>
      </c>
      <c r="K20625">
        <v>-2</v>
      </c>
      <c r="L20625">
        <v>-2</v>
      </c>
      <c r="M20625">
        <v>3659</v>
      </c>
      <c r="N20625">
        <v>1710</v>
      </c>
      <c r="O20625">
        <v>5033</v>
      </c>
      <c r="P20625">
        <v>1125</v>
      </c>
      <c r="Q20625">
        <v>1088</v>
      </c>
      <c r="R20625">
        <v>4469</v>
      </c>
      <c r="S20625">
        <v>1718</v>
      </c>
      <c r="T20625">
        <v>5069</v>
      </c>
      <c r="U20625">
        <v>1130</v>
      </c>
      <c r="V20625">
        <v>1093</v>
      </c>
      <c r="W20625">
        <v>4491</v>
      </c>
      <c r="X20625">
        <v>0</v>
      </c>
      <c r="Y20625">
        <v>0</v>
      </c>
    </row>
    <row r="20626" spans="1:25" x14ac:dyDescent="0.35">
      <c r="A20626">
        <v>18185</v>
      </c>
      <c r="B20626">
        <v>50000</v>
      </c>
      <c r="C20626">
        <v>1</v>
      </c>
      <c r="D20626">
        <v>2</v>
      </c>
      <c r="E20626">
        <v>1</v>
      </c>
      <c r="F20626">
        <v>46</v>
      </c>
      <c r="G20626">
        <v>-1</v>
      </c>
      <c r="H20626">
        <v>-1</v>
      </c>
      <c r="I20626">
        <v>-1</v>
      </c>
      <c r="J20626">
        <v>-1</v>
      </c>
      <c r="K20626">
        <v>-2</v>
      </c>
      <c r="L20626">
        <v>-1</v>
      </c>
      <c r="M20626">
        <v>4270</v>
      </c>
      <c r="N20626">
        <v>1600</v>
      </c>
      <c r="O20626">
        <v>3106</v>
      </c>
      <c r="P20626">
        <v>0</v>
      </c>
      <c r="Q20626">
        <v>0</v>
      </c>
      <c r="R20626">
        <v>1370</v>
      </c>
      <c r="S20626">
        <v>1600</v>
      </c>
      <c r="T20626">
        <v>3106</v>
      </c>
      <c r="U20626">
        <v>0</v>
      </c>
      <c r="V20626">
        <v>0</v>
      </c>
      <c r="W20626">
        <v>1370</v>
      </c>
      <c r="X20626">
        <v>3930</v>
      </c>
      <c r="Y20626">
        <v>0</v>
      </c>
    </row>
    <row r="20627" spans="1:25" x14ac:dyDescent="0.35">
      <c r="A20627">
        <v>18188</v>
      </c>
      <c r="B20627">
        <v>130000</v>
      </c>
      <c r="C20627">
        <v>1</v>
      </c>
      <c r="D20627">
        <v>2</v>
      </c>
      <c r="E20627">
        <v>1</v>
      </c>
      <c r="F20627">
        <v>37</v>
      </c>
      <c r="G20627">
        <v>-1</v>
      </c>
      <c r="H20627">
        <v>-1</v>
      </c>
      <c r="I20627">
        <v>-1</v>
      </c>
      <c r="J20627">
        <v>-1</v>
      </c>
      <c r="K20627">
        <v>-1</v>
      </c>
      <c r="L20627">
        <v>-1</v>
      </c>
      <c r="M20627">
        <v>923</v>
      </c>
      <c r="N20627">
        <v>1632</v>
      </c>
      <c r="O20627">
        <v>545</v>
      </c>
      <c r="P20627">
        <v>1262</v>
      </c>
      <c r="Q20627">
        <v>1019</v>
      </c>
      <c r="R20627">
        <v>530</v>
      </c>
      <c r="S20627">
        <v>1632</v>
      </c>
      <c r="T20627">
        <v>545</v>
      </c>
      <c r="U20627">
        <v>1262</v>
      </c>
      <c r="V20627">
        <v>1019</v>
      </c>
      <c r="W20627">
        <v>530</v>
      </c>
      <c r="X20627">
        <v>1518</v>
      </c>
      <c r="Y20627">
        <v>0</v>
      </c>
    </row>
    <row r="20628" spans="1:25" x14ac:dyDescent="0.35">
      <c r="A20628">
        <v>18190</v>
      </c>
      <c r="B20628">
        <v>20000</v>
      </c>
      <c r="C20628">
        <v>1</v>
      </c>
      <c r="D20628">
        <v>3</v>
      </c>
      <c r="E20628">
        <v>2</v>
      </c>
      <c r="F20628">
        <v>36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-1</v>
      </c>
      <c r="M20628">
        <v>18786</v>
      </c>
      <c r="N20628">
        <v>19015</v>
      </c>
      <c r="O20628">
        <v>20149</v>
      </c>
      <c r="P20628">
        <v>19870</v>
      </c>
      <c r="Q20628">
        <v>-200</v>
      </c>
      <c r="R20628">
        <v>16636</v>
      </c>
      <c r="S20628">
        <v>1615</v>
      </c>
      <c r="T20628">
        <v>1749</v>
      </c>
      <c r="U20628">
        <v>1250</v>
      </c>
      <c r="V20628">
        <v>200</v>
      </c>
      <c r="W20628">
        <v>20901</v>
      </c>
      <c r="X20628">
        <v>1100</v>
      </c>
      <c r="Y20628">
        <v>0</v>
      </c>
    </row>
    <row r="20629" spans="1:25" x14ac:dyDescent="0.35">
      <c r="A20629">
        <v>18191</v>
      </c>
      <c r="B20629">
        <v>20000</v>
      </c>
      <c r="C20629">
        <v>1</v>
      </c>
      <c r="D20629">
        <v>1</v>
      </c>
      <c r="E20629">
        <v>1</v>
      </c>
      <c r="F20629">
        <v>36</v>
      </c>
      <c r="G20629">
        <v>0</v>
      </c>
      <c r="H20629">
        <v>0</v>
      </c>
      <c r="I20629">
        <v>0</v>
      </c>
      <c r="J20629">
        <v>2</v>
      </c>
      <c r="K20629">
        <v>0</v>
      </c>
      <c r="L20629">
        <v>0</v>
      </c>
      <c r="M20629">
        <v>16736</v>
      </c>
      <c r="N20629">
        <v>17834</v>
      </c>
      <c r="O20629">
        <v>20025</v>
      </c>
      <c r="P20629">
        <v>28806</v>
      </c>
      <c r="Q20629">
        <v>14463</v>
      </c>
      <c r="R20629">
        <v>18668</v>
      </c>
      <c r="S20629">
        <v>1700</v>
      </c>
      <c r="T20629">
        <v>4000</v>
      </c>
      <c r="U20629">
        <v>300</v>
      </c>
      <c r="V20629">
        <v>10000</v>
      </c>
      <c r="W20629">
        <v>5000</v>
      </c>
      <c r="X20629">
        <v>1000</v>
      </c>
      <c r="Y20629">
        <v>0</v>
      </c>
    </row>
    <row r="20630" spans="1:25" x14ac:dyDescent="0.35">
      <c r="A20630">
        <v>18192</v>
      </c>
      <c r="B20630">
        <v>50000</v>
      </c>
      <c r="C20630">
        <v>1</v>
      </c>
      <c r="D20630">
        <v>3</v>
      </c>
      <c r="E20630">
        <v>1</v>
      </c>
      <c r="F20630">
        <v>45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0</v>
      </c>
      <c r="M20630">
        <v>43469</v>
      </c>
      <c r="N20630">
        <v>44462</v>
      </c>
      <c r="O20630">
        <v>45510</v>
      </c>
      <c r="P20630">
        <v>46501</v>
      </c>
      <c r="Q20630">
        <v>47119</v>
      </c>
      <c r="R20630">
        <v>47321</v>
      </c>
      <c r="S20630">
        <v>2015</v>
      </c>
      <c r="T20630">
        <v>2063</v>
      </c>
      <c r="U20630">
        <v>2054</v>
      </c>
      <c r="V20630">
        <v>1672</v>
      </c>
      <c r="W20630">
        <v>1946</v>
      </c>
      <c r="X20630">
        <v>1700</v>
      </c>
      <c r="Y20630">
        <v>0</v>
      </c>
    </row>
    <row r="20631" spans="1:25" x14ac:dyDescent="0.35">
      <c r="A20631">
        <v>18194</v>
      </c>
      <c r="B20631">
        <v>70000</v>
      </c>
      <c r="C20631">
        <v>1</v>
      </c>
      <c r="D20631">
        <v>2</v>
      </c>
      <c r="E20631">
        <v>1</v>
      </c>
      <c r="F20631">
        <v>45</v>
      </c>
      <c r="G20631">
        <v>2</v>
      </c>
      <c r="H20631">
        <v>0</v>
      </c>
      <c r="I20631">
        <v>0</v>
      </c>
      <c r="J20631">
        <v>0</v>
      </c>
      <c r="K20631">
        <v>0</v>
      </c>
      <c r="L20631">
        <v>0</v>
      </c>
      <c r="M20631">
        <v>68722</v>
      </c>
      <c r="N20631">
        <v>69693</v>
      </c>
      <c r="O20631">
        <v>70206</v>
      </c>
      <c r="P20631">
        <v>70032</v>
      </c>
      <c r="Q20631">
        <v>50973</v>
      </c>
      <c r="R20631">
        <v>48529</v>
      </c>
      <c r="S20631">
        <v>3100</v>
      </c>
      <c r="T20631">
        <v>3000</v>
      </c>
      <c r="U20631">
        <v>3100</v>
      </c>
      <c r="V20631">
        <v>2000</v>
      </c>
      <c r="W20631">
        <v>1800</v>
      </c>
      <c r="X20631">
        <v>1700</v>
      </c>
      <c r="Y20631">
        <v>0</v>
      </c>
    </row>
    <row r="20632" spans="1:25" x14ac:dyDescent="0.35">
      <c r="A20632">
        <v>18195</v>
      </c>
      <c r="B20632">
        <v>450000</v>
      </c>
      <c r="C20632">
        <v>1</v>
      </c>
      <c r="D20632">
        <v>3</v>
      </c>
      <c r="E20632">
        <v>2</v>
      </c>
      <c r="F20632">
        <v>38</v>
      </c>
      <c r="G20632">
        <v>0</v>
      </c>
      <c r="H20632">
        <v>0</v>
      </c>
      <c r="I20632">
        <v>0</v>
      </c>
      <c r="J20632">
        <v>0</v>
      </c>
      <c r="K20632">
        <v>0</v>
      </c>
      <c r="L20632">
        <v>0</v>
      </c>
      <c r="M20632">
        <v>322402</v>
      </c>
      <c r="N20632">
        <v>301522</v>
      </c>
      <c r="O20632">
        <v>290124</v>
      </c>
      <c r="P20632">
        <v>281667</v>
      </c>
      <c r="Q20632">
        <v>289459</v>
      </c>
      <c r="R20632">
        <v>262269</v>
      </c>
      <c r="S20632">
        <v>15000</v>
      </c>
      <c r="T20632">
        <v>11000</v>
      </c>
      <c r="U20632">
        <v>10013</v>
      </c>
      <c r="V20632">
        <v>20000</v>
      </c>
      <c r="W20632">
        <v>30000</v>
      </c>
      <c r="X20632">
        <v>30000</v>
      </c>
      <c r="Y20632">
        <v>0</v>
      </c>
    </row>
    <row r="20633" spans="1:25" x14ac:dyDescent="0.35">
      <c r="A20633">
        <v>18196</v>
      </c>
      <c r="B20633">
        <v>70000</v>
      </c>
      <c r="C20633">
        <v>1</v>
      </c>
      <c r="D20633">
        <v>2</v>
      </c>
      <c r="E20633">
        <v>1</v>
      </c>
      <c r="F20633">
        <v>4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0</v>
      </c>
      <c r="M20633">
        <v>5481</v>
      </c>
      <c r="N20633">
        <v>6495</v>
      </c>
      <c r="O20633">
        <v>7514</v>
      </c>
      <c r="P20633">
        <v>8582</v>
      </c>
      <c r="Q20633">
        <v>9038</v>
      </c>
      <c r="R20633">
        <v>9490</v>
      </c>
      <c r="S20633">
        <v>1113</v>
      </c>
      <c r="T20633">
        <v>1132</v>
      </c>
      <c r="U20633">
        <v>1200</v>
      </c>
      <c r="V20633">
        <v>600</v>
      </c>
      <c r="W20633">
        <v>600</v>
      </c>
      <c r="X20633">
        <v>600</v>
      </c>
      <c r="Y20633">
        <v>0</v>
      </c>
    </row>
    <row r="20634" spans="1:25" x14ac:dyDescent="0.35">
      <c r="A20634">
        <v>18197</v>
      </c>
      <c r="B20634">
        <v>120000</v>
      </c>
      <c r="C20634">
        <v>1</v>
      </c>
      <c r="D20634">
        <v>2</v>
      </c>
      <c r="E20634">
        <v>2</v>
      </c>
      <c r="F20634">
        <v>45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123772</v>
      </c>
      <c r="N20634">
        <v>121289</v>
      </c>
      <c r="O20634">
        <v>116645</v>
      </c>
      <c r="P20634">
        <v>119191</v>
      </c>
      <c r="Q20634">
        <v>116549</v>
      </c>
      <c r="R20634">
        <v>119507</v>
      </c>
      <c r="S20634">
        <v>6000</v>
      </c>
      <c r="T20634">
        <v>5800</v>
      </c>
      <c r="U20634">
        <v>6000</v>
      </c>
      <c r="V20634">
        <v>4400</v>
      </c>
      <c r="W20634">
        <v>5000</v>
      </c>
      <c r="X20634">
        <v>4800</v>
      </c>
      <c r="Y20634">
        <v>0</v>
      </c>
    </row>
    <row r="20635" spans="1:25" x14ac:dyDescent="0.35">
      <c r="A20635">
        <v>18198</v>
      </c>
      <c r="B20635">
        <v>80000</v>
      </c>
      <c r="C20635">
        <v>1</v>
      </c>
      <c r="D20635">
        <v>2</v>
      </c>
      <c r="E20635">
        <v>2</v>
      </c>
      <c r="F20635">
        <v>33</v>
      </c>
      <c r="G20635">
        <v>-1</v>
      </c>
      <c r="H20635">
        <v>-1</v>
      </c>
      <c r="I20635">
        <v>-1</v>
      </c>
      <c r="J20635">
        <v>-1</v>
      </c>
      <c r="K20635">
        <v>-1</v>
      </c>
      <c r="L20635">
        <v>-1</v>
      </c>
      <c r="M20635">
        <v>32394</v>
      </c>
      <c r="N20635">
        <v>23160</v>
      </c>
      <c r="O20635">
        <v>31484</v>
      </c>
      <c r="P20635">
        <v>396</v>
      </c>
      <c r="Q20635">
        <v>3832</v>
      </c>
      <c r="R20635">
        <v>3867</v>
      </c>
      <c r="S20635">
        <v>23185</v>
      </c>
      <c r="T20635">
        <v>31610</v>
      </c>
      <c r="U20635">
        <v>396</v>
      </c>
      <c r="V20635">
        <v>3832</v>
      </c>
      <c r="W20635">
        <v>3867</v>
      </c>
      <c r="X20635">
        <v>1500</v>
      </c>
      <c r="Y20635">
        <v>0</v>
      </c>
    </row>
    <row r="20636" spans="1:25" x14ac:dyDescent="0.35">
      <c r="A20636">
        <v>18200</v>
      </c>
      <c r="B20636">
        <v>230000</v>
      </c>
      <c r="C20636">
        <v>1</v>
      </c>
      <c r="D20636">
        <v>2</v>
      </c>
      <c r="E20636">
        <v>1</v>
      </c>
      <c r="F20636">
        <v>42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26644</v>
      </c>
      <c r="N20636">
        <v>27352</v>
      </c>
      <c r="O20636">
        <v>28121</v>
      </c>
      <c r="P20636">
        <v>33331</v>
      </c>
      <c r="Q20636">
        <v>38459</v>
      </c>
      <c r="R20636">
        <v>42525</v>
      </c>
      <c r="S20636">
        <v>1440</v>
      </c>
      <c r="T20636">
        <v>1500</v>
      </c>
      <c r="U20636">
        <v>6000</v>
      </c>
      <c r="V20636">
        <v>6000</v>
      </c>
      <c r="W20636">
        <v>5000</v>
      </c>
      <c r="X20636">
        <v>1556</v>
      </c>
      <c r="Y20636">
        <v>0</v>
      </c>
    </row>
    <row r="20637" spans="1:25" x14ac:dyDescent="0.35">
      <c r="A20637">
        <v>18201</v>
      </c>
      <c r="B20637">
        <v>480000</v>
      </c>
      <c r="C20637">
        <v>1</v>
      </c>
      <c r="D20637">
        <v>1</v>
      </c>
      <c r="E20637">
        <v>2</v>
      </c>
      <c r="F20637">
        <v>49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449336</v>
      </c>
      <c r="N20637">
        <v>456668</v>
      </c>
      <c r="O20637">
        <v>424843</v>
      </c>
      <c r="P20637">
        <v>325772</v>
      </c>
      <c r="Q20637">
        <v>320760</v>
      </c>
      <c r="R20637">
        <v>325841</v>
      </c>
      <c r="S20637">
        <v>17124</v>
      </c>
      <c r="T20637">
        <v>14706</v>
      </c>
      <c r="U20637">
        <v>15377</v>
      </c>
      <c r="V20637">
        <v>10481</v>
      </c>
      <c r="W20637">
        <v>11003</v>
      </c>
      <c r="X20637">
        <v>11303</v>
      </c>
      <c r="Y20637">
        <v>0</v>
      </c>
    </row>
    <row r="20638" spans="1:25" x14ac:dyDescent="0.35">
      <c r="A20638">
        <v>18202</v>
      </c>
      <c r="B20638">
        <v>490000</v>
      </c>
      <c r="C20638">
        <v>1</v>
      </c>
      <c r="D20638">
        <v>1</v>
      </c>
      <c r="E20638">
        <v>1</v>
      </c>
      <c r="F20638">
        <v>42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283484</v>
      </c>
      <c r="N20638">
        <v>245832</v>
      </c>
      <c r="O20638">
        <v>230346</v>
      </c>
      <c r="P20638">
        <v>215437</v>
      </c>
      <c r="Q20638">
        <v>176688</v>
      </c>
      <c r="R20638">
        <v>170548</v>
      </c>
      <c r="S20638">
        <v>10000</v>
      </c>
      <c r="T20638">
        <v>9002</v>
      </c>
      <c r="U20638">
        <v>10000</v>
      </c>
      <c r="V20638">
        <v>7000</v>
      </c>
      <c r="W20638">
        <v>7000</v>
      </c>
      <c r="X20638">
        <v>7000</v>
      </c>
      <c r="Y20638">
        <v>0</v>
      </c>
    </row>
    <row r="20639" spans="1:25" x14ac:dyDescent="0.35">
      <c r="A20639">
        <v>18203</v>
      </c>
      <c r="B20639">
        <v>310000</v>
      </c>
      <c r="C20639">
        <v>1</v>
      </c>
      <c r="D20639">
        <v>2</v>
      </c>
      <c r="E20639">
        <v>1</v>
      </c>
      <c r="F20639">
        <v>42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286506</v>
      </c>
      <c r="N20639">
        <v>262830</v>
      </c>
      <c r="O20639">
        <v>210583</v>
      </c>
      <c r="P20639">
        <v>210982</v>
      </c>
      <c r="Q20639">
        <v>126502</v>
      </c>
      <c r="R20639">
        <v>102999</v>
      </c>
      <c r="S20639">
        <v>9297</v>
      </c>
      <c r="T20639">
        <v>8311</v>
      </c>
      <c r="U20639">
        <v>6928</v>
      </c>
      <c r="V20639">
        <v>3539</v>
      </c>
      <c r="W20639">
        <v>2991</v>
      </c>
      <c r="X20639">
        <v>2672</v>
      </c>
      <c r="Y20639">
        <v>0</v>
      </c>
    </row>
    <row r="20640" spans="1:25" x14ac:dyDescent="0.35">
      <c r="A20640">
        <v>18204</v>
      </c>
      <c r="B20640" s="1">
        <v>100000</v>
      </c>
      <c r="C20640">
        <v>1</v>
      </c>
      <c r="D20640">
        <v>1</v>
      </c>
      <c r="E20640">
        <v>2</v>
      </c>
      <c r="F20640">
        <v>33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68073</v>
      </c>
      <c r="N20640">
        <v>64109</v>
      </c>
      <c r="O20640">
        <v>65302</v>
      </c>
      <c r="P20640">
        <v>73056</v>
      </c>
      <c r="Q20640">
        <v>74034</v>
      </c>
      <c r="R20640">
        <v>44825</v>
      </c>
      <c r="S20640">
        <v>5000</v>
      </c>
      <c r="T20640">
        <v>3200</v>
      </c>
      <c r="U20640">
        <v>10000</v>
      </c>
      <c r="V20640">
        <v>10000</v>
      </c>
      <c r="W20640">
        <v>10000</v>
      </c>
      <c r="X20640">
        <v>10000</v>
      </c>
      <c r="Y20640">
        <v>0</v>
      </c>
    </row>
    <row r="20641" spans="1:25" x14ac:dyDescent="0.35">
      <c r="A20641">
        <v>18205</v>
      </c>
      <c r="B20641">
        <v>260000</v>
      </c>
      <c r="C20641">
        <v>1</v>
      </c>
      <c r="D20641">
        <v>1</v>
      </c>
      <c r="E20641">
        <v>2</v>
      </c>
      <c r="F20641">
        <v>39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248880</v>
      </c>
      <c r="N20641">
        <v>248758</v>
      </c>
      <c r="O20641">
        <v>245404</v>
      </c>
      <c r="P20641">
        <v>169632</v>
      </c>
      <c r="Q20641">
        <v>165098</v>
      </c>
      <c r="R20641">
        <v>151157</v>
      </c>
      <c r="S20641">
        <v>10611</v>
      </c>
      <c r="T20641">
        <v>9708</v>
      </c>
      <c r="U20641">
        <v>5929</v>
      </c>
      <c r="V20641">
        <v>5622</v>
      </c>
      <c r="W20641">
        <v>5465</v>
      </c>
      <c r="X20641">
        <v>5474</v>
      </c>
      <c r="Y20641">
        <v>0</v>
      </c>
    </row>
    <row r="20642" spans="1:25" x14ac:dyDescent="0.35">
      <c r="A20642">
        <v>18206</v>
      </c>
      <c r="B20642">
        <v>360000</v>
      </c>
      <c r="C20642">
        <v>1</v>
      </c>
      <c r="D20642">
        <v>1</v>
      </c>
      <c r="E20642">
        <v>1</v>
      </c>
      <c r="F20642">
        <v>43</v>
      </c>
      <c r="G20642">
        <v>1</v>
      </c>
      <c r="H20642">
        <v>-1</v>
      </c>
      <c r="I20642">
        <v>-1</v>
      </c>
      <c r="J20642">
        <v>-1</v>
      </c>
      <c r="K20642">
        <v>-1</v>
      </c>
      <c r="L20642">
        <v>0</v>
      </c>
      <c r="M20642">
        <v>-985</v>
      </c>
      <c r="N20642">
        <v>7542</v>
      </c>
      <c r="O20642">
        <v>6169</v>
      </c>
      <c r="P20642">
        <v>2391</v>
      </c>
      <c r="Q20642">
        <v>8539</v>
      </c>
      <c r="R20642">
        <v>10068</v>
      </c>
      <c r="S20642">
        <v>10000</v>
      </c>
      <c r="T20642">
        <v>30000</v>
      </c>
      <c r="U20642">
        <v>5000</v>
      </c>
      <c r="V20642">
        <v>10004</v>
      </c>
      <c r="W20642">
        <v>5000</v>
      </c>
      <c r="X20642">
        <v>0</v>
      </c>
      <c r="Y20642">
        <v>0</v>
      </c>
    </row>
    <row r="20643" spans="1:25" x14ac:dyDescent="0.35">
      <c r="A20643">
        <v>18207</v>
      </c>
      <c r="B20643" s="1">
        <v>500000</v>
      </c>
      <c r="C20643">
        <v>1</v>
      </c>
      <c r="D20643">
        <v>1</v>
      </c>
      <c r="E20643">
        <v>2</v>
      </c>
      <c r="F20643">
        <v>48</v>
      </c>
      <c r="G20643">
        <v>1</v>
      </c>
      <c r="H20643">
        <v>-2</v>
      </c>
      <c r="I20643">
        <v>-1</v>
      </c>
      <c r="J20643">
        <v>-1</v>
      </c>
      <c r="K20643">
        <v>0</v>
      </c>
      <c r="L20643">
        <v>0</v>
      </c>
      <c r="M20643">
        <v>-471</v>
      </c>
      <c r="N20643">
        <v>-471</v>
      </c>
      <c r="O20643">
        <v>157</v>
      </c>
      <c r="P20643">
        <v>20697</v>
      </c>
      <c r="Q20643">
        <v>23906</v>
      </c>
      <c r="R20643">
        <v>23906</v>
      </c>
      <c r="S20643">
        <v>0</v>
      </c>
      <c r="T20643">
        <v>785</v>
      </c>
      <c r="U20643">
        <v>20697</v>
      </c>
      <c r="V20643">
        <v>3766</v>
      </c>
      <c r="W20643">
        <v>0</v>
      </c>
      <c r="X20643">
        <v>2040</v>
      </c>
      <c r="Y20643">
        <v>0</v>
      </c>
    </row>
    <row r="20644" spans="1:25" x14ac:dyDescent="0.35">
      <c r="A20644">
        <v>18208</v>
      </c>
      <c r="B20644">
        <v>160000</v>
      </c>
      <c r="C20644">
        <v>1</v>
      </c>
      <c r="D20644">
        <v>1</v>
      </c>
      <c r="E20644">
        <v>2</v>
      </c>
      <c r="F20644">
        <v>34</v>
      </c>
      <c r="G20644">
        <v>-2</v>
      </c>
      <c r="H20644">
        <v>-2</v>
      </c>
      <c r="I20644">
        <v>-2</v>
      </c>
      <c r="J20644">
        <v>-1</v>
      </c>
      <c r="K20644">
        <v>-1</v>
      </c>
      <c r="L20644">
        <v>-2</v>
      </c>
      <c r="M20644">
        <v>0</v>
      </c>
      <c r="N20644">
        <v>150</v>
      </c>
      <c r="O20644">
        <v>1397</v>
      </c>
      <c r="P20644">
        <v>690</v>
      </c>
      <c r="Q20644">
        <v>0</v>
      </c>
      <c r="R20644">
        <v>0</v>
      </c>
      <c r="S20644">
        <v>150</v>
      </c>
      <c r="T20644">
        <v>1397</v>
      </c>
      <c r="U20644">
        <v>690</v>
      </c>
      <c r="V20644">
        <v>0</v>
      </c>
      <c r="W20644">
        <v>0</v>
      </c>
      <c r="X20644">
        <v>0</v>
      </c>
      <c r="Y20644">
        <v>0</v>
      </c>
    </row>
    <row r="20645" spans="1:25" x14ac:dyDescent="0.35">
      <c r="A20645">
        <v>18209</v>
      </c>
      <c r="B20645">
        <v>360000</v>
      </c>
      <c r="C20645">
        <v>1</v>
      </c>
      <c r="D20645">
        <v>3</v>
      </c>
      <c r="E20645">
        <v>2</v>
      </c>
      <c r="F20645">
        <v>34</v>
      </c>
      <c r="G20645">
        <v>0</v>
      </c>
      <c r="H20645">
        <v>0</v>
      </c>
      <c r="I20645">
        <v>0</v>
      </c>
      <c r="J20645">
        <v>0</v>
      </c>
      <c r="K20645">
        <v>0</v>
      </c>
      <c r="L20645">
        <v>0</v>
      </c>
      <c r="M20645">
        <v>304883</v>
      </c>
      <c r="N20645">
        <v>301286</v>
      </c>
      <c r="O20645">
        <v>258122</v>
      </c>
      <c r="P20645">
        <v>255309</v>
      </c>
      <c r="Q20645">
        <v>233946</v>
      </c>
      <c r="R20645">
        <v>235916</v>
      </c>
      <c r="S20645">
        <v>15000</v>
      </c>
      <c r="T20645">
        <v>9221</v>
      </c>
      <c r="U20645">
        <v>9225</v>
      </c>
      <c r="V20645">
        <v>8112</v>
      </c>
      <c r="W20645">
        <v>8369</v>
      </c>
      <c r="X20645">
        <v>9000</v>
      </c>
      <c r="Y20645">
        <v>0</v>
      </c>
    </row>
    <row r="20646" spans="1:25" x14ac:dyDescent="0.35">
      <c r="A20646">
        <v>18210</v>
      </c>
      <c r="B20646">
        <v>320000</v>
      </c>
      <c r="C20646">
        <v>1</v>
      </c>
      <c r="D20646">
        <v>2</v>
      </c>
      <c r="E20646">
        <v>1</v>
      </c>
      <c r="F20646">
        <v>36</v>
      </c>
      <c r="G20646">
        <v>0</v>
      </c>
      <c r="H20646">
        <v>0</v>
      </c>
      <c r="I20646">
        <v>0</v>
      </c>
      <c r="J20646">
        <v>0</v>
      </c>
      <c r="K20646">
        <v>0</v>
      </c>
      <c r="L20646">
        <v>0</v>
      </c>
      <c r="M20646">
        <v>154188</v>
      </c>
      <c r="N20646">
        <v>14512</v>
      </c>
      <c r="O20646">
        <v>303265</v>
      </c>
      <c r="P20646">
        <v>310715</v>
      </c>
      <c r="Q20646">
        <v>318340</v>
      </c>
      <c r="R20646">
        <v>268942</v>
      </c>
      <c r="S20646">
        <v>5000</v>
      </c>
      <c r="T20646" s="1">
        <v>300000</v>
      </c>
      <c r="U20646">
        <v>14000</v>
      </c>
      <c r="V20646">
        <v>15000</v>
      </c>
      <c r="W20646">
        <v>12000</v>
      </c>
      <c r="X20646">
        <v>10000</v>
      </c>
      <c r="Y20646">
        <v>0</v>
      </c>
    </row>
    <row r="20647" spans="1:25" x14ac:dyDescent="0.35">
      <c r="A20647">
        <v>18211</v>
      </c>
      <c r="B20647">
        <v>210000</v>
      </c>
      <c r="C20647">
        <v>1</v>
      </c>
      <c r="D20647">
        <v>2</v>
      </c>
      <c r="E20647">
        <v>1</v>
      </c>
      <c r="F20647">
        <v>42</v>
      </c>
      <c r="G20647">
        <v>-2</v>
      </c>
      <c r="H20647">
        <v>-2</v>
      </c>
      <c r="I20647">
        <v>-2</v>
      </c>
      <c r="J20647">
        <v>-2</v>
      </c>
      <c r="K20647">
        <v>-2</v>
      </c>
      <c r="L20647">
        <v>-2</v>
      </c>
      <c r="M20647">
        <v>0</v>
      </c>
      <c r="N20647">
        <v>1145</v>
      </c>
      <c r="O20647">
        <v>1000</v>
      </c>
      <c r="P20647">
        <v>2000</v>
      </c>
      <c r="Q20647">
        <v>500</v>
      </c>
      <c r="R20647">
        <v>5305</v>
      </c>
      <c r="S20647">
        <v>1145</v>
      </c>
      <c r="T20647">
        <v>1005</v>
      </c>
      <c r="U20647">
        <v>2000</v>
      </c>
      <c r="V20647">
        <v>500</v>
      </c>
      <c r="W20647">
        <v>5305</v>
      </c>
      <c r="X20647">
        <v>3640</v>
      </c>
      <c r="Y20647">
        <v>0</v>
      </c>
    </row>
    <row r="20648" spans="1:25" x14ac:dyDescent="0.35">
      <c r="A20648">
        <v>18212</v>
      </c>
      <c r="B20648">
        <v>140000</v>
      </c>
      <c r="C20648">
        <v>1</v>
      </c>
      <c r="D20648">
        <v>1</v>
      </c>
      <c r="E20648">
        <v>1</v>
      </c>
      <c r="F20648">
        <v>41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44635</v>
      </c>
      <c r="N20648">
        <v>45891</v>
      </c>
      <c r="O20648">
        <v>48149</v>
      </c>
      <c r="P20648">
        <v>50341</v>
      </c>
      <c r="Q20648">
        <v>51897</v>
      </c>
      <c r="R20648">
        <v>53058</v>
      </c>
      <c r="S20648">
        <v>2000</v>
      </c>
      <c r="T20648">
        <v>3000</v>
      </c>
      <c r="U20648">
        <v>3000</v>
      </c>
      <c r="V20648">
        <v>3000</v>
      </c>
      <c r="W20648">
        <v>2000</v>
      </c>
      <c r="X20648">
        <v>3000</v>
      </c>
      <c r="Y20648">
        <v>0</v>
      </c>
    </row>
    <row r="20649" spans="1:25" x14ac:dyDescent="0.35">
      <c r="A20649">
        <v>18215</v>
      </c>
      <c r="B20649">
        <v>130000</v>
      </c>
      <c r="C20649">
        <v>1</v>
      </c>
      <c r="D20649">
        <v>2</v>
      </c>
      <c r="E20649">
        <v>1</v>
      </c>
      <c r="F20649">
        <v>50</v>
      </c>
      <c r="G20649">
        <v>0</v>
      </c>
      <c r="H20649">
        <v>0</v>
      </c>
      <c r="I20649">
        <v>2</v>
      </c>
      <c r="J20649">
        <v>0</v>
      </c>
      <c r="K20649">
        <v>0</v>
      </c>
      <c r="L20649">
        <v>2</v>
      </c>
      <c r="M20649">
        <v>122079</v>
      </c>
      <c r="N20649">
        <v>127725</v>
      </c>
      <c r="O20649">
        <v>129558</v>
      </c>
      <c r="P20649">
        <v>126907</v>
      </c>
      <c r="Q20649">
        <v>99773</v>
      </c>
      <c r="R20649">
        <v>98086</v>
      </c>
      <c r="S20649">
        <v>7700</v>
      </c>
      <c r="T20649">
        <v>6000</v>
      </c>
      <c r="U20649">
        <v>5800</v>
      </c>
      <c r="V20649">
        <v>5800</v>
      </c>
      <c r="W20649">
        <v>2895</v>
      </c>
      <c r="X20649">
        <v>400</v>
      </c>
      <c r="Y20649">
        <v>0</v>
      </c>
    </row>
    <row r="20650" spans="1:25" x14ac:dyDescent="0.35">
      <c r="A20650">
        <v>18216</v>
      </c>
      <c r="B20650" s="1">
        <v>200000</v>
      </c>
      <c r="C20650">
        <v>1</v>
      </c>
      <c r="D20650">
        <v>3</v>
      </c>
      <c r="E20650">
        <v>1</v>
      </c>
      <c r="F20650">
        <v>50</v>
      </c>
      <c r="G20650">
        <v>0</v>
      </c>
      <c r="H20650">
        <v>0</v>
      </c>
      <c r="I20650">
        <v>2</v>
      </c>
      <c r="J20650">
        <v>2</v>
      </c>
      <c r="K20650">
        <v>2</v>
      </c>
      <c r="L20650">
        <v>2</v>
      </c>
      <c r="M20650">
        <v>119657</v>
      </c>
      <c r="N20650">
        <v>127855</v>
      </c>
      <c r="O20650">
        <v>128447</v>
      </c>
      <c r="P20650">
        <v>115045</v>
      </c>
      <c r="Q20650">
        <v>117299</v>
      </c>
      <c r="R20650">
        <v>105456</v>
      </c>
      <c r="S20650">
        <v>11754</v>
      </c>
      <c r="T20650">
        <v>4100</v>
      </c>
      <c r="U20650">
        <v>0</v>
      </c>
      <c r="V20650">
        <v>14000</v>
      </c>
      <c r="W20650">
        <v>0</v>
      </c>
      <c r="X20650">
        <v>10365</v>
      </c>
      <c r="Y20650">
        <v>0</v>
      </c>
    </row>
    <row r="20651" spans="1:25" x14ac:dyDescent="0.35">
      <c r="A20651">
        <v>18218</v>
      </c>
      <c r="B20651">
        <v>50000</v>
      </c>
      <c r="C20651">
        <v>1</v>
      </c>
      <c r="D20651">
        <v>2</v>
      </c>
      <c r="E20651">
        <v>3</v>
      </c>
      <c r="F20651">
        <v>52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49854</v>
      </c>
      <c r="N20651">
        <v>51215</v>
      </c>
      <c r="O20651">
        <v>50144</v>
      </c>
      <c r="P20651">
        <v>10683</v>
      </c>
      <c r="Q20651">
        <v>9953</v>
      </c>
      <c r="R20651">
        <v>9567</v>
      </c>
      <c r="S20651">
        <v>2500</v>
      </c>
      <c r="T20651">
        <v>1500</v>
      </c>
      <c r="U20651">
        <v>1300</v>
      </c>
      <c r="V20651">
        <v>800</v>
      </c>
      <c r="W20651">
        <v>1000</v>
      </c>
      <c r="X20651">
        <v>1500</v>
      </c>
      <c r="Y20651">
        <v>0</v>
      </c>
    </row>
    <row r="20652" spans="1:25" x14ac:dyDescent="0.35">
      <c r="A20652">
        <v>18219</v>
      </c>
      <c r="B20652">
        <v>180000</v>
      </c>
      <c r="C20652">
        <v>1</v>
      </c>
      <c r="D20652">
        <v>1</v>
      </c>
      <c r="E20652">
        <v>1</v>
      </c>
      <c r="F20652">
        <v>51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40310</v>
      </c>
      <c r="N20652">
        <v>41634</v>
      </c>
      <c r="O20652">
        <v>44959</v>
      </c>
      <c r="P20652">
        <v>50198</v>
      </c>
      <c r="Q20652">
        <v>52361</v>
      </c>
      <c r="R20652">
        <v>55510</v>
      </c>
      <c r="S20652">
        <v>2000</v>
      </c>
      <c r="T20652">
        <v>4000</v>
      </c>
      <c r="U20652">
        <v>6000</v>
      </c>
      <c r="V20652">
        <v>3000</v>
      </c>
      <c r="W20652">
        <v>4000</v>
      </c>
      <c r="X20652">
        <v>3000</v>
      </c>
      <c r="Y20652">
        <v>0</v>
      </c>
    </row>
    <row r="20653" spans="1:25" x14ac:dyDescent="0.35">
      <c r="A20653">
        <v>18221</v>
      </c>
      <c r="B20653">
        <v>10000</v>
      </c>
      <c r="C20653">
        <v>1</v>
      </c>
      <c r="D20653">
        <v>3</v>
      </c>
      <c r="E20653">
        <v>1</v>
      </c>
      <c r="F20653">
        <v>50</v>
      </c>
      <c r="G20653">
        <v>0</v>
      </c>
      <c r="H20653">
        <v>0</v>
      </c>
      <c r="I20653">
        <v>0</v>
      </c>
      <c r="J20653">
        <v>3</v>
      </c>
      <c r="K20653">
        <v>2</v>
      </c>
      <c r="L20653">
        <v>2</v>
      </c>
      <c r="M20653">
        <v>4674</v>
      </c>
      <c r="N20653">
        <v>6422</v>
      </c>
      <c r="O20653">
        <v>9145</v>
      </c>
      <c r="P20653">
        <v>8854</v>
      </c>
      <c r="Q20653">
        <v>8563</v>
      </c>
      <c r="R20653">
        <v>9918</v>
      </c>
      <c r="S20653">
        <v>2000</v>
      </c>
      <c r="T20653">
        <v>3000</v>
      </c>
      <c r="U20653">
        <v>0</v>
      </c>
      <c r="V20653">
        <v>0</v>
      </c>
      <c r="W20653">
        <v>1500</v>
      </c>
      <c r="X20653">
        <v>0</v>
      </c>
      <c r="Y20653">
        <v>0</v>
      </c>
    </row>
    <row r="20654" spans="1:25" x14ac:dyDescent="0.35">
      <c r="A20654">
        <v>18223</v>
      </c>
      <c r="B20654" s="1">
        <v>200000</v>
      </c>
      <c r="C20654">
        <v>1</v>
      </c>
      <c r="D20654">
        <v>2</v>
      </c>
      <c r="E20654">
        <v>2</v>
      </c>
      <c r="F20654">
        <v>48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111664</v>
      </c>
      <c r="N20654">
        <v>113884</v>
      </c>
      <c r="O20654">
        <v>116545</v>
      </c>
      <c r="P20654">
        <v>120396</v>
      </c>
      <c r="Q20654">
        <v>121486</v>
      </c>
      <c r="R20654">
        <v>121518</v>
      </c>
      <c r="S20654">
        <v>4080</v>
      </c>
      <c r="T20654">
        <v>4500</v>
      </c>
      <c r="U20654">
        <v>5800</v>
      </c>
      <c r="V20654">
        <v>4500</v>
      </c>
      <c r="W20654">
        <v>5000</v>
      </c>
      <c r="X20654">
        <v>5000</v>
      </c>
      <c r="Y20654">
        <v>0</v>
      </c>
    </row>
    <row r="20655" spans="1:25" x14ac:dyDescent="0.35">
      <c r="A20655">
        <v>18224</v>
      </c>
      <c r="B20655">
        <v>360000</v>
      </c>
      <c r="C20655">
        <v>1</v>
      </c>
      <c r="D20655">
        <v>2</v>
      </c>
      <c r="E20655">
        <v>1</v>
      </c>
      <c r="F20655">
        <v>49</v>
      </c>
      <c r="G20655">
        <v>1</v>
      </c>
      <c r="H20655">
        <v>2</v>
      </c>
      <c r="I20655">
        <v>-1</v>
      </c>
      <c r="J20655">
        <v>-1</v>
      </c>
      <c r="K20655">
        <v>0</v>
      </c>
      <c r="L20655">
        <v>-1</v>
      </c>
      <c r="M20655">
        <v>3295</v>
      </c>
      <c r="N20655">
        <v>1645</v>
      </c>
      <c r="O20655">
        <v>1656</v>
      </c>
      <c r="P20655">
        <v>1866</v>
      </c>
      <c r="Q20655">
        <v>1473</v>
      </c>
      <c r="R20655">
        <v>1080</v>
      </c>
      <c r="S20655">
        <v>0</v>
      </c>
      <c r="T20655">
        <v>1656</v>
      </c>
      <c r="U20655">
        <v>1866</v>
      </c>
      <c r="V20655">
        <v>1080</v>
      </c>
      <c r="W20655">
        <v>1080</v>
      </c>
      <c r="X20655">
        <v>0</v>
      </c>
      <c r="Y20655">
        <v>0</v>
      </c>
    </row>
    <row r="20656" spans="1:25" x14ac:dyDescent="0.35">
      <c r="A20656">
        <v>18225</v>
      </c>
      <c r="B20656">
        <v>210000</v>
      </c>
      <c r="C20656">
        <v>1</v>
      </c>
      <c r="D20656">
        <v>2</v>
      </c>
      <c r="E20656">
        <v>1</v>
      </c>
      <c r="F20656">
        <v>53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0</v>
      </c>
      <c r="M20656">
        <v>170760</v>
      </c>
      <c r="N20656">
        <v>174141</v>
      </c>
      <c r="O20656">
        <v>177856</v>
      </c>
      <c r="P20656">
        <v>181002</v>
      </c>
      <c r="Q20656">
        <v>184690</v>
      </c>
      <c r="R20656">
        <v>188813</v>
      </c>
      <c r="S20656">
        <v>7700</v>
      </c>
      <c r="T20656">
        <v>8000</v>
      </c>
      <c r="U20656">
        <v>7600</v>
      </c>
      <c r="V20656">
        <v>6700</v>
      </c>
      <c r="W20656">
        <v>7100</v>
      </c>
      <c r="X20656">
        <v>6900</v>
      </c>
      <c r="Y20656">
        <v>0</v>
      </c>
    </row>
    <row r="20657" spans="1:25" x14ac:dyDescent="0.35">
      <c r="A20657">
        <v>18227</v>
      </c>
      <c r="B20657">
        <v>60000</v>
      </c>
      <c r="C20657">
        <v>1</v>
      </c>
      <c r="D20657">
        <v>2</v>
      </c>
      <c r="E20657">
        <v>2</v>
      </c>
      <c r="F20657">
        <v>51</v>
      </c>
      <c r="G20657">
        <v>0</v>
      </c>
      <c r="H20657">
        <v>0</v>
      </c>
      <c r="I20657">
        <v>0</v>
      </c>
      <c r="J20657">
        <v>0</v>
      </c>
      <c r="K20657">
        <v>0</v>
      </c>
      <c r="L20657">
        <v>0</v>
      </c>
      <c r="M20657">
        <v>27293</v>
      </c>
      <c r="N20657">
        <v>27898</v>
      </c>
      <c r="O20657">
        <v>28574</v>
      </c>
      <c r="P20657">
        <v>29059</v>
      </c>
      <c r="Q20657">
        <v>29244</v>
      </c>
      <c r="R20657">
        <v>29462</v>
      </c>
      <c r="S20657">
        <v>1450</v>
      </c>
      <c r="T20657">
        <v>1516</v>
      </c>
      <c r="U20657">
        <v>1391</v>
      </c>
      <c r="V20657">
        <v>966</v>
      </c>
      <c r="W20657">
        <v>997</v>
      </c>
      <c r="X20657">
        <v>948</v>
      </c>
      <c r="Y20657">
        <v>0</v>
      </c>
    </row>
    <row r="20658" spans="1:25" x14ac:dyDescent="0.35">
      <c r="A20658">
        <v>18228</v>
      </c>
      <c r="B20658" s="1">
        <v>100000</v>
      </c>
      <c r="C20658">
        <v>1</v>
      </c>
      <c r="D20658">
        <v>3</v>
      </c>
      <c r="E20658">
        <v>1</v>
      </c>
      <c r="F20658">
        <v>56</v>
      </c>
      <c r="G20658">
        <v>1</v>
      </c>
      <c r="H20658">
        <v>2</v>
      </c>
      <c r="I20658">
        <v>2</v>
      </c>
      <c r="J20658">
        <v>2</v>
      </c>
      <c r="K20658">
        <v>2</v>
      </c>
      <c r="L20658">
        <v>2</v>
      </c>
      <c r="M20658">
        <v>51021</v>
      </c>
      <c r="N20658">
        <v>53878</v>
      </c>
      <c r="O20658">
        <v>54046</v>
      </c>
      <c r="P20658">
        <v>52193</v>
      </c>
      <c r="Q20658">
        <v>55151</v>
      </c>
      <c r="R20658">
        <v>55873</v>
      </c>
      <c r="S20658">
        <v>4388</v>
      </c>
      <c r="T20658">
        <v>2000</v>
      </c>
      <c r="U20658">
        <v>0</v>
      </c>
      <c r="V20658">
        <v>4212</v>
      </c>
      <c r="W20658">
        <v>2126</v>
      </c>
      <c r="X20658">
        <v>0</v>
      </c>
      <c r="Y20658">
        <v>0</v>
      </c>
    </row>
    <row r="20659" spans="1:25" x14ac:dyDescent="0.35">
      <c r="A20659">
        <v>18229</v>
      </c>
      <c r="B20659">
        <v>20000</v>
      </c>
      <c r="C20659">
        <v>1</v>
      </c>
      <c r="D20659">
        <v>3</v>
      </c>
      <c r="E20659">
        <v>1</v>
      </c>
      <c r="F20659">
        <v>62</v>
      </c>
      <c r="G20659">
        <v>2</v>
      </c>
      <c r="H20659">
        <v>3</v>
      </c>
      <c r="I20659">
        <v>2</v>
      </c>
      <c r="J20659">
        <v>2</v>
      </c>
      <c r="K20659">
        <v>2</v>
      </c>
      <c r="L20659">
        <v>2</v>
      </c>
      <c r="M20659">
        <v>17072</v>
      </c>
      <c r="N20659">
        <v>16505</v>
      </c>
      <c r="O20659">
        <v>17242</v>
      </c>
      <c r="P20659">
        <v>16668</v>
      </c>
      <c r="Q20659">
        <v>17972</v>
      </c>
      <c r="R20659">
        <v>18316</v>
      </c>
      <c r="S20659">
        <v>0</v>
      </c>
      <c r="T20659">
        <v>1300</v>
      </c>
      <c r="U20659">
        <v>0</v>
      </c>
      <c r="V20659">
        <v>1586</v>
      </c>
      <c r="W20659">
        <v>780</v>
      </c>
      <c r="X20659">
        <v>800</v>
      </c>
      <c r="Y20659">
        <v>0</v>
      </c>
    </row>
    <row r="20660" spans="1:25" x14ac:dyDescent="0.35">
      <c r="A20660">
        <v>18231</v>
      </c>
      <c r="B20660" s="1">
        <v>300000</v>
      </c>
      <c r="C20660">
        <v>1</v>
      </c>
      <c r="D20660">
        <v>3</v>
      </c>
      <c r="E20660">
        <v>1</v>
      </c>
      <c r="F20660">
        <v>56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-1</v>
      </c>
      <c r="M20660">
        <v>110350</v>
      </c>
      <c r="N20660">
        <v>102556</v>
      </c>
      <c r="O20660">
        <v>103834</v>
      </c>
      <c r="P20660">
        <v>99368</v>
      </c>
      <c r="Q20660">
        <v>101600</v>
      </c>
      <c r="R20660">
        <v>560</v>
      </c>
      <c r="S20660">
        <v>4052</v>
      </c>
      <c r="T20660">
        <v>6122</v>
      </c>
      <c r="U20660">
        <v>1987</v>
      </c>
      <c r="V20660">
        <v>2232</v>
      </c>
      <c r="W20660">
        <v>560</v>
      </c>
      <c r="X20660">
        <v>0</v>
      </c>
      <c r="Y20660">
        <v>0</v>
      </c>
    </row>
    <row r="20661" spans="1:25" x14ac:dyDescent="0.35">
      <c r="A20661">
        <v>18232</v>
      </c>
      <c r="B20661">
        <v>140000</v>
      </c>
      <c r="C20661">
        <v>1</v>
      </c>
      <c r="D20661">
        <v>3</v>
      </c>
      <c r="E20661">
        <v>1</v>
      </c>
      <c r="F20661">
        <v>50</v>
      </c>
      <c r="G20661">
        <v>0</v>
      </c>
      <c r="H20661">
        <v>0</v>
      </c>
      <c r="I20661">
        <v>0</v>
      </c>
      <c r="J20661">
        <v>2</v>
      </c>
      <c r="K20661">
        <v>0</v>
      </c>
      <c r="L20661">
        <v>0</v>
      </c>
      <c r="M20661">
        <v>143090</v>
      </c>
      <c r="N20661">
        <v>139095</v>
      </c>
      <c r="O20661">
        <v>147204</v>
      </c>
      <c r="P20661">
        <v>139896</v>
      </c>
      <c r="Q20661">
        <v>136922</v>
      </c>
      <c r="R20661">
        <v>130098</v>
      </c>
      <c r="S20661">
        <v>5411</v>
      </c>
      <c r="T20661">
        <v>16000</v>
      </c>
      <c r="U20661">
        <v>0</v>
      </c>
      <c r="V20661">
        <v>5341</v>
      </c>
      <c r="W20661">
        <v>4830</v>
      </c>
      <c r="X20661">
        <v>4621</v>
      </c>
      <c r="Y20661">
        <v>0</v>
      </c>
    </row>
    <row r="20662" spans="1:25" x14ac:dyDescent="0.35">
      <c r="A20662">
        <v>18233</v>
      </c>
      <c r="B20662">
        <v>120000</v>
      </c>
      <c r="C20662">
        <v>1</v>
      </c>
      <c r="D20662">
        <v>3</v>
      </c>
      <c r="E20662">
        <v>1</v>
      </c>
      <c r="F20662">
        <v>59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-2</v>
      </c>
      <c r="M20662">
        <v>68646</v>
      </c>
      <c r="N20662">
        <v>68784</v>
      </c>
      <c r="O20662">
        <v>49933</v>
      </c>
      <c r="P20662">
        <v>51400</v>
      </c>
      <c r="Q20662">
        <v>0</v>
      </c>
      <c r="R20662">
        <v>0</v>
      </c>
      <c r="S20662">
        <v>2144</v>
      </c>
      <c r="T20662">
        <v>1933</v>
      </c>
      <c r="U20662">
        <v>2400</v>
      </c>
      <c r="V20662">
        <v>0</v>
      </c>
      <c r="W20662">
        <v>0</v>
      </c>
      <c r="X20662">
        <v>0</v>
      </c>
      <c r="Y20662">
        <v>0</v>
      </c>
    </row>
    <row r="20663" spans="1:25" x14ac:dyDescent="0.35">
      <c r="A20663">
        <v>18234</v>
      </c>
      <c r="B20663" s="1">
        <v>400000</v>
      </c>
      <c r="C20663">
        <v>1</v>
      </c>
      <c r="D20663">
        <v>3</v>
      </c>
      <c r="E20663">
        <v>1</v>
      </c>
      <c r="F20663">
        <v>57</v>
      </c>
      <c r="G20663">
        <v>-1</v>
      </c>
      <c r="H20663">
        <v>0</v>
      </c>
      <c r="I20663">
        <v>0</v>
      </c>
      <c r="J20663">
        <v>-1</v>
      </c>
      <c r="K20663">
        <v>0</v>
      </c>
      <c r="L20663">
        <v>0</v>
      </c>
      <c r="M20663">
        <v>17253</v>
      </c>
      <c r="N20663">
        <v>161057</v>
      </c>
      <c r="O20663">
        <v>192054</v>
      </c>
      <c r="P20663">
        <v>20660</v>
      </c>
      <c r="Q20663">
        <v>18242</v>
      </c>
      <c r="R20663">
        <v>15609</v>
      </c>
      <c r="S20663">
        <v>160002</v>
      </c>
      <c r="T20663">
        <v>42263</v>
      </c>
      <c r="U20663">
        <v>20663</v>
      </c>
      <c r="V20663">
        <v>6020</v>
      </c>
      <c r="W20663">
        <v>3500</v>
      </c>
      <c r="X20663">
        <v>1003</v>
      </c>
      <c r="Y20663">
        <v>0</v>
      </c>
    </row>
    <row r="20664" spans="1:25" x14ac:dyDescent="0.35">
      <c r="A20664">
        <v>18235</v>
      </c>
      <c r="B20664">
        <v>50000</v>
      </c>
      <c r="C20664">
        <v>1</v>
      </c>
      <c r="D20664">
        <v>3</v>
      </c>
      <c r="E20664">
        <v>2</v>
      </c>
      <c r="F20664">
        <v>58</v>
      </c>
      <c r="G20664">
        <v>2</v>
      </c>
      <c r="H20664">
        <v>0</v>
      </c>
      <c r="I20664">
        <v>0</v>
      </c>
      <c r="J20664">
        <v>0</v>
      </c>
      <c r="K20664">
        <v>0</v>
      </c>
      <c r="L20664">
        <v>0</v>
      </c>
      <c r="M20664">
        <v>7831</v>
      </c>
      <c r="N20664">
        <v>7556</v>
      </c>
      <c r="O20664">
        <v>7312</v>
      </c>
      <c r="P20664">
        <v>6959</v>
      </c>
      <c r="Q20664">
        <v>5813</v>
      </c>
      <c r="R20664">
        <v>3985</v>
      </c>
      <c r="S20664">
        <v>1123</v>
      </c>
      <c r="T20664">
        <v>1140</v>
      </c>
      <c r="U20664">
        <v>1048</v>
      </c>
      <c r="V20664">
        <v>163</v>
      </c>
      <c r="W20664">
        <v>135</v>
      </c>
      <c r="X20664">
        <v>151</v>
      </c>
      <c r="Y20664">
        <v>0</v>
      </c>
    </row>
    <row r="20665" spans="1:25" x14ac:dyDescent="0.35">
      <c r="A20665">
        <v>18236</v>
      </c>
      <c r="B20665">
        <v>90000</v>
      </c>
      <c r="C20665">
        <v>1</v>
      </c>
      <c r="D20665">
        <v>1</v>
      </c>
      <c r="E20665">
        <v>1</v>
      </c>
      <c r="F20665">
        <v>56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58438</v>
      </c>
      <c r="N20665">
        <v>60208</v>
      </c>
      <c r="O20665">
        <v>62000</v>
      </c>
      <c r="P20665">
        <v>60673</v>
      </c>
      <c r="Q20665">
        <v>22196</v>
      </c>
      <c r="R20665">
        <v>29809</v>
      </c>
      <c r="S20665">
        <v>2572</v>
      </c>
      <c r="T20665">
        <v>3188</v>
      </c>
      <c r="U20665">
        <v>2661</v>
      </c>
      <c r="V20665">
        <v>1000</v>
      </c>
      <c r="W20665">
        <v>8000</v>
      </c>
      <c r="X20665">
        <v>1000</v>
      </c>
      <c r="Y20665">
        <v>0</v>
      </c>
    </row>
    <row r="20666" spans="1:25" x14ac:dyDescent="0.35">
      <c r="A20666">
        <v>18237</v>
      </c>
      <c r="B20666">
        <v>60000</v>
      </c>
      <c r="C20666">
        <v>1</v>
      </c>
      <c r="D20666">
        <v>2</v>
      </c>
      <c r="E20666">
        <v>1</v>
      </c>
      <c r="F20666">
        <v>57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59617</v>
      </c>
      <c r="N20666">
        <v>47807</v>
      </c>
      <c r="O20666">
        <v>35136</v>
      </c>
      <c r="P20666">
        <v>34163</v>
      </c>
      <c r="Q20666">
        <v>27197</v>
      </c>
      <c r="R20666">
        <v>26528</v>
      </c>
      <c r="S20666">
        <v>3099</v>
      </c>
      <c r="T20666">
        <v>3000</v>
      </c>
      <c r="U20666">
        <v>5005</v>
      </c>
      <c r="V20666">
        <v>2000</v>
      </c>
      <c r="W20666">
        <v>4001</v>
      </c>
      <c r="X20666">
        <v>3016</v>
      </c>
      <c r="Y20666">
        <v>0</v>
      </c>
    </row>
    <row r="20667" spans="1:25" x14ac:dyDescent="0.35">
      <c r="A20667">
        <v>18238</v>
      </c>
      <c r="B20667">
        <v>260000</v>
      </c>
      <c r="C20667">
        <v>1</v>
      </c>
      <c r="D20667">
        <v>1</v>
      </c>
      <c r="E20667">
        <v>1</v>
      </c>
      <c r="F20667">
        <v>51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62635</v>
      </c>
      <c r="N20667">
        <v>67553</v>
      </c>
      <c r="O20667">
        <v>69466</v>
      </c>
      <c r="P20667">
        <v>71310</v>
      </c>
      <c r="Q20667">
        <v>73124</v>
      </c>
      <c r="R20667">
        <v>74949</v>
      </c>
      <c r="S20667">
        <v>6000</v>
      </c>
      <c r="T20667">
        <v>3000</v>
      </c>
      <c r="U20667">
        <v>3000</v>
      </c>
      <c r="V20667">
        <v>3000</v>
      </c>
      <c r="W20667">
        <v>3000</v>
      </c>
      <c r="X20667">
        <v>2734</v>
      </c>
      <c r="Y20667">
        <v>0</v>
      </c>
    </row>
    <row r="20668" spans="1:25" x14ac:dyDescent="0.35">
      <c r="A20668">
        <v>18239</v>
      </c>
      <c r="B20668">
        <v>80000</v>
      </c>
      <c r="C20668">
        <v>1</v>
      </c>
      <c r="D20668">
        <v>3</v>
      </c>
      <c r="E20668">
        <v>1</v>
      </c>
      <c r="F20668">
        <v>52</v>
      </c>
      <c r="G20668">
        <v>0</v>
      </c>
      <c r="H20668">
        <v>0</v>
      </c>
      <c r="I20668">
        <v>2</v>
      </c>
      <c r="J20668">
        <v>2</v>
      </c>
      <c r="K20668">
        <v>0</v>
      </c>
      <c r="L20668">
        <v>0</v>
      </c>
      <c r="M20668">
        <v>27308</v>
      </c>
      <c r="N20668">
        <v>29536</v>
      </c>
      <c r="O20668">
        <v>31756</v>
      </c>
      <c r="P20668">
        <v>30946</v>
      </c>
      <c r="Q20668">
        <v>31830</v>
      </c>
      <c r="R20668">
        <v>0</v>
      </c>
      <c r="S20668">
        <v>3000</v>
      </c>
      <c r="T20668">
        <v>3000</v>
      </c>
      <c r="U20668">
        <v>0</v>
      </c>
      <c r="V20668">
        <v>1700</v>
      </c>
      <c r="W20668">
        <v>0</v>
      </c>
      <c r="X20668">
        <v>0</v>
      </c>
      <c r="Y20668">
        <v>0</v>
      </c>
    </row>
    <row r="20669" spans="1:25" x14ac:dyDescent="0.35">
      <c r="A20669">
        <v>18240</v>
      </c>
      <c r="B20669">
        <v>160000</v>
      </c>
      <c r="C20669">
        <v>1</v>
      </c>
      <c r="D20669">
        <v>2</v>
      </c>
      <c r="E20669">
        <v>1</v>
      </c>
      <c r="F20669">
        <v>55</v>
      </c>
      <c r="G20669">
        <v>-2</v>
      </c>
      <c r="H20669">
        <v>-2</v>
      </c>
      <c r="I20669">
        <v>-1</v>
      </c>
      <c r="J20669">
        <v>0</v>
      </c>
      <c r="K20669">
        <v>0</v>
      </c>
      <c r="L20669">
        <v>0</v>
      </c>
      <c r="M20669">
        <v>-64</v>
      </c>
      <c r="N20669">
        <v>-64</v>
      </c>
      <c r="O20669">
        <v>140184</v>
      </c>
      <c r="P20669">
        <v>141992</v>
      </c>
      <c r="Q20669">
        <v>143277</v>
      </c>
      <c r="R20669">
        <v>146438</v>
      </c>
      <c r="S20669">
        <v>0</v>
      </c>
      <c r="T20669">
        <v>140248</v>
      </c>
      <c r="U20669">
        <v>6600</v>
      </c>
      <c r="V20669">
        <v>5122</v>
      </c>
      <c r="W20669">
        <v>5464</v>
      </c>
      <c r="X20669">
        <v>5372</v>
      </c>
      <c r="Y20669">
        <v>0</v>
      </c>
    </row>
    <row r="20670" spans="1:25" x14ac:dyDescent="0.35">
      <c r="A20670">
        <v>18241</v>
      </c>
      <c r="B20670">
        <v>10000</v>
      </c>
      <c r="C20670">
        <v>1</v>
      </c>
      <c r="D20670">
        <v>3</v>
      </c>
      <c r="E20670">
        <v>2</v>
      </c>
      <c r="F20670">
        <v>51</v>
      </c>
      <c r="G20670">
        <v>0</v>
      </c>
      <c r="H20670">
        <v>0</v>
      </c>
      <c r="I20670">
        <v>0</v>
      </c>
      <c r="J20670">
        <v>2</v>
      </c>
      <c r="K20670">
        <v>0</v>
      </c>
      <c r="L20670">
        <v>0</v>
      </c>
      <c r="M20670">
        <v>7282</v>
      </c>
      <c r="N20670">
        <v>8311</v>
      </c>
      <c r="O20670">
        <v>10398</v>
      </c>
      <c r="P20670">
        <v>10000</v>
      </c>
      <c r="Q20670">
        <v>10000</v>
      </c>
      <c r="R20670">
        <v>0</v>
      </c>
      <c r="S20670">
        <v>1311</v>
      </c>
      <c r="T20670">
        <v>2398</v>
      </c>
      <c r="U20670">
        <v>0</v>
      </c>
      <c r="V20670">
        <v>0</v>
      </c>
      <c r="W20670">
        <v>0</v>
      </c>
      <c r="X20670">
        <v>0</v>
      </c>
      <c r="Y20670">
        <v>0</v>
      </c>
    </row>
    <row r="20671" spans="1:25" x14ac:dyDescent="0.35">
      <c r="A20671">
        <v>18243</v>
      </c>
      <c r="B20671">
        <v>160000</v>
      </c>
      <c r="C20671">
        <v>1</v>
      </c>
      <c r="D20671">
        <v>1</v>
      </c>
      <c r="E20671">
        <v>1</v>
      </c>
      <c r="F20671">
        <v>51</v>
      </c>
      <c r="G20671">
        <v>0</v>
      </c>
      <c r="H20671">
        <v>0</v>
      </c>
      <c r="I20671">
        <v>0</v>
      </c>
      <c r="J20671">
        <v>2</v>
      </c>
      <c r="K20671">
        <v>2</v>
      </c>
      <c r="L20671">
        <v>2</v>
      </c>
      <c r="M20671">
        <v>131124</v>
      </c>
      <c r="N20671">
        <v>129673</v>
      </c>
      <c r="O20671">
        <v>135778</v>
      </c>
      <c r="P20671">
        <v>132505</v>
      </c>
      <c r="Q20671">
        <v>124622</v>
      </c>
      <c r="R20671">
        <v>127646</v>
      </c>
      <c r="S20671">
        <v>5000</v>
      </c>
      <c r="T20671">
        <v>12501</v>
      </c>
      <c r="U20671">
        <v>4700</v>
      </c>
      <c r="V20671">
        <v>0</v>
      </c>
      <c r="W20671">
        <v>9500</v>
      </c>
      <c r="X20671">
        <v>0</v>
      </c>
      <c r="Y20671">
        <v>0</v>
      </c>
    </row>
    <row r="20672" spans="1:25" x14ac:dyDescent="0.35">
      <c r="A20672">
        <v>18244</v>
      </c>
      <c r="B20672">
        <v>20000</v>
      </c>
      <c r="C20672">
        <v>1</v>
      </c>
      <c r="D20672">
        <v>3</v>
      </c>
      <c r="E20672">
        <v>2</v>
      </c>
      <c r="F20672">
        <v>49</v>
      </c>
      <c r="G20672">
        <v>3</v>
      </c>
      <c r="H20672">
        <v>2</v>
      </c>
      <c r="I20672">
        <v>2</v>
      </c>
      <c r="J20672">
        <v>2</v>
      </c>
      <c r="K20672">
        <v>0</v>
      </c>
      <c r="L20672">
        <v>0</v>
      </c>
      <c r="M20672">
        <v>16066</v>
      </c>
      <c r="N20672">
        <v>15516</v>
      </c>
      <c r="O20672">
        <v>18047</v>
      </c>
      <c r="P20672">
        <v>17326</v>
      </c>
      <c r="Q20672">
        <v>17326</v>
      </c>
      <c r="R20672">
        <v>17680</v>
      </c>
      <c r="S20672">
        <v>0</v>
      </c>
      <c r="T20672">
        <v>3100</v>
      </c>
      <c r="U20672">
        <v>0</v>
      </c>
      <c r="V20672">
        <v>400</v>
      </c>
      <c r="W20672">
        <v>354</v>
      </c>
      <c r="X20672">
        <v>2000</v>
      </c>
      <c r="Y20672">
        <v>0</v>
      </c>
    </row>
    <row r="20673" spans="1:25" x14ac:dyDescent="0.35">
      <c r="A20673">
        <v>18245</v>
      </c>
      <c r="B20673" s="1">
        <v>300000</v>
      </c>
      <c r="C20673">
        <v>1</v>
      </c>
      <c r="D20673">
        <v>3</v>
      </c>
      <c r="E20673">
        <v>1</v>
      </c>
      <c r="F20673">
        <v>57</v>
      </c>
      <c r="G20673">
        <v>1</v>
      </c>
      <c r="H20673">
        <v>-1</v>
      </c>
      <c r="I20673">
        <v>-1</v>
      </c>
      <c r="J20673">
        <v>-1</v>
      </c>
      <c r="K20673">
        <v>-1</v>
      </c>
      <c r="L20673">
        <v>-1</v>
      </c>
      <c r="M20673">
        <v>0</v>
      </c>
      <c r="N20673">
        <v>176</v>
      </c>
      <c r="O20673">
        <v>1269</v>
      </c>
      <c r="P20673">
        <v>11347</v>
      </c>
      <c r="Q20673">
        <v>369</v>
      </c>
      <c r="R20673">
        <v>860</v>
      </c>
      <c r="S20673">
        <v>176</v>
      </c>
      <c r="T20673">
        <v>1269</v>
      </c>
      <c r="U20673">
        <v>11347</v>
      </c>
      <c r="V20673">
        <v>369</v>
      </c>
      <c r="W20673">
        <v>860</v>
      </c>
      <c r="X20673">
        <v>0</v>
      </c>
      <c r="Y20673">
        <v>0</v>
      </c>
    </row>
    <row r="20674" spans="1:25" x14ac:dyDescent="0.35">
      <c r="A20674">
        <v>18246</v>
      </c>
      <c r="B20674">
        <v>440000</v>
      </c>
      <c r="C20674">
        <v>1</v>
      </c>
      <c r="D20674">
        <v>1</v>
      </c>
      <c r="E20674">
        <v>1</v>
      </c>
      <c r="F20674">
        <v>79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429309</v>
      </c>
      <c r="N20674">
        <v>437906</v>
      </c>
      <c r="O20674">
        <v>447326</v>
      </c>
      <c r="P20674">
        <v>447112</v>
      </c>
      <c r="Q20674">
        <v>438187</v>
      </c>
      <c r="R20674">
        <v>447543</v>
      </c>
      <c r="S20674">
        <v>15715</v>
      </c>
      <c r="T20674">
        <v>16519</v>
      </c>
      <c r="U20674">
        <v>16513</v>
      </c>
      <c r="V20674">
        <v>15800</v>
      </c>
      <c r="W20674">
        <v>16531</v>
      </c>
      <c r="X20674">
        <v>15677</v>
      </c>
      <c r="Y20674">
        <v>0</v>
      </c>
    </row>
    <row r="20675" spans="1:25" x14ac:dyDescent="0.35">
      <c r="A20675">
        <v>18247</v>
      </c>
      <c r="B20675">
        <v>50000</v>
      </c>
      <c r="C20675">
        <v>1</v>
      </c>
      <c r="D20675">
        <v>3</v>
      </c>
      <c r="E20675">
        <v>1</v>
      </c>
      <c r="F20675">
        <v>54</v>
      </c>
      <c r="G20675">
        <v>1</v>
      </c>
      <c r="H20675">
        <v>2</v>
      </c>
      <c r="I20675">
        <v>0</v>
      </c>
      <c r="J20675">
        <v>0</v>
      </c>
      <c r="K20675">
        <v>0</v>
      </c>
      <c r="L20675">
        <v>0</v>
      </c>
      <c r="M20675">
        <v>48679</v>
      </c>
      <c r="N20675">
        <v>47597</v>
      </c>
      <c r="O20675">
        <v>48503</v>
      </c>
      <c r="P20675">
        <v>49517</v>
      </c>
      <c r="Q20675">
        <v>19592</v>
      </c>
      <c r="R20675">
        <v>19868</v>
      </c>
      <c r="S20675">
        <v>0</v>
      </c>
      <c r="T20675">
        <v>2100</v>
      </c>
      <c r="U20675">
        <v>2500</v>
      </c>
      <c r="V20675">
        <v>800</v>
      </c>
      <c r="W20675">
        <v>1000</v>
      </c>
      <c r="X20675">
        <v>900</v>
      </c>
      <c r="Y20675">
        <v>0</v>
      </c>
    </row>
    <row r="20676" spans="1:25" x14ac:dyDescent="0.35">
      <c r="A20676">
        <v>18248</v>
      </c>
      <c r="B20676">
        <v>350000</v>
      </c>
      <c r="C20676">
        <v>1</v>
      </c>
      <c r="D20676">
        <v>1</v>
      </c>
      <c r="E20676">
        <v>1</v>
      </c>
      <c r="F20676">
        <v>50</v>
      </c>
      <c r="G20676">
        <v>0</v>
      </c>
      <c r="H20676">
        <v>0</v>
      </c>
      <c r="I20676">
        <v>0</v>
      </c>
      <c r="J20676">
        <v>0</v>
      </c>
      <c r="K20676">
        <v>0</v>
      </c>
      <c r="L20676">
        <v>0</v>
      </c>
      <c r="M20676">
        <v>348938</v>
      </c>
      <c r="N20676">
        <v>326648</v>
      </c>
      <c r="O20676">
        <v>228830</v>
      </c>
      <c r="P20676">
        <v>198817</v>
      </c>
      <c r="Q20676">
        <v>193859</v>
      </c>
      <c r="R20676">
        <v>154477</v>
      </c>
      <c r="S20676">
        <v>11000</v>
      </c>
      <c r="T20676">
        <v>8500</v>
      </c>
      <c r="U20676">
        <v>15022</v>
      </c>
      <c r="V20676">
        <v>7000</v>
      </c>
      <c r="W20676">
        <v>20000</v>
      </c>
      <c r="X20676">
        <v>20000</v>
      </c>
      <c r="Y20676">
        <v>0</v>
      </c>
    </row>
    <row r="20677" spans="1:25" x14ac:dyDescent="0.35">
      <c r="A20677">
        <v>18249</v>
      </c>
      <c r="B20677">
        <v>60000</v>
      </c>
      <c r="C20677">
        <v>1</v>
      </c>
      <c r="D20677">
        <v>3</v>
      </c>
      <c r="E20677">
        <v>1</v>
      </c>
      <c r="F20677">
        <v>5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59703</v>
      </c>
      <c r="N20677">
        <v>59837</v>
      </c>
      <c r="O20677">
        <v>48187</v>
      </c>
      <c r="P20677">
        <v>42658</v>
      </c>
      <c r="Q20677">
        <v>40587</v>
      </c>
      <c r="R20677">
        <v>40605</v>
      </c>
      <c r="S20677">
        <v>2047</v>
      </c>
      <c r="T20677">
        <v>2168</v>
      </c>
      <c r="U20677">
        <v>1642</v>
      </c>
      <c r="V20677">
        <v>1563</v>
      </c>
      <c r="W20677">
        <v>1600</v>
      </c>
      <c r="X20677">
        <v>1486</v>
      </c>
      <c r="Y20677">
        <v>0</v>
      </c>
    </row>
    <row r="20678" spans="1:25" x14ac:dyDescent="0.35">
      <c r="A20678">
        <v>18252</v>
      </c>
      <c r="B20678">
        <v>150000</v>
      </c>
      <c r="C20678">
        <v>1</v>
      </c>
      <c r="D20678">
        <v>1</v>
      </c>
      <c r="E20678">
        <v>2</v>
      </c>
      <c r="F20678">
        <v>52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227634</v>
      </c>
      <c r="N20678">
        <v>356216</v>
      </c>
      <c r="O20678">
        <v>247706</v>
      </c>
      <c r="P20678">
        <v>239805</v>
      </c>
      <c r="Q20678">
        <v>242653</v>
      </c>
      <c r="R20678">
        <v>39496</v>
      </c>
      <c r="S20678">
        <v>18000</v>
      </c>
      <c r="T20678">
        <v>12370</v>
      </c>
      <c r="U20678">
        <v>6552</v>
      </c>
      <c r="V20678">
        <v>6936</v>
      </c>
      <c r="W20678">
        <v>395</v>
      </c>
      <c r="X20678">
        <v>0</v>
      </c>
      <c r="Y20678">
        <v>0</v>
      </c>
    </row>
    <row r="20679" spans="1:25" x14ac:dyDescent="0.35">
      <c r="A20679">
        <v>18254</v>
      </c>
      <c r="B20679">
        <v>350000</v>
      </c>
      <c r="C20679">
        <v>1</v>
      </c>
      <c r="D20679">
        <v>1</v>
      </c>
      <c r="E20679">
        <v>1</v>
      </c>
      <c r="F20679">
        <v>55</v>
      </c>
      <c r="G20679">
        <v>-1</v>
      </c>
      <c r="H20679">
        <v>-1</v>
      </c>
      <c r="I20679">
        <v>-1</v>
      </c>
      <c r="J20679">
        <v>-1</v>
      </c>
      <c r="K20679">
        <v>-1</v>
      </c>
      <c r="L20679">
        <v>-1</v>
      </c>
      <c r="M20679">
        <v>3297</v>
      </c>
      <c r="N20679">
        <v>11634</v>
      </c>
      <c r="O20679">
        <v>12952</v>
      </c>
      <c r="P20679">
        <v>39274</v>
      </c>
      <c r="Q20679">
        <v>5474</v>
      </c>
      <c r="R20679">
        <v>14837</v>
      </c>
      <c r="S20679">
        <v>11637</v>
      </c>
      <c r="T20679">
        <v>12991</v>
      </c>
      <c r="U20679">
        <v>39278</v>
      </c>
      <c r="V20679">
        <v>6000</v>
      </c>
      <c r="W20679">
        <v>14837</v>
      </c>
      <c r="X20679">
        <v>931</v>
      </c>
      <c r="Y20679">
        <v>0</v>
      </c>
    </row>
    <row r="20680" spans="1:25" x14ac:dyDescent="0.35">
      <c r="A20680">
        <v>18255</v>
      </c>
      <c r="B20680">
        <v>80000</v>
      </c>
      <c r="C20680">
        <v>1</v>
      </c>
      <c r="D20680">
        <v>2</v>
      </c>
      <c r="E20680">
        <v>1</v>
      </c>
      <c r="F20680">
        <v>52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75113</v>
      </c>
      <c r="N20680">
        <v>76860</v>
      </c>
      <c r="O20680">
        <v>77456</v>
      </c>
      <c r="P20680">
        <v>21118</v>
      </c>
      <c r="Q20680">
        <v>22260</v>
      </c>
      <c r="R20680">
        <v>23396</v>
      </c>
      <c r="S20680">
        <v>3500</v>
      </c>
      <c r="T20680">
        <v>2202</v>
      </c>
      <c r="U20680">
        <v>1500</v>
      </c>
      <c r="V20680">
        <v>1500</v>
      </c>
      <c r="W20680">
        <v>1500</v>
      </c>
      <c r="X20680">
        <v>1500</v>
      </c>
      <c r="Y20680">
        <v>0</v>
      </c>
    </row>
    <row r="20681" spans="1:25" x14ac:dyDescent="0.35">
      <c r="A20681">
        <v>18256</v>
      </c>
      <c r="B20681">
        <v>80000</v>
      </c>
      <c r="C20681">
        <v>1</v>
      </c>
      <c r="D20681">
        <v>3</v>
      </c>
      <c r="E20681">
        <v>1</v>
      </c>
      <c r="F20681">
        <v>55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80037</v>
      </c>
      <c r="N20681">
        <v>79788</v>
      </c>
      <c r="O20681">
        <v>81571</v>
      </c>
      <c r="P20681">
        <v>75814</v>
      </c>
      <c r="Q20681">
        <v>49784</v>
      </c>
      <c r="R20681">
        <v>51408</v>
      </c>
      <c r="S20681">
        <v>63000</v>
      </c>
      <c r="T20681">
        <v>25000</v>
      </c>
      <c r="U20681">
        <v>7704</v>
      </c>
      <c r="V20681">
        <v>8700</v>
      </c>
      <c r="W20681">
        <v>3000</v>
      </c>
      <c r="X20681">
        <v>12900</v>
      </c>
      <c r="Y20681">
        <v>0</v>
      </c>
    </row>
    <row r="20682" spans="1:25" x14ac:dyDescent="0.35">
      <c r="A20682">
        <v>18259</v>
      </c>
      <c r="B20682" s="1">
        <v>500000</v>
      </c>
      <c r="C20682">
        <v>1</v>
      </c>
      <c r="D20682">
        <v>1</v>
      </c>
      <c r="E20682">
        <v>1</v>
      </c>
      <c r="F20682">
        <v>62</v>
      </c>
      <c r="G20682">
        <v>1</v>
      </c>
      <c r="H20682">
        <v>-2</v>
      </c>
      <c r="I20682">
        <v>-2</v>
      </c>
      <c r="J20682">
        <v>-2</v>
      </c>
      <c r="K20682">
        <v>-1</v>
      </c>
      <c r="L20682">
        <v>-1</v>
      </c>
      <c r="M20682">
        <v>0</v>
      </c>
      <c r="N20682">
        <v>0</v>
      </c>
      <c r="O20682">
        <v>0</v>
      </c>
      <c r="P20682">
        <v>0</v>
      </c>
      <c r="Q20682">
        <v>1981</v>
      </c>
      <c r="R20682">
        <v>1700</v>
      </c>
      <c r="S20682">
        <v>0</v>
      </c>
      <c r="T20682">
        <v>0</v>
      </c>
      <c r="U20682">
        <v>0</v>
      </c>
      <c r="V20682">
        <v>1981</v>
      </c>
      <c r="W20682">
        <v>1700</v>
      </c>
      <c r="X20682">
        <v>13969</v>
      </c>
      <c r="Y20682">
        <v>0</v>
      </c>
    </row>
    <row r="20683" spans="1:25" x14ac:dyDescent="0.35">
      <c r="A20683">
        <v>18261</v>
      </c>
      <c r="B20683">
        <v>330000</v>
      </c>
      <c r="C20683">
        <v>1</v>
      </c>
      <c r="D20683">
        <v>1</v>
      </c>
      <c r="E20683">
        <v>2</v>
      </c>
      <c r="F20683">
        <v>54</v>
      </c>
      <c r="G20683">
        <v>-2</v>
      </c>
      <c r="H20683">
        <v>-2</v>
      </c>
      <c r="I20683">
        <v>-2</v>
      </c>
      <c r="J20683">
        <v>-2</v>
      </c>
      <c r="K20683">
        <v>-2</v>
      </c>
      <c r="L20683">
        <v>-2</v>
      </c>
      <c r="M20683">
        <v>3027</v>
      </c>
      <c r="N20683">
        <v>2379</v>
      </c>
      <c r="O20683">
        <v>1803</v>
      </c>
      <c r="P20683">
        <v>909</v>
      </c>
      <c r="Q20683">
        <v>3854</v>
      </c>
      <c r="R20683">
        <v>1509</v>
      </c>
      <c r="S20683">
        <v>2386</v>
      </c>
      <c r="T20683">
        <v>1894</v>
      </c>
      <c r="U20683">
        <v>911</v>
      </c>
      <c r="V20683">
        <v>3865</v>
      </c>
      <c r="W20683">
        <v>1513</v>
      </c>
      <c r="X20683">
        <v>0</v>
      </c>
      <c r="Y20683">
        <v>0</v>
      </c>
    </row>
    <row r="20684" spans="1:25" x14ac:dyDescent="0.35">
      <c r="A20684">
        <v>18262</v>
      </c>
      <c r="B20684">
        <v>250000</v>
      </c>
      <c r="C20684">
        <v>1</v>
      </c>
      <c r="D20684">
        <v>1</v>
      </c>
      <c r="E20684">
        <v>1</v>
      </c>
      <c r="F20684">
        <v>58</v>
      </c>
      <c r="G20684">
        <v>0</v>
      </c>
      <c r="H20684">
        <v>0</v>
      </c>
      <c r="I20684">
        <v>0</v>
      </c>
      <c r="J20684">
        <v>-1</v>
      </c>
      <c r="K20684">
        <v>0</v>
      </c>
      <c r="L20684">
        <v>0</v>
      </c>
      <c r="M20684">
        <v>1635</v>
      </c>
      <c r="N20684">
        <v>2491</v>
      </c>
      <c r="O20684">
        <v>-60</v>
      </c>
      <c r="P20684">
        <v>600</v>
      </c>
      <c r="Q20684">
        <v>600</v>
      </c>
      <c r="R20684">
        <v>0</v>
      </c>
      <c r="S20684">
        <v>1025</v>
      </c>
      <c r="T20684">
        <v>0</v>
      </c>
      <c r="U20684">
        <v>660</v>
      </c>
      <c r="V20684">
        <v>0</v>
      </c>
      <c r="W20684">
        <v>0</v>
      </c>
      <c r="X20684">
        <v>0</v>
      </c>
      <c r="Y20684">
        <v>0</v>
      </c>
    </row>
    <row r="20685" spans="1:25" x14ac:dyDescent="0.35">
      <c r="A20685">
        <v>18263</v>
      </c>
      <c r="B20685">
        <v>420000</v>
      </c>
      <c r="C20685">
        <v>1</v>
      </c>
      <c r="D20685">
        <v>1</v>
      </c>
      <c r="E20685">
        <v>1</v>
      </c>
      <c r="F20685">
        <v>54</v>
      </c>
      <c r="G20685">
        <v>-2</v>
      </c>
      <c r="H20685">
        <v>-1</v>
      </c>
      <c r="I20685">
        <v>2</v>
      </c>
      <c r="J20685">
        <v>-1</v>
      </c>
      <c r="K20685">
        <v>0</v>
      </c>
      <c r="L20685">
        <v>0</v>
      </c>
      <c r="M20685">
        <v>1003</v>
      </c>
      <c r="N20685">
        <v>1632</v>
      </c>
      <c r="O20685">
        <v>629</v>
      </c>
      <c r="P20685">
        <v>13371</v>
      </c>
      <c r="Q20685">
        <v>12383</v>
      </c>
      <c r="R20685">
        <v>8260</v>
      </c>
      <c r="S20685">
        <v>1632</v>
      </c>
      <c r="T20685">
        <v>0</v>
      </c>
      <c r="U20685">
        <v>13371</v>
      </c>
      <c r="V20685">
        <v>15</v>
      </c>
      <c r="W20685">
        <v>0</v>
      </c>
      <c r="X20685">
        <v>2512</v>
      </c>
      <c r="Y20685">
        <v>0</v>
      </c>
    </row>
    <row r="20686" spans="1:25" x14ac:dyDescent="0.35">
      <c r="A20686">
        <v>18265</v>
      </c>
      <c r="B20686">
        <v>180000</v>
      </c>
      <c r="C20686">
        <v>1</v>
      </c>
      <c r="D20686">
        <v>3</v>
      </c>
      <c r="E20686">
        <v>2</v>
      </c>
      <c r="F20686">
        <v>52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77408</v>
      </c>
      <c r="N20686">
        <v>74156</v>
      </c>
      <c r="O20686">
        <v>75659</v>
      </c>
      <c r="P20686">
        <v>72046</v>
      </c>
      <c r="Q20686">
        <v>70355</v>
      </c>
      <c r="R20686">
        <v>71208</v>
      </c>
      <c r="S20686">
        <v>3293</v>
      </c>
      <c r="T20686">
        <v>3350</v>
      </c>
      <c r="U20686">
        <v>3111</v>
      </c>
      <c r="V20686">
        <v>2615</v>
      </c>
      <c r="W20686">
        <v>2689</v>
      </c>
      <c r="X20686">
        <v>2766</v>
      </c>
      <c r="Y20686">
        <v>0</v>
      </c>
    </row>
    <row r="20687" spans="1:25" x14ac:dyDescent="0.35">
      <c r="A20687">
        <v>18266</v>
      </c>
      <c r="B20687">
        <v>50000</v>
      </c>
      <c r="C20687">
        <v>1</v>
      </c>
      <c r="D20687">
        <v>3</v>
      </c>
      <c r="E20687">
        <v>1</v>
      </c>
      <c r="F20687">
        <v>51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47877</v>
      </c>
      <c r="N20687">
        <v>48519</v>
      </c>
      <c r="O20687">
        <v>46538</v>
      </c>
      <c r="P20687">
        <v>45465</v>
      </c>
      <c r="Q20687">
        <v>18654</v>
      </c>
      <c r="R20687">
        <v>19042</v>
      </c>
      <c r="S20687">
        <v>2516</v>
      </c>
      <c r="T20687">
        <v>2106</v>
      </c>
      <c r="U20687">
        <v>2048</v>
      </c>
      <c r="V20687">
        <v>783</v>
      </c>
      <c r="W20687">
        <v>806</v>
      </c>
      <c r="X20687">
        <v>652</v>
      </c>
      <c r="Y20687">
        <v>0</v>
      </c>
    </row>
    <row r="20688" spans="1:25" x14ac:dyDescent="0.35">
      <c r="A20688">
        <v>18268</v>
      </c>
      <c r="B20688" s="1">
        <v>100000</v>
      </c>
      <c r="C20688">
        <v>1</v>
      </c>
      <c r="D20688">
        <v>1</v>
      </c>
      <c r="E20688">
        <v>1</v>
      </c>
      <c r="F20688">
        <v>63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61228</v>
      </c>
      <c r="N20688">
        <v>59936</v>
      </c>
      <c r="O20688">
        <v>59038</v>
      </c>
      <c r="P20688">
        <v>52735</v>
      </c>
      <c r="Q20688">
        <v>46667</v>
      </c>
      <c r="R20688">
        <v>49009</v>
      </c>
      <c r="S20688">
        <v>2810</v>
      </c>
      <c r="T20688">
        <v>2954</v>
      </c>
      <c r="U20688">
        <v>2307</v>
      </c>
      <c r="V20688">
        <v>1756</v>
      </c>
      <c r="W20688">
        <v>3181</v>
      </c>
      <c r="X20688">
        <v>0</v>
      </c>
      <c r="Y20688">
        <v>0</v>
      </c>
    </row>
    <row r="20689" spans="1:25" x14ac:dyDescent="0.35">
      <c r="A20689">
        <v>18269</v>
      </c>
      <c r="B20689">
        <v>150000</v>
      </c>
      <c r="C20689">
        <v>1</v>
      </c>
      <c r="D20689">
        <v>1</v>
      </c>
      <c r="E20689">
        <v>1</v>
      </c>
      <c r="F20689">
        <v>55</v>
      </c>
      <c r="G20689">
        <v>1</v>
      </c>
      <c r="H20689">
        <v>-1</v>
      </c>
      <c r="I20689">
        <v>-1</v>
      </c>
      <c r="J20689">
        <v>0</v>
      </c>
      <c r="K20689">
        <v>-1</v>
      </c>
      <c r="L20689">
        <v>-1</v>
      </c>
      <c r="M20689">
        <v>0</v>
      </c>
      <c r="N20689">
        <v>780</v>
      </c>
      <c r="O20689">
        <v>4639</v>
      </c>
      <c r="P20689">
        <v>100940</v>
      </c>
      <c r="Q20689">
        <v>3284</v>
      </c>
      <c r="R20689">
        <v>2090</v>
      </c>
      <c r="S20689">
        <v>780</v>
      </c>
      <c r="T20689">
        <v>4639</v>
      </c>
      <c r="U20689" s="1">
        <v>100000</v>
      </c>
      <c r="V20689">
        <v>3284</v>
      </c>
      <c r="W20689">
        <v>2576</v>
      </c>
      <c r="X20689">
        <v>2576</v>
      </c>
      <c r="Y20689">
        <v>0</v>
      </c>
    </row>
    <row r="20690" spans="1:25" x14ac:dyDescent="0.35">
      <c r="A20690">
        <v>18270</v>
      </c>
      <c r="B20690">
        <v>360000</v>
      </c>
      <c r="C20690">
        <v>1</v>
      </c>
      <c r="D20690">
        <v>1</v>
      </c>
      <c r="E20690">
        <v>1</v>
      </c>
      <c r="F20690">
        <v>62</v>
      </c>
      <c r="G20690">
        <v>-1</v>
      </c>
      <c r="H20690">
        <v>-1</v>
      </c>
      <c r="I20690">
        <v>-1</v>
      </c>
      <c r="J20690">
        <v>-1</v>
      </c>
      <c r="K20690">
        <v>-1</v>
      </c>
      <c r="L20690">
        <v>-1</v>
      </c>
      <c r="M20690">
        <v>5875</v>
      </c>
      <c r="N20690">
        <v>7279</v>
      </c>
      <c r="O20690">
        <v>6894</v>
      </c>
      <c r="P20690">
        <v>7143</v>
      </c>
      <c r="Q20690">
        <v>1787</v>
      </c>
      <c r="R20690">
        <v>19526</v>
      </c>
      <c r="S20690">
        <v>7289</v>
      </c>
      <c r="T20690">
        <v>6918</v>
      </c>
      <c r="U20690">
        <v>7148</v>
      </c>
      <c r="V20690">
        <v>1792</v>
      </c>
      <c r="W20690">
        <v>19541</v>
      </c>
      <c r="X20690">
        <v>3689</v>
      </c>
      <c r="Y20690">
        <v>0</v>
      </c>
    </row>
    <row r="20691" spans="1:25" x14ac:dyDescent="0.35">
      <c r="A20691">
        <v>18271</v>
      </c>
      <c r="B20691">
        <v>50000</v>
      </c>
      <c r="C20691">
        <v>1</v>
      </c>
      <c r="D20691">
        <v>2</v>
      </c>
      <c r="E20691">
        <v>2</v>
      </c>
      <c r="F20691">
        <v>57</v>
      </c>
      <c r="G20691">
        <v>0</v>
      </c>
      <c r="H20691">
        <v>0</v>
      </c>
      <c r="I20691">
        <v>0</v>
      </c>
      <c r="J20691">
        <v>0</v>
      </c>
      <c r="K20691">
        <v>2</v>
      </c>
      <c r="L20691">
        <v>0</v>
      </c>
      <c r="M20691">
        <v>51867</v>
      </c>
      <c r="N20691">
        <v>51136</v>
      </c>
      <c r="O20691">
        <v>51039</v>
      </c>
      <c r="P20691">
        <v>52079</v>
      </c>
      <c r="Q20691">
        <v>49523</v>
      </c>
      <c r="R20691">
        <v>49128</v>
      </c>
      <c r="S20691">
        <v>2200</v>
      </c>
      <c r="T20691">
        <v>2500</v>
      </c>
      <c r="U20691">
        <v>4000</v>
      </c>
      <c r="V20691">
        <v>0</v>
      </c>
      <c r="W20691">
        <v>2000</v>
      </c>
      <c r="X20691">
        <v>2000</v>
      </c>
      <c r="Y20691">
        <v>0</v>
      </c>
    </row>
    <row r="20692" spans="1:25" x14ac:dyDescent="0.35">
      <c r="A20692">
        <v>18272</v>
      </c>
      <c r="B20692">
        <v>30000</v>
      </c>
      <c r="C20692">
        <v>1</v>
      </c>
      <c r="D20692">
        <v>2</v>
      </c>
      <c r="E20692">
        <v>3</v>
      </c>
      <c r="F20692">
        <v>58</v>
      </c>
      <c r="G20692">
        <v>3</v>
      </c>
      <c r="H20692">
        <v>2</v>
      </c>
      <c r="I20692">
        <v>0</v>
      </c>
      <c r="J20692">
        <v>0</v>
      </c>
      <c r="K20692">
        <v>0</v>
      </c>
      <c r="L20692">
        <v>2</v>
      </c>
      <c r="M20692">
        <v>23496</v>
      </c>
      <c r="N20692">
        <v>22820</v>
      </c>
      <c r="O20692">
        <v>23952</v>
      </c>
      <c r="P20692">
        <v>27052</v>
      </c>
      <c r="Q20692">
        <v>28631</v>
      </c>
      <c r="R20692">
        <v>28037</v>
      </c>
      <c r="S20692">
        <v>0</v>
      </c>
      <c r="T20692">
        <v>1500</v>
      </c>
      <c r="U20692">
        <v>3500</v>
      </c>
      <c r="V20692">
        <v>2336</v>
      </c>
      <c r="W20692">
        <v>0</v>
      </c>
      <c r="X20692">
        <v>6900</v>
      </c>
      <c r="Y20692">
        <v>0</v>
      </c>
    </row>
    <row r="20693" spans="1:25" x14ac:dyDescent="0.35">
      <c r="A20693">
        <v>18273</v>
      </c>
      <c r="B20693">
        <v>330000</v>
      </c>
      <c r="C20693">
        <v>1</v>
      </c>
      <c r="D20693">
        <v>3</v>
      </c>
      <c r="E20693">
        <v>1</v>
      </c>
      <c r="F20693">
        <v>56</v>
      </c>
      <c r="G20693">
        <v>-1</v>
      </c>
      <c r="H20693">
        <v>-1</v>
      </c>
      <c r="I20693">
        <v>2</v>
      </c>
      <c r="J20693">
        <v>-1</v>
      </c>
      <c r="K20693">
        <v>-1</v>
      </c>
      <c r="L20693">
        <v>0</v>
      </c>
      <c r="M20693">
        <v>360</v>
      </c>
      <c r="N20693">
        <v>1499</v>
      </c>
      <c r="O20693">
        <v>360</v>
      </c>
      <c r="P20693">
        <v>360</v>
      </c>
      <c r="Q20693">
        <v>7143</v>
      </c>
      <c r="R20693">
        <v>5725</v>
      </c>
      <c r="S20693">
        <v>1499</v>
      </c>
      <c r="T20693">
        <v>0</v>
      </c>
      <c r="U20693">
        <v>360</v>
      </c>
      <c r="V20693">
        <v>7143</v>
      </c>
      <c r="W20693">
        <v>3000</v>
      </c>
      <c r="X20693">
        <v>2383</v>
      </c>
      <c r="Y20693">
        <v>0</v>
      </c>
    </row>
    <row r="20694" spans="1:25" x14ac:dyDescent="0.35">
      <c r="A20694">
        <v>18275</v>
      </c>
      <c r="B20694">
        <v>420000</v>
      </c>
      <c r="C20694">
        <v>1</v>
      </c>
      <c r="D20694">
        <v>1</v>
      </c>
      <c r="E20694">
        <v>1</v>
      </c>
      <c r="F20694">
        <v>51</v>
      </c>
      <c r="G20694">
        <v>0</v>
      </c>
      <c r="H20694">
        <v>-1</v>
      </c>
      <c r="I20694">
        <v>-1</v>
      </c>
      <c r="J20694">
        <v>-1</v>
      </c>
      <c r="K20694">
        <v>0</v>
      </c>
      <c r="L20694">
        <v>0</v>
      </c>
      <c r="M20694">
        <v>57815</v>
      </c>
      <c r="N20694">
        <v>1000</v>
      </c>
      <c r="O20694">
        <v>0</v>
      </c>
      <c r="P20694">
        <v>287921</v>
      </c>
      <c r="Q20694">
        <v>291770</v>
      </c>
      <c r="R20694">
        <v>299232</v>
      </c>
      <c r="S20694">
        <v>1000</v>
      </c>
      <c r="T20694">
        <v>0</v>
      </c>
      <c r="U20694">
        <v>288921</v>
      </c>
      <c r="V20694">
        <v>10000</v>
      </c>
      <c r="W20694">
        <v>21100</v>
      </c>
      <c r="X20694">
        <v>0</v>
      </c>
      <c r="Y20694">
        <v>0</v>
      </c>
    </row>
    <row r="20695" spans="1:25" x14ac:dyDescent="0.35">
      <c r="A20695">
        <v>18276</v>
      </c>
      <c r="B20695">
        <v>130000</v>
      </c>
      <c r="C20695">
        <v>1</v>
      </c>
      <c r="D20695">
        <v>1</v>
      </c>
      <c r="E20695">
        <v>1</v>
      </c>
      <c r="F20695">
        <v>51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124108</v>
      </c>
      <c r="N20695">
        <v>126571</v>
      </c>
      <c r="O20695">
        <v>130870</v>
      </c>
      <c r="P20695">
        <v>132213</v>
      </c>
      <c r="Q20695">
        <v>52755</v>
      </c>
      <c r="R20695">
        <v>53463</v>
      </c>
      <c r="S20695">
        <v>4530</v>
      </c>
      <c r="T20695">
        <v>6338</v>
      </c>
      <c r="U20695">
        <v>5530</v>
      </c>
      <c r="V20695">
        <v>1877</v>
      </c>
      <c r="W20695">
        <v>1937</v>
      </c>
      <c r="X20695">
        <v>1939</v>
      </c>
      <c r="Y20695">
        <v>0</v>
      </c>
    </row>
    <row r="20696" spans="1:25" x14ac:dyDescent="0.35">
      <c r="A20696">
        <v>18277</v>
      </c>
      <c r="B20696" s="1">
        <v>200000</v>
      </c>
      <c r="C20696">
        <v>1</v>
      </c>
      <c r="D20696">
        <v>2</v>
      </c>
      <c r="E20696">
        <v>1</v>
      </c>
      <c r="F20696">
        <v>55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2</v>
      </c>
      <c r="M20696">
        <v>184505</v>
      </c>
      <c r="N20696">
        <v>182475</v>
      </c>
      <c r="O20696">
        <v>180103</v>
      </c>
      <c r="P20696">
        <v>180647</v>
      </c>
      <c r="Q20696">
        <v>76236</v>
      </c>
      <c r="R20696">
        <v>71415</v>
      </c>
      <c r="S20696">
        <v>8000</v>
      </c>
      <c r="T20696">
        <v>7512</v>
      </c>
      <c r="U20696">
        <v>8034</v>
      </c>
      <c r="V20696">
        <v>5600</v>
      </c>
      <c r="W20696">
        <v>0</v>
      </c>
      <c r="X20696">
        <v>2700</v>
      </c>
      <c r="Y20696">
        <v>0</v>
      </c>
    </row>
    <row r="20697" spans="1:25" x14ac:dyDescent="0.35">
      <c r="A20697">
        <v>18280</v>
      </c>
      <c r="B20697">
        <v>190000</v>
      </c>
      <c r="C20697">
        <v>1</v>
      </c>
      <c r="D20697">
        <v>1</v>
      </c>
      <c r="E20697">
        <v>1</v>
      </c>
      <c r="F20697">
        <v>54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187295</v>
      </c>
      <c r="N20697">
        <v>186189</v>
      </c>
      <c r="O20697">
        <v>186002</v>
      </c>
      <c r="P20697">
        <v>170873</v>
      </c>
      <c r="Q20697">
        <v>98013</v>
      </c>
      <c r="R20697">
        <v>94600</v>
      </c>
      <c r="S20697">
        <v>7000</v>
      </c>
      <c r="T20697">
        <v>7962</v>
      </c>
      <c r="U20697">
        <v>7000</v>
      </c>
      <c r="V20697">
        <v>3417</v>
      </c>
      <c r="W20697">
        <v>3463</v>
      </c>
      <c r="X20697">
        <v>3357</v>
      </c>
      <c r="Y20697">
        <v>0</v>
      </c>
    </row>
    <row r="20698" spans="1:25" x14ac:dyDescent="0.35">
      <c r="A20698">
        <v>18281</v>
      </c>
      <c r="B20698" s="1">
        <v>200000</v>
      </c>
      <c r="C20698">
        <v>1</v>
      </c>
      <c r="D20698">
        <v>1</v>
      </c>
      <c r="E20698">
        <v>1</v>
      </c>
      <c r="F20698">
        <v>54</v>
      </c>
      <c r="G20698">
        <v>1</v>
      </c>
      <c r="H20698">
        <v>2</v>
      </c>
      <c r="I20698">
        <v>0</v>
      </c>
      <c r="J20698">
        <v>0</v>
      </c>
      <c r="K20698">
        <v>0</v>
      </c>
      <c r="L20698">
        <v>0</v>
      </c>
      <c r="M20698">
        <v>7111</v>
      </c>
      <c r="N20698">
        <v>4803</v>
      </c>
      <c r="O20698">
        <v>4629</v>
      </c>
      <c r="P20698">
        <v>14915</v>
      </c>
      <c r="Q20698">
        <v>8523</v>
      </c>
      <c r="R20698">
        <v>5586</v>
      </c>
      <c r="S20698">
        <v>10</v>
      </c>
      <c r="T20698">
        <v>1215</v>
      </c>
      <c r="U20698">
        <v>12000</v>
      </c>
      <c r="V20698">
        <v>4000</v>
      </c>
      <c r="W20698">
        <v>4978</v>
      </c>
      <c r="X20698">
        <v>1000</v>
      </c>
      <c r="Y20698">
        <v>0</v>
      </c>
    </row>
    <row r="20699" spans="1:25" x14ac:dyDescent="0.35">
      <c r="A20699">
        <v>18283</v>
      </c>
      <c r="B20699">
        <v>460000</v>
      </c>
      <c r="C20699">
        <v>1</v>
      </c>
      <c r="D20699">
        <v>2</v>
      </c>
      <c r="E20699">
        <v>1</v>
      </c>
      <c r="F20699">
        <v>55</v>
      </c>
      <c r="G20699">
        <v>0</v>
      </c>
      <c r="H20699">
        <v>0</v>
      </c>
      <c r="I20699">
        <v>-1</v>
      </c>
      <c r="J20699">
        <v>0</v>
      </c>
      <c r="K20699">
        <v>0</v>
      </c>
      <c r="L20699">
        <v>0</v>
      </c>
      <c r="M20699">
        <v>5352</v>
      </c>
      <c r="N20699">
        <v>8240</v>
      </c>
      <c r="O20699">
        <v>76653</v>
      </c>
      <c r="P20699">
        <v>75117</v>
      </c>
      <c r="Q20699">
        <v>76616</v>
      </c>
      <c r="R20699">
        <v>78248</v>
      </c>
      <c r="S20699">
        <v>3000</v>
      </c>
      <c r="T20699">
        <v>76653</v>
      </c>
      <c r="U20699">
        <v>20000</v>
      </c>
      <c r="V20699">
        <v>2481</v>
      </c>
      <c r="W20699">
        <v>2600</v>
      </c>
      <c r="X20699">
        <v>2600</v>
      </c>
      <c r="Y20699">
        <v>0</v>
      </c>
    </row>
    <row r="20700" spans="1:25" x14ac:dyDescent="0.35">
      <c r="A20700">
        <v>18284</v>
      </c>
      <c r="B20700">
        <v>190000</v>
      </c>
      <c r="C20700">
        <v>1</v>
      </c>
      <c r="D20700">
        <v>1</v>
      </c>
      <c r="E20700">
        <v>1</v>
      </c>
      <c r="F20700">
        <v>54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205824</v>
      </c>
      <c r="N20700">
        <v>201269</v>
      </c>
      <c r="O20700">
        <v>197129</v>
      </c>
      <c r="P20700">
        <v>192803</v>
      </c>
      <c r="Q20700">
        <v>161324</v>
      </c>
      <c r="R20700">
        <v>156576</v>
      </c>
      <c r="S20700">
        <v>7154</v>
      </c>
      <c r="T20700">
        <v>7385</v>
      </c>
      <c r="U20700">
        <v>7520</v>
      </c>
      <c r="V20700">
        <v>5593</v>
      </c>
      <c r="W20700">
        <v>6000</v>
      </c>
      <c r="X20700">
        <v>5516</v>
      </c>
      <c r="Y20700">
        <v>0</v>
      </c>
    </row>
    <row r="20701" spans="1:25" x14ac:dyDescent="0.35">
      <c r="A20701">
        <v>18285</v>
      </c>
      <c r="B20701">
        <v>10000</v>
      </c>
      <c r="C20701">
        <v>1</v>
      </c>
      <c r="D20701">
        <v>2</v>
      </c>
      <c r="E20701">
        <v>2</v>
      </c>
      <c r="F20701">
        <v>54</v>
      </c>
      <c r="G20701">
        <v>0</v>
      </c>
      <c r="H20701">
        <v>0</v>
      </c>
      <c r="I20701">
        <v>0</v>
      </c>
      <c r="J20701">
        <v>2</v>
      </c>
      <c r="K20701">
        <v>2</v>
      </c>
      <c r="L20701">
        <v>0</v>
      </c>
      <c r="M20701">
        <v>3697</v>
      </c>
      <c r="N20701">
        <v>5186</v>
      </c>
      <c r="O20701">
        <v>8225</v>
      </c>
      <c r="P20701">
        <v>8244</v>
      </c>
      <c r="Q20701">
        <v>7963</v>
      </c>
      <c r="R20701">
        <v>8134</v>
      </c>
      <c r="S20701">
        <v>1561</v>
      </c>
      <c r="T20701">
        <v>3300</v>
      </c>
      <c r="U20701">
        <v>300</v>
      </c>
      <c r="V20701">
        <v>0</v>
      </c>
      <c r="W20701">
        <v>299</v>
      </c>
      <c r="X20701">
        <v>2000</v>
      </c>
      <c r="Y20701">
        <v>0</v>
      </c>
    </row>
    <row r="20702" spans="1:25" x14ac:dyDescent="0.35">
      <c r="A20702">
        <v>18286</v>
      </c>
      <c r="B20702">
        <v>90000</v>
      </c>
      <c r="C20702">
        <v>1</v>
      </c>
      <c r="D20702">
        <v>2</v>
      </c>
      <c r="E20702">
        <v>1</v>
      </c>
      <c r="F20702">
        <v>57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10635</v>
      </c>
      <c r="N20702">
        <v>10889</v>
      </c>
      <c r="O20702">
        <v>10953</v>
      </c>
      <c r="P20702">
        <v>11155</v>
      </c>
      <c r="Q20702">
        <v>15210</v>
      </c>
      <c r="R20702">
        <v>19425</v>
      </c>
      <c r="S20702">
        <v>3007</v>
      </c>
      <c r="T20702">
        <v>3000</v>
      </c>
      <c r="U20702">
        <v>3000</v>
      </c>
      <c r="V20702">
        <v>5000</v>
      </c>
      <c r="W20702">
        <v>6000</v>
      </c>
      <c r="X20702">
        <v>8000</v>
      </c>
      <c r="Y20702">
        <v>0</v>
      </c>
    </row>
    <row r="20703" spans="1:25" x14ac:dyDescent="0.35">
      <c r="A20703">
        <v>18287</v>
      </c>
      <c r="B20703">
        <v>440000</v>
      </c>
      <c r="C20703">
        <v>1</v>
      </c>
      <c r="D20703">
        <v>1</v>
      </c>
      <c r="E20703">
        <v>1</v>
      </c>
      <c r="F20703">
        <v>54</v>
      </c>
      <c r="G20703">
        <v>-1</v>
      </c>
      <c r="H20703">
        <v>-1</v>
      </c>
      <c r="I20703">
        <v>-1</v>
      </c>
      <c r="J20703">
        <v>-1</v>
      </c>
      <c r="K20703">
        <v>0</v>
      </c>
      <c r="L20703">
        <v>0</v>
      </c>
      <c r="M20703">
        <v>8517</v>
      </c>
      <c r="N20703">
        <v>0</v>
      </c>
      <c r="O20703">
        <v>241</v>
      </c>
      <c r="P20703">
        <v>8544</v>
      </c>
      <c r="Q20703">
        <v>1361</v>
      </c>
      <c r="R20703">
        <v>855</v>
      </c>
      <c r="S20703">
        <v>0</v>
      </c>
      <c r="T20703">
        <v>241</v>
      </c>
      <c r="U20703">
        <v>8598</v>
      </c>
      <c r="V20703">
        <v>857</v>
      </c>
      <c r="W20703">
        <v>4</v>
      </c>
      <c r="X20703">
        <v>2227</v>
      </c>
      <c r="Y20703">
        <v>0</v>
      </c>
    </row>
    <row r="20704" spans="1:25" x14ac:dyDescent="0.35">
      <c r="A20704">
        <v>18288</v>
      </c>
      <c r="B20704">
        <v>480000</v>
      </c>
      <c r="C20704">
        <v>1</v>
      </c>
      <c r="D20704">
        <v>2</v>
      </c>
      <c r="E20704">
        <v>1</v>
      </c>
      <c r="F20704">
        <v>58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470310</v>
      </c>
      <c r="N20704">
        <v>472072</v>
      </c>
      <c r="O20704">
        <v>475509</v>
      </c>
      <c r="P20704">
        <v>466730</v>
      </c>
      <c r="Q20704">
        <v>469490</v>
      </c>
      <c r="R20704">
        <v>398335</v>
      </c>
      <c r="S20704">
        <v>16898</v>
      </c>
      <c r="T20704">
        <v>17546</v>
      </c>
      <c r="U20704">
        <v>15921</v>
      </c>
      <c r="V20704">
        <v>15981</v>
      </c>
      <c r="W20704">
        <v>14420</v>
      </c>
      <c r="X20704">
        <v>14230</v>
      </c>
      <c r="Y20704">
        <v>0</v>
      </c>
    </row>
    <row r="20705" spans="1:25" x14ac:dyDescent="0.35">
      <c r="A20705">
        <v>18289</v>
      </c>
      <c r="B20705">
        <v>360000</v>
      </c>
      <c r="C20705">
        <v>1</v>
      </c>
      <c r="D20705">
        <v>3</v>
      </c>
      <c r="E20705">
        <v>1</v>
      </c>
      <c r="F20705">
        <v>56</v>
      </c>
      <c r="G20705">
        <v>-1</v>
      </c>
      <c r="H20705">
        <v>-1</v>
      </c>
      <c r="I20705">
        <v>-1</v>
      </c>
      <c r="J20705">
        <v>-1</v>
      </c>
      <c r="K20705">
        <v>-1</v>
      </c>
      <c r="L20705">
        <v>-1</v>
      </c>
      <c r="M20705">
        <v>22000</v>
      </c>
      <c r="N20705">
        <v>7746</v>
      </c>
      <c r="O20705">
        <v>1198</v>
      </c>
      <c r="P20705">
        <v>2087</v>
      </c>
      <c r="Q20705">
        <v>1026</v>
      </c>
      <c r="R20705">
        <v>1026</v>
      </c>
      <c r="S20705">
        <v>7772</v>
      </c>
      <c r="T20705">
        <v>1198</v>
      </c>
      <c r="U20705">
        <v>2097</v>
      </c>
      <c r="V20705">
        <v>1026</v>
      </c>
      <c r="W20705">
        <v>1026</v>
      </c>
      <c r="X20705">
        <v>1019</v>
      </c>
      <c r="Y20705">
        <v>0</v>
      </c>
    </row>
    <row r="20706" spans="1:25" x14ac:dyDescent="0.35">
      <c r="A20706">
        <v>18290</v>
      </c>
      <c r="B20706" s="1">
        <v>500000</v>
      </c>
      <c r="C20706">
        <v>1</v>
      </c>
      <c r="D20706">
        <v>1</v>
      </c>
      <c r="E20706">
        <v>1</v>
      </c>
      <c r="F20706">
        <v>69</v>
      </c>
      <c r="G20706">
        <v>-2</v>
      </c>
      <c r="H20706">
        <v>-2</v>
      </c>
      <c r="I20706">
        <v>-2</v>
      </c>
      <c r="J20706">
        <v>-2</v>
      </c>
      <c r="K20706">
        <v>-2</v>
      </c>
      <c r="L20706">
        <v>-2</v>
      </c>
      <c r="M20706">
        <v>1149</v>
      </c>
      <c r="N20706">
        <v>203</v>
      </c>
      <c r="O20706">
        <v>15183</v>
      </c>
      <c r="P20706">
        <v>3399</v>
      </c>
      <c r="Q20706">
        <v>8311</v>
      </c>
      <c r="R20706">
        <v>-2</v>
      </c>
      <c r="S20706">
        <v>205</v>
      </c>
      <c r="T20706">
        <v>15259</v>
      </c>
      <c r="U20706">
        <v>3416</v>
      </c>
      <c r="V20706">
        <v>8353</v>
      </c>
      <c r="W20706">
        <v>0</v>
      </c>
      <c r="X20706">
        <v>0</v>
      </c>
      <c r="Y20706">
        <v>0</v>
      </c>
    </row>
    <row r="20707" spans="1:25" x14ac:dyDescent="0.35">
      <c r="A20707">
        <v>18291</v>
      </c>
      <c r="B20707">
        <v>30000</v>
      </c>
      <c r="C20707">
        <v>2</v>
      </c>
      <c r="D20707">
        <v>3</v>
      </c>
      <c r="E20707">
        <v>1</v>
      </c>
      <c r="F20707">
        <v>28</v>
      </c>
      <c r="G20707">
        <v>0</v>
      </c>
      <c r="H20707">
        <v>0</v>
      </c>
      <c r="I20707">
        <v>0</v>
      </c>
      <c r="J20707">
        <v>0</v>
      </c>
      <c r="K20707">
        <v>2</v>
      </c>
      <c r="L20707">
        <v>0</v>
      </c>
      <c r="M20707">
        <v>23176</v>
      </c>
      <c r="N20707">
        <v>23182</v>
      </c>
      <c r="O20707">
        <v>19083</v>
      </c>
      <c r="P20707">
        <v>19632</v>
      </c>
      <c r="Q20707">
        <v>15252</v>
      </c>
      <c r="R20707">
        <v>14021</v>
      </c>
      <c r="S20707">
        <v>2867</v>
      </c>
      <c r="T20707">
        <v>2000</v>
      </c>
      <c r="U20707">
        <v>2000</v>
      </c>
      <c r="V20707">
        <v>0</v>
      </c>
      <c r="W20707">
        <v>1500</v>
      </c>
      <c r="X20707">
        <v>1353</v>
      </c>
      <c r="Y20707">
        <v>0</v>
      </c>
    </row>
    <row r="20708" spans="1:25" x14ac:dyDescent="0.35">
      <c r="A20708">
        <v>18294</v>
      </c>
      <c r="B20708">
        <v>350000</v>
      </c>
      <c r="C20708">
        <v>1</v>
      </c>
      <c r="D20708">
        <v>1</v>
      </c>
      <c r="E20708">
        <v>1</v>
      </c>
      <c r="F20708">
        <v>57</v>
      </c>
      <c r="G20708">
        <v>-2</v>
      </c>
      <c r="H20708">
        <v>-2</v>
      </c>
      <c r="I20708">
        <v>-2</v>
      </c>
      <c r="J20708">
        <v>-2</v>
      </c>
      <c r="K20708">
        <v>-2</v>
      </c>
      <c r="L20708">
        <v>-2</v>
      </c>
      <c r="M20708">
        <v>1910</v>
      </c>
      <c r="N20708">
        <v>0</v>
      </c>
      <c r="O20708">
        <v>1638</v>
      </c>
      <c r="P20708">
        <v>0</v>
      </c>
      <c r="Q20708">
        <v>0</v>
      </c>
      <c r="R20708">
        <v>0</v>
      </c>
      <c r="S20708">
        <v>0</v>
      </c>
      <c r="T20708">
        <v>1638</v>
      </c>
      <c r="U20708">
        <v>0</v>
      </c>
      <c r="V20708">
        <v>0</v>
      </c>
      <c r="W20708">
        <v>0</v>
      </c>
      <c r="X20708">
        <v>0</v>
      </c>
      <c r="Y20708">
        <v>0</v>
      </c>
    </row>
    <row r="20709" spans="1:25" x14ac:dyDescent="0.35">
      <c r="A20709">
        <v>18295</v>
      </c>
      <c r="B20709">
        <v>150000</v>
      </c>
      <c r="C20709">
        <v>1</v>
      </c>
      <c r="D20709">
        <v>2</v>
      </c>
      <c r="E20709">
        <v>1</v>
      </c>
      <c r="F20709">
        <v>55</v>
      </c>
      <c r="G20709">
        <v>0</v>
      </c>
      <c r="H20709">
        <v>-1</v>
      </c>
      <c r="I20709">
        <v>-1</v>
      </c>
      <c r="J20709">
        <v>-1</v>
      </c>
      <c r="K20709">
        <v>0</v>
      </c>
      <c r="L20709">
        <v>0</v>
      </c>
      <c r="M20709">
        <v>1540</v>
      </c>
      <c r="N20709">
        <v>780</v>
      </c>
      <c r="O20709">
        <v>0</v>
      </c>
      <c r="P20709">
        <v>580</v>
      </c>
      <c r="Q20709">
        <v>780</v>
      </c>
      <c r="R20709">
        <v>0</v>
      </c>
      <c r="S20709">
        <v>780</v>
      </c>
      <c r="T20709">
        <v>0</v>
      </c>
      <c r="U20709">
        <v>580</v>
      </c>
      <c r="V20709">
        <v>200</v>
      </c>
      <c r="W20709">
        <v>0</v>
      </c>
      <c r="X20709">
        <v>0</v>
      </c>
      <c r="Y20709">
        <v>0</v>
      </c>
    </row>
    <row r="20710" spans="1:25" x14ac:dyDescent="0.35">
      <c r="A20710">
        <v>18298</v>
      </c>
      <c r="B20710">
        <v>310000</v>
      </c>
      <c r="C20710">
        <v>2</v>
      </c>
      <c r="D20710">
        <v>2</v>
      </c>
      <c r="E20710">
        <v>1</v>
      </c>
      <c r="F20710">
        <v>47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290211</v>
      </c>
      <c r="N20710">
        <v>296743</v>
      </c>
      <c r="O20710">
        <v>303686</v>
      </c>
      <c r="P20710">
        <v>226605</v>
      </c>
      <c r="Q20710">
        <v>224937</v>
      </c>
      <c r="R20710">
        <v>228912</v>
      </c>
      <c r="S20710">
        <v>10989</v>
      </c>
      <c r="T20710">
        <v>12100</v>
      </c>
      <c r="U20710">
        <v>8000</v>
      </c>
      <c r="V20710">
        <v>8000</v>
      </c>
      <c r="W20710">
        <v>9000</v>
      </c>
      <c r="X20710">
        <v>7670</v>
      </c>
      <c r="Y20710">
        <v>0</v>
      </c>
    </row>
    <row r="20711" spans="1:25" x14ac:dyDescent="0.35">
      <c r="A20711">
        <v>18299</v>
      </c>
      <c r="B20711" s="1">
        <v>200000</v>
      </c>
      <c r="C20711">
        <v>2</v>
      </c>
      <c r="D20711">
        <v>1</v>
      </c>
      <c r="E20711">
        <v>2</v>
      </c>
      <c r="F20711">
        <v>31</v>
      </c>
      <c r="G20711">
        <v>1</v>
      </c>
      <c r="H20711">
        <v>-2</v>
      </c>
      <c r="I20711">
        <v>-2</v>
      </c>
      <c r="J20711">
        <v>-1</v>
      </c>
      <c r="K20711">
        <v>-1</v>
      </c>
      <c r="L20711">
        <v>-1</v>
      </c>
      <c r="M20711">
        <v>3028</v>
      </c>
      <c r="N20711">
        <v>1431</v>
      </c>
      <c r="O20711">
        <v>1818</v>
      </c>
      <c r="P20711">
        <v>4192</v>
      </c>
      <c r="Q20711">
        <v>6066</v>
      </c>
      <c r="R20711">
        <v>1616</v>
      </c>
      <c r="S20711">
        <v>1473</v>
      </c>
      <c r="T20711">
        <v>1818</v>
      </c>
      <c r="U20711">
        <v>4192</v>
      </c>
      <c r="V20711">
        <v>6066</v>
      </c>
      <c r="W20711">
        <v>1616</v>
      </c>
      <c r="X20711">
        <v>2512</v>
      </c>
      <c r="Y20711">
        <v>0</v>
      </c>
    </row>
    <row r="20712" spans="1:25" x14ac:dyDescent="0.35">
      <c r="A20712">
        <v>18300</v>
      </c>
      <c r="B20712">
        <v>210000</v>
      </c>
      <c r="C20712">
        <v>2</v>
      </c>
      <c r="D20712">
        <v>3</v>
      </c>
      <c r="E20712">
        <v>1</v>
      </c>
      <c r="F20712">
        <v>4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160292</v>
      </c>
      <c r="N20712">
        <v>144217</v>
      </c>
      <c r="O20712">
        <v>123657</v>
      </c>
      <c r="P20712">
        <v>112910</v>
      </c>
      <c r="Q20712">
        <v>97400</v>
      </c>
      <c r="R20712">
        <v>9806</v>
      </c>
      <c r="S20712">
        <v>3720</v>
      </c>
      <c r="T20712">
        <v>3229</v>
      </c>
      <c r="U20712">
        <v>3165</v>
      </c>
      <c r="V20712">
        <v>1979</v>
      </c>
      <c r="W20712">
        <v>9806</v>
      </c>
      <c r="X20712">
        <v>390</v>
      </c>
      <c r="Y20712">
        <v>0</v>
      </c>
    </row>
    <row r="20713" spans="1:25" x14ac:dyDescent="0.35">
      <c r="A20713">
        <v>18301</v>
      </c>
      <c r="B20713">
        <v>30000</v>
      </c>
      <c r="C20713">
        <v>2</v>
      </c>
      <c r="D20713">
        <v>3</v>
      </c>
      <c r="E20713">
        <v>1</v>
      </c>
      <c r="F20713">
        <v>47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15979</v>
      </c>
      <c r="N20713">
        <v>17705</v>
      </c>
      <c r="O20713">
        <v>19107</v>
      </c>
      <c r="P20713">
        <v>20281</v>
      </c>
      <c r="Q20713">
        <v>20941</v>
      </c>
      <c r="R20713">
        <v>21799</v>
      </c>
      <c r="S20713">
        <v>2000</v>
      </c>
      <c r="T20713">
        <v>2000</v>
      </c>
      <c r="U20713">
        <v>1500</v>
      </c>
      <c r="V20713">
        <v>1000</v>
      </c>
      <c r="W20713">
        <v>1200</v>
      </c>
      <c r="X20713">
        <v>2000</v>
      </c>
      <c r="Y20713">
        <v>0</v>
      </c>
    </row>
    <row r="20714" spans="1:25" x14ac:dyDescent="0.35">
      <c r="A20714">
        <v>18302</v>
      </c>
      <c r="B20714">
        <v>110000</v>
      </c>
      <c r="C20714">
        <v>2</v>
      </c>
      <c r="D20714">
        <v>1</v>
      </c>
      <c r="E20714">
        <v>2</v>
      </c>
      <c r="F20714">
        <v>31</v>
      </c>
      <c r="G20714">
        <v>1</v>
      </c>
      <c r="H20714">
        <v>-2</v>
      </c>
      <c r="I20714">
        <v>-2</v>
      </c>
      <c r="J20714">
        <v>-2</v>
      </c>
      <c r="K20714">
        <v>-2</v>
      </c>
      <c r="L20714">
        <v>-2</v>
      </c>
      <c r="M20714">
        <v>0</v>
      </c>
      <c r="N20714">
        <v>0</v>
      </c>
      <c r="O20714">
        <v>0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0</v>
      </c>
      <c r="W20714">
        <v>0</v>
      </c>
      <c r="X20714">
        <v>0</v>
      </c>
      <c r="Y20714">
        <v>0</v>
      </c>
    </row>
    <row r="20715" spans="1:25" x14ac:dyDescent="0.35">
      <c r="A20715">
        <v>18303</v>
      </c>
      <c r="B20715">
        <v>50000</v>
      </c>
      <c r="C20715">
        <v>2</v>
      </c>
      <c r="D20715">
        <v>3</v>
      </c>
      <c r="E20715">
        <v>2</v>
      </c>
      <c r="F20715">
        <v>27</v>
      </c>
      <c r="G20715">
        <v>2</v>
      </c>
      <c r="H20715">
        <v>0</v>
      </c>
      <c r="I20715">
        <v>0</v>
      </c>
      <c r="J20715">
        <v>-1</v>
      </c>
      <c r="K20715">
        <v>-1</v>
      </c>
      <c r="L20715">
        <v>-1</v>
      </c>
      <c r="M20715">
        <v>13979</v>
      </c>
      <c r="N20715">
        <v>11243</v>
      </c>
      <c r="O20715">
        <v>4396</v>
      </c>
      <c r="P20715">
        <v>3120</v>
      </c>
      <c r="Q20715">
        <v>1805</v>
      </c>
      <c r="R20715">
        <v>16820</v>
      </c>
      <c r="S20715">
        <v>1261</v>
      </c>
      <c r="T20715">
        <v>1396</v>
      </c>
      <c r="U20715">
        <v>3125</v>
      </c>
      <c r="V20715">
        <v>1805</v>
      </c>
      <c r="W20715">
        <v>16820</v>
      </c>
      <c r="X20715">
        <v>3000</v>
      </c>
      <c r="Y20715">
        <v>0</v>
      </c>
    </row>
    <row r="20716" spans="1:25" x14ac:dyDescent="0.35">
      <c r="A20716">
        <v>18305</v>
      </c>
      <c r="B20716">
        <v>50000</v>
      </c>
      <c r="C20716">
        <v>2</v>
      </c>
      <c r="D20716">
        <v>2</v>
      </c>
      <c r="E20716">
        <v>1</v>
      </c>
      <c r="F20716">
        <v>33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32752</v>
      </c>
      <c r="N20716">
        <v>34202</v>
      </c>
      <c r="O20716">
        <v>35242</v>
      </c>
      <c r="P20716">
        <v>34776</v>
      </c>
      <c r="Q20716">
        <v>35497</v>
      </c>
      <c r="R20716">
        <v>36325</v>
      </c>
      <c r="S20716">
        <v>2000</v>
      </c>
      <c r="T20716">
        <v>1600</v>
      </c>
      <c r="U20716">
        <v>1600</v>
      </c>
      <c r="V20716">
        <v>1300</v>
      </c>
      <c r="W20716">
        <v>1400</v>
      </c>
      <c r="X20716">
        <v>1600</v>
      </c>
      <c r="Y20716">
        <v>0</v>
      </c>
    </row>
    <row r="20717" spans="1:25" x14ac:dyDescent="0.35">
      <c r="A20717">
        <v>18306</v>
      </c>
      <c r="B20717">
        <v>20000</v>
      </c>
      <c r="C20717">
        <v>2</v>
      </c>
      <c r="D20717">
        <v>1</v>
      </c>
      <c r="E20717">
        <v>2</v>
      </c>
      <c r="F20717">
        <v>23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16931</v>
      </c>
      <c r="N20717">
        <v>17644</v>
      </c>
      <c r="O20717">
        <v>18679</v>
      </c>
      <c r="P20717">
        <v>18275</v>
      </c>
      <c r="Q20717">
        <v>7953</v>
      </c>
      <c r="R20717">
        <v>8323</v>
      </c>
      <c r="S20717">
        <v>1300</v>
      </c>
      <c r="T20717">
        <v>1340</v>
      </c>
      <c r="U20717">
        <v>1207</v>
      </c>
      <c r="V20717">
        <v>300</v>
      </c>
      <c r="W20717">
        <v>500</v>
      </c>
      <c r="X20717">
        <v>500</v>
      </c>
      <c r="Y20717">
        <v>0</v>
      </c>
    </row>
    <row r="20718" spans="1:25" x14ac:dyDescent="0.35">
      <c r="A20718">
        <v>18307</v>
      </c>
      <c r="B20718">
        <v>230000</v>
      </c>
      <c r="C20718">
        <v>2</v>
      </c>
      <c r="D20718">
        <v>3</v>
      </c>
      <c r="E20718">
        <v>0</v>
      </c>
      <c r="F20718">
        <v>30</v>
      </c>
      <c r="G20718">
        <v>-1</v>
      </c>
      <c r="H20718">
        <v>-1</v>
      </c>
      <c r="I20718">
        <v>-1</v>
      </c>
      <c r="J20718">
        <v>2</v>
      </c>
      <c r="K20718">
        <v>0</v>
      </c>
      <c r="L20718">
        <v>-1</v>
      </c>
      <c r="M20718">
        <v>291</v>
      </c>
      <c r="N20718">
        <v>763</v>
      </c>
      <c r="O20718">
        <v>2403</v>
      </c>
      <c r="P20718">
        <v>2205</v>
      </c>
      <c r="Q20718">
        <v>1210</v>
      </c>
      <c r="R20718">
        <v>291</v>
      </c>
      <c r="S20718">
        <v>763</v>
      </c>
      <c r="T20718">
        <v>2403</v>
      </c>
      <c r="U20718">
        <v>0</v>
      </c>
      <c r="V20718">
        <v>0</v>
      </c>
      <c r="W20718">
        <v>291</v>
      </c>
      <c r="X20718">
        <v>291</v>
      </c>
      <c r="Y20718">
        <v>0</v>
      </c>
    </row>
    <row r="20719" spans="1:25" x14ac:dyDescent="0.35">
      <c r="A20719">
        <v>18308</v>
      </c>
      <c r="B20719">
        <v>80000</v>
      </c>
      <c r="C20719">
        <v>2</v>
      </c>
      <c r="D20719">
        <v>2</v>
      </c>
      <c r="E20719">
        <v>2</v>
      </c>
      <c r="F20719">
        <v>32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16007</v>
      </c>
      <c r="N20719">
        <v>19643</v>
      </c>
      <c r="O20719">
        <v>23213</v>
      </c>
      <c r="P20719">
        <v>27547</v>
      </c>
      <c r="Q20719">
        <v>31151</v>
      </c>
      <c r="R20719">
        <v>37673</v>
      </c>
      <c r="S20719">
        <v>5000</v>
      </c>
      <c r="T20719">
        <v>5000</v>
      </c>
      <c r="U20719">
        <v>6000</v>
      </c>
      <c r="V20719">
        <v>5000</v>
      </c>
      <c r="W20719">
        <v>8000</v>
      </c>
      <c r="X20719">
        <v>10000</v>
      </c>
      <c r="Y20719">
        <v>0</v>
      </c>
    </row>
    <row r="20720" spans="1:25" x14ac:dyDescent="0.35">
      <c r="A20720">
        <v>18309</v>
      </c>
      <c r="B20720">
        <v>150000</v>
      </c>
      <c r="C20720">
        <v>2</v>
      </c>
      <c r="D20720">
        <v>2</v>
      </c>
      <c r="E20720">
        <v>1</v>
      </c>
      <c r="F20720">
        <v>53</v>
      </c>
      <c r="G20720">
        <v>-1</v>
      </c>
      <c r="H20720">
        <v>-1</v>
      </c>
      <c r="I20720">
        <v>-1</v>
      </c>
      <c r="J20720">
        <v>-1</v>
      </c>
      <c r="K20720">
        <v>-1</v>
      </c>
      <c r="L20720">
        <v>-1</v>
      </c>
      <c r="M20720">
        <v>2337</v>
      </c>
      <c r="N20720">
        <v>5335</v>
      </c>
      <c r="O20720">
        <v>508</v>
      </c>
      <c r="P20720">
        <v>9634</v>
      </c>
      <c r="Q20720">
        <v>3822</v>
      </c>
      <c r="R20720">
        <v>1769</v>
      </c>
      <c r="S20720">
        <v>5336</v>
      </c>
      <c r="T20720">
        <v>509</v>
      </c>
      <c r="U20720">
        <v>9636</v>
      </c>
      <c r="V20720">
        <v>3822</v>
      </c>
      <c r="W20720">
        <v>1779</v>
      </c>
      <c r="X20720">
        <v>1017</v>
      </c>
      <c r="Y20720">
        <v>0</v>
      </c>
    </row>
    <row r="20721" spans="1:25" x14ac:dyDescent="0.35">
      <c r="A20721">
        <v>18310</v>
      </c>
      <c r="B20721">
        <v>240000</v>
      </c>
      <c r="C20721">
        <v>2</v>
      </c>
      <c r="D20721">
        <v>2</v>
      </c>
      <c r="E20721">
        <v>1</v>
      </c>
      <c r="F20721">
        <v>28</v>
      </c>
      <c r="G20721">
        <v>-1</v>
      </c>
      <c r="H20721">
        <v>-1</v>
      </c>
      <c r="I20721">
        <v>-1</v>
      </c>
      <c r="J20721">
        <v>-1</v>
      </c>
      <c r="K20721">
        <v>-2</v>
      </c>
      <c r="L20721">
        <v>-2</v>
      </c>
      <c r="M20721">
        <v>1444</v>
      </c>
      <c r="N20721">
        <v>2553</v>
      </c>
      <c r="O20721">
        <v>747</v>
      </c>
      <c r="P20721">
        <v>0</v>
      </c>
      <c r="Q20721">
        <v>0</v>
      </c>
      <c r="R20721">
        <v>0</v>
      </c>
      <c r="S20721">
        <v>2553</v>
      </c>
      <c r="T20721">
        <v>747</v>
      </c>
      <c r="U20721">
        <v>0</v>
      </c>
      <c r="V20721">
        <v>0</v>
      </c>
      <c r="W20721">
        <v>0</v>
      </c>
      <c r="X20721">
        <v>1295</v>
      </c>
      <c r="Y20721">
        <v>0</v>
      </c>
    </row>
    <row r="20722" spans="1:25" x14ac:dyDescent="0.35">
      <c r="A20722">
        <v>18311</v>
      </c>
      <c r="B20722">
        <v>450000</v>
      </c>
      <c r="C20722">
        <v>2</v>
      </c>
      <c r="D20722">
        <v>1</v>
      </c>
      <c r="E20722">
        <v>1</v>
      </c>
      <c r="F20722">
        <v>36</v>
      </c>
      <c r="G20722">
        <v>-2</v>
      </c>
      <c r="H20722">
        <v>-2</v>
      </c>
      <c r="I20722">
        <v>-2</v>
      </c>
      <c r="J20722">
        <v>-2</v>
      </c>
      <c r="K20722">
        <v>-2</v>
      </c>
      <c r="L20722">
        <v>-2</v>
      </c>
      <c r="M20722">
        <v>3961</v>
      </c>
      <c r="N20722">
        <v>2483</v>
      </c>
      <c r="O20722">
        <v>74</v>
      </c>
      <c r="P20722">
        <v>-73</v>
      </c>
      <c r="Q20722">
        <v>14590</v>
      </c>
      <c r="R20722">
        <v>-70</v>
      </c>
      <c r="S20722">
        <v>2495</v>
      </c>
      <c r="T20722">
        <v>100</v>
      </c>
      <c r="U20722">
        <v>0</v>
      </c>
      <c r="V20722">
        <v>14663</v>
      </c>
      <c r="W20722">
        <v>0</v>
      </c>
      <c r="X20722">
        <v>14121</v>
      </c>
      <c r="Y20722">
        <v>0</v>
      </c>
    </row>
    <row r="20723" spans="1:25" x14ac:dyDescent="0.35">
      <c r="A20723">
        <v>18313</v>
      </c>
      <c r="B20723">
        <v>30000</v>
      </c>
      <c r="C20723">
        <v>2</v>
      </c>
      <c r="D20723">
        <v>2</v>
      </c>
      <c r="E20723">
        <v>2</v>
      </c>
      <c r="F20723">
        <v>22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24426</v>
      </c>
      <c r="N20723">
        <v>25429</v>
      </c>
      <c r="O20723">
        <v>26491</v>
      </c>
      <c r="P20723">
        <v>27132</v>
      </c>
      <c r="Q20723">
        <v>27672</v>
      </c>
      <c r="R20723">
        <v>28253</v>
      </c>
      <c r="S20723">
        <v>1712</v>
      </c>
      <c r="T20723">
        <v>1774</v>
      </c>
      <c r="U20723">
        <v>1415</v>
      </c>
      <c r="V20723">
        <v>955</v>
      </c>
      <c r="W20723">
        <v>991</v>
      </c>
      <c r="X20723">
        <v>1358</v>
      </c>
      <c r="Y20723">
        <v>0</v>
      </c>
    </row>
    <row r="20724" spans="1:25" x14ac:dyDescent="0.35">
      <c r="A20724">
        <v>18315</v>
      </c>
      <c r="B20724">
        <v>20000</v>
      </c>
      <c r="C20724">
        <v>2</v>
      </c>
      <c r="D20724">
        <v>2</v>
      </c>
      <c r="E20724">
        <v>1</v>
      </c>
      <c r="F20724">
        <v>31</v>
      </c>
      <c r="G20724">
        <v>2</v>
      </c>
      <c r="H20724">
        <v>2</v>
      </c>
      <c r="I20724">
        <v>2</v>
      </c>
      <c r="J20724">
        <v>2</v>
      </c>
      <c r="K20724">
        <v>2</v>
      </c>
      <c r="L20724">
        <v>0</v>
      </c>
      <c r="M20724">
        <v>17727</v>
      </c>
      <c r="N20724">
        <v>18840</v>
      </c>
      <c r="O20724">
        <v>18255</v>
      </c>
      <c r="P20724">
        <v>20129</v>
      </c>
      <c r="Q20724">
        <v>19528</v>
      </c>
      <c r="R20724">
        <v>40068</v>
      </c>
      <c r="S20724">
        <v>1700</v>
      </c>
      <c r="T20724">
        <v>0</v>
      </c>
      <c r="U20724">
        <v>2500</v>
      </c>
      <c r="V20724">
        <v>0</v>
      </c>
      <c r="W20724">
        <v>800</v>
      </c>
      <c r="X20724">
        <v>792</v>
      </c>
      <c r="Y20724">
        <v>0</v>
      </c>
    </row>
    <row r="20725" spans="1:25" x14ac:dyDescent="0.35">
      <c r="A20725">
        <v>18316</v>
      </c>
      <c r="B20725">
        <v>150000</v>
      </c>
      <c r="C20725">
        <v>2</v>
      </c>
      <c r="D20725">
        <v>2</v>
      </c>
      <c r="E20725">
        <v>2</v>
      </c>
      <c r="F20725">
        <v>25</v>
      </c>
      <c r="G20725">
        <v>-2</v>
      </c>
      <c r="H20725">
        <v>-2</v>
      </c>
      <c r="I20725">
        <v>-2</v>
      </c>
      <c r="J20725">
        <v>-2</v>
      </c>
      <c r="K20725">
        <v>-2</v>
      </c>
      <c r="L20725">
        <v>-2</v>
      </c>
      <c r="M20725">
        <v>-19</v>
      </c>
      <c r="N20725">
        <v>-19</v>
      </c>
      <c r="O20725">
        <v>-19</v>
      </c>
      <c r="P20725">
        <v>-19</v>
      </c>
      <c r="Q20725">
        <v>7962</v>
      </c>
      <c r="R20725">
        <v>0</v>
      </c>
      <c r="S20725">
        <v>0</v>
      </c>
      <c r="T20725">
        <v>0</v>
      </c>
      <c r="U20725">
        <v>0</v>
      </c>
      <c r="V20725">
        <v>7981</v>
      </c>
      <c r="W20725">
        <v>0</v>
      </c>
      <c r="X20725">
        <v>12220</v>
      </c>
      <c r="Y20725">
        <v>0</v>
      </c>
    </row>
    <row r="20726" spans="1:25" x14ac:dyDescent="0.35">
      <c r="A20726">
        <v>18319</v>
      </c>
      <c r="B20726">
        <v>180000</v>
      </c>
      <c r="C20726">
        <v>2</v>
      </c>
      <c r="D20726">
        <v>2</v>
      </c>
      <c r="E20726">
        <v>1</v>
      </c>
      <c r="F20726">
        <v>30</v>
      </c>
      <c r="G20726">
        <v>1</v>
      </c>
      <c r="H20726">
        <v>-1</v>
      </c>
      <c r="I20726">
        <v>-1</v>
      </c>
      <c r="J20726">
        <v>-1</v>
      </c>
      <c r="K20726">
        <v>0</v>
      </c>
      <c r="L20726">
        <v>0</v>
      </c>
      <c r="M20726">
        <v>1591</v>
      </c>
      <c r="N20726">
        <v>150</v>
      </c>
      <c r="O20726">
        <v>8834</v>
      </c>
      <c r="P20726">
        <v>19565</v>
      </c>
      <c r="Q20726">
        <v>14170</v>
      </c>
      <c r="R20726">
        <v>9017</v>
      </c>
      <c r="S20726">
        <v>150</v>
      </c>
      <c r="T20726">
        <v>8857</v>
      </c>
      <c r="U20726">
        <v>19565</v>
      </c>
      <c r="V20726">
        <v>502</v>
      </c>
      <c r="W20726">
        <v>3000</v>
      </c>
      <c r="X20726">
        <v>2707</v>
      </c>
      <c r="Y20726">
        <v>0</v>
      </c>
    </row>
    <row r="20727" spans="1:25" x14ac:dyDescent="0.35">
      <c r="A20727">
        <v>18320</v>
      </c>
      <c r="B20727">
        <v>80000</v>
      </c>
      <c r="C20727">
        <v>2</v>
      </c>
      <c r="D20727">
        <v>2</v>
      </c>
      <c r="E20727">
        <v>2</v>
      </c>
      <c r="F20727">
        <v>29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78626</v>
      </c>
      <c r="N20727">
        <v>78262</v>
      </c>
      <c r="O20727">
        <v>80000</v>
      </c>
      <c r="P20727">
        <v>82025</v>
      </c>
      <c r="Q20727">
        <v>78521</v>
      </c>
      <c r="R20727">
        <v>78947</v>
      </c>
      <c r="S20727">
        <v>3400</v>
      </c>
      <c r="T20727">
        <v>3600</v>
      </c>
      <c r="U20727">
        <v>4000</v>
      </c>
      <c r="V20727">
        <v>3500</v>
      </c>
      <c r="W20727">
        <v>3000</v>
      </c>
      <c r="X20727">
        <v>4000</v>
      </c>
      <c r="Y20727">
        <v>0</v>
      </c>
    </row>
    <row r="20728" spans="1:25" x14ac:dyDescent="0.35">
      <c r="A20728">
        <v>18321</v>
      </c>
      <c r="B20728">
        <v>50000</v>
      </c>
      <c r="C20728">
        <v>2</v>
      </c>
      <c r="D20728">
        <v>2</v>
      </c>
      <c r="E20728">
        <v>2</v>
      </c>
      <c r="F20728">
        <v>24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45397</v>
      </c>
      <c r="N20728">
        <v>47264</v>
      </c>
      <c r="O20728">
        <v>44090</v>
      </c>
      <c r="P20728">
        <v>36501</v>
      </c>
      <c r="Q20728">
        <v>28493</v>
      </c>
      <c r="R20728">
        <v>24663</v>
      </c>
      <c r="S20728">
        <v>3015</v>
      </c>
      <c r="T20728">
        <v>3025</v>
      </c>
      <c r="U20728">
        <v>2029</v>
      </c>
      <c r="V20728">
        <v>2015</v>
      </c>
      <c r="W20728">
        <v>1001</v>
      </c>
      <c r="X20728">
        <v>2000</v>
      </c>
      <c r="Y20728">
        <v>0</v>
      </c>
    </row>
    <row r="20729" spans="1:25" x14ac:dyDescent="0.35">
      <c r="A20729">
        <v>18322</v>
      </c>
      <c r="B20729">
        <v>480000</v>
      </c>
      <c r="C20729">
        <v>2</v>
      </c>
      <c r="D20729">
        <v>1</v>
      </c>
      <c r="E20729">
        <v>2</v>
      </c>
      <c r="F20729">
        <v>32</v>
      </c>
      <c r="G20729">
        <v>-1</v>
      </c>
      <c r="H20729">
        <v>-1</v>
      </c>
      <c r="I20729">
        <v>-1</v>
      </c>
      <c r="J20729">
        <v>-1</v>
      </c>
      <c r="K20729">
        <v>-1</v>
      </c>
      <c r="L20729">
        <v>-1</v>
      </c>
      <c r="M20729">
        <v>3655</v>
      </c>
      <c r="N20729">
        <v>38022</v>
      </c>
      <c r="O20729">
        <v>5785</v>
      </c>
      <c r="P20729">
        <v>9233</v>
      </c>
      <c r="Q20729">
        <v>4893</v>
      </c>
      <c r="R20729">
        <v>2168</v>
      </c>
      <c r="S20729">
        <v>38024</v>
      </c>
      <c r="T20729">
        <v>5785</v>
      </c>
      <c r="U20729">
        <v>9233</v>
      </c>
      <c r="V20729">
        <v>4893</v>
      </c>
      <c r="W20729">
        <v>2168</v>
      </c>
      <c r="X20729">
        <v>3625</v>
      </c>
      <c r="Y20729">
        <v>0</v>
      </c>
    </row>
    <row r="20730" spans="1:25" x14ac:dyDescent="0.35">
      <c r="A20730">
        <v>18323</v>
      </c>
      <c r="B20730">
        <v>20000</v>
      </c>
      <c r="C20730">
        <v>2</v>
      </c>
      <c r="D20730">
        <v>1</v>
      </c>
      <c r="E20730">
        <v>2</v>
      </c>
      <c r="F20730">
        <v>23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19422</v>
      </c>
      <c r="N20730">
        <v>17545</v>
      </c>
      <c r="O20730">
        <v>18163</v>
      </c>
      <c r="P20730">
        <v>19146</v>
      </c>
      <c r="Q20730">
        <v>18331</v>
      </c>
      <c r="R20730">
        <v>18736</v>
      </c>
      <c r="S20730">
        <v>1300</v>
      </c>
      <c r="T20730">
        <v>1400</v>
      </c>
      <c r="U20730">
        <v>1300</v>
      </c>
      <c r="V20730">
        <v>700</v>
      </c>
      <c r="W20730">
        <v>700</v>
      </c>
      <c r="X20730">
        <v>1000</v>
      </c>
      <c r="Y20730">
        <v>0</v>
      </c>
    </row>
    <row r="20731" spans="1:25" x14ac:dyDescent="0.35">
      <c r="A20731">
        <v>18324</v>
      </c>
      <c r="B20731">
        <v>150000</v>
      </c>
      <c r="C20731">
        <v>2</v>
      </c>
      <c r="D20731">
        <v>1</v>
      </c>
      <c r="E20731">
        <v>2</v>
      </c>
      <c r="F20731">
        <v>24</v>
      </c>
      <c r="G20731">
        <v>-2</v>
      </c>
      <c r="H20731">
        <v>-2</v>
      </c>
      <c r="I20731">
        <v>-2</v>
      </c>
      <c r="J20731">
        <v>-2</v>
      </c>
      <c r="K20731">
        <v>-2</v>
      </c>
      <c r="L20731">
        <v>-2</v>
      </c>
      <c r="M20731">
        <v>1495</v>
      </c>
      <c r="N20731">
        <v>2053</v>
      </c>
      <c r="O20731">
        <v>0</v>
      </c>
      <c r="P20731">
        <v>0</v>
      </c>
      <c r="Q20731">
        <v>0</v>
      </c>
      <c r="R20731">
        <v>0</v>
      </c>
      <c r="S20731">
        <v>206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</row>
    <row r="20732" spans="1:25" x14ac:dyDescent="0.35">
      <c r="A20732">
        <v>18325</v>
      </c>
      <c r="B20732">
        <v>20000</v>
      </c>
      <c r="C20732">
        <v>2</v>
      </c>
      <c r="D20732">
        <v>2</v>
      </c>
      <c r="E20732">
        <v>2</v>
      </c>
      <c r="F20732">
        <v>22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15847</v>
      </c>
      <c r="N20732">
        <v>16885</v>
      </c>
      <c r="O20732">
        <v>18418</v>
      </c>
      <c r="P20732">
        <v>18915</v>
      </c>
      <c r="Q20732">
        <v>17639</v>
      </c>
      <c r="R20732">
        <v>0</v>
      </c>
      <c r="S20732">
        <v>1300</v>
      </c>
      <c r="T20732">
        <v>1803</v>
      </c>
      <c r="U20732">
        <v>1300</v>
      </c>
      <c r="V20732">
        <v>1333</v>
      </c>
      <c r="W20732">
        <v>0</v>
      </c>
      <c r="X20732">
        <v>0</v>
      </c>
      <c r="Y20732">
        <v>0</v>
      </c>
    </row>
    <row r="20733" spans="1:25" x14ac:dyDescent="0.35">
      <c r="A20733">
        <v>18326</v>
      </c>
      <c r="B20733">
        <v>360000</v>
      </c>
      <c r="C20733">
        <v>2</v>
      </c>
      <c r="D20733">
        <v>1</v>
      </c>
      <c r="E20733">
        <v>2</v>
      </c>
      <c r="F20733">
        <v>29</v>
      </c>
      <c r="G20733">
        <v>1</v>
      </c>
      <c r="H20733">
        <v>-2</v>
      </c>
      <c r="I20733">
        <v>-2</v>
      </c>
      <c r="J20733">
        <v>-2</v>
      </c>
      <c r="K20733">
        <v>-2</v>
      </c>
      <c r="L20733">
        <v>-2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</row>
    <row r="20734" spans="1:25" x14ac:dyDescent="0.35">
      <c r="A20734">
        <v>18328</v>
      </c>
      <c r="B20734">
        <v>20000</v>
      </c>
      <c r="C20734">
        <v>2</v>
      </c>
      <c r="D20734">
        <v>1</v>
      </c>
      <c r="E20734">
        <v>2</v>
      </c>
      <c r="F20734">
        <v>28</v>
      </c>
      <c r="G20734">
        <v>0</v>
      </c>
      <c r="H20734">
        <v>-1</v>
      </c>
      <c r="I20734">
        <v>-1</v>
      </c>
      <c r="J20734">
        <v>2</v>
      </c>
      <c r="K20734">
        <v>0</v>
      </c>
      <c r="L20734">
        <v>0</v>
      </c>
      <c r="M20734">
        <v>4647</v>
      </c>
      <c r="N20734">
        <v>3567</v>
      </c>
      <c r="O20734">
        <v>20330</v>
      </c>
      <c r="P20734">
        <v>13463</v>
      </c>
      <c r="Q20734">
        <v>9192</v>
      </c>
      <c r="R20734">
        <v>7315</v>
      </c>
      <c r="S20734">
        <v>5057</v>
      </c>
      <c r="T20734">
        <v>17000</v>
      </c>
      <c r="U20734">
        <v>0</v>
      </c>
      <c r="V20734">
        <v>0</v>
      </c>
      <c r="W20734">
        <v>0</v>
      </c>
      <c r="X20734">
        <v>1183</v>
      </c>
      <c r="Y20734">
        <v>0</v>
      </c>
    </row>
    <row r="20735" spans="1:25" x14ac:dyDescent="0.35">
      <c r="A20735">
        <v>18329</v>
      </c>
      <c r="B20735">
        <v>50000</v>
      </c>
      <c r="C20735">
        <v>2</v>
      </c>
      <c r="D20735">
        <v>2</v>
      </c>
      <c r="E20735">
        <v>2</v>
      </c>
      <c r="F20735">
        <v>23</v>
      </c>
      <c r="G20735">
        <v>1</v>
      </c>
      <c r="H20735">
        <v>-1</v>
      </c>
      <c r="I20735">
        <v>-1</v>
      </c>
      <c r="J20735">
        <v>-1</v>
      </c>
      <c r="K20735">
        <v>-1</v>
      </c>
      <c r="L20735">
        <v>0</v>
      </c>
      <c r="M20735">
        <v>18085</v>
      </c>
      <c r="N20735">
        <v>4120</v>
      </c>
      <c r="O20735">
        <v>0</v>
      </c>
      <c r="P20735">
        <v>261</v>
      </c>
      <c r="Q20735">
        <v>28606</v>
      </c>
      <c r="R20735">
        <v>24041</v>
      </c>
      <c r="S20735">
        <v>7000</v>
      </c>
      <c r="T20735">
        <v>0</v>
      </c>
      <c r="U20735">
        <v>261</v>
      </c>
      <c r="V20735">
        <v>46506</v>
      </c>
      <c r="W20735">
        <v>2000</v>
      </c>
      <c r="X20735">
        <v>3000</v>
      </c>
      <c r="Y20735">
        <v>0</v>
      </c>
    </row>
    <row r="20736" spans="1:25" x14ac:dyDescent="0.35">
      <c r="A20736">
        <v>18331</v>
      </c>
      <c r="B20736">
        <v>120000</v>
      </c>
      <c r="C20736">
        <v>2</v>
      </c>
      <c r="D20736">
        <v>2</v>
      </c>
      <c r="E20736">
        <v>2</v>
      </c>
      <c r="F20736">
        <v>23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116314</v>
      </c>
      <c r="N20736">
        <v>115653</v>
      </c>
      <c r="O20736">
        <v>108971</v>
      </c>
      <c r="P20736">
        <v>83592</v>
      </c>
      <c r="Q20736">
        <v>22321</v>
      </c>
      <c r="R20736">
        <v>32150</v>
      </c>
      <c r="S20736">
        <v>6019</v>
      </c>
      <c r="T20736">
        <v>5000</v>
      </c>
      <c r="U20736">
        <v>5000</v>
      </c>
      <c r="V20736">
        <v>2000</v>
      </c>
      <c r="W20736">
        <v>20000</v>
      </c>
      <c r="X20736">
        <v>10000</v>
      </c>
      <c r="Y20736">
        <v>0</v>
      </c>
    </row>
    <row r="20737" spans="1:25" x14ac:dyDescent="0.35">
      <c r="A20737">
        <v>18332</v>
      </c>
      <c r="B20737">
        <v>50000</v>
      </c>
      <c r="C20737">
        <v>2</v>
      </c>
      <c r="D20737">
        <v>3</v>
      </c>
      <c r="E20737">
        <v>1</v>
      </c>
      <c r="F20737">
        <v>46</v>
      </c>
      <c r="G20737">
        <v>0</v>
      </c>
      <c r="H20737">
        <v>0</v>
      </c>
      <c r="I20737">
        <v>0</v>
      </c>
      <c r="J20737">
        <v>0</v>
      </c>
      <c r="K20737">
        <v>2</v>
      </c>
      <c r="L20737">
        <v>0</v>
      </c>
      <c r="M20737">
        <v>13406</v>
      </c>
      <c r="N20737">
        <v>15175</v>
      </c>
      <c r="O20737">
        <v>16227</v>
      </c>
      <c r="P20737">
        <v>17746</v>
      </c>
      <c r="Q20737">
        <v>7496</v>
      </c>
      <c r="R20737">
        <v>7877</v>
      </c>
      <c r="S20737">
        <v>2000</v>
      </c>
      <c r="T20737">
        <v>1600</v>
      </c>
      <c r="U20737">
        <v>2100</v>
      </c>
      <c r="V20737">
        <v>1930</v>
      </c>
      <c r="W20737">
        <v>500</v>
      </c>
      <c r="X20737">
        <v>500</v>
      </c>
      <c r="Y20737">
        <v>0</v>
      </c>
    </row>
    <row r="20738" spans="1:25" x14ac:dyDescent="0.35">
      <c r="A20738">
        <v>18333</v>
      </c>
      <c r="B20738">
        <v>310000</v>
      </c>
      <c r="C20738">
        <v>2</v>
      </c>
      <c r="D20738">
        <v>1</v>
      </c>
      <c r="E20738">
        <v>1</v>
      </c>
      <c r="F20738">
        <v>36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157173</v>
      </c>
      <c r="N20738">
        <v>160555</v>
      </c>
      <c r="O20738">
        <v>170288</v>
      </c>
      <c r="P20738">
        <v>175252</v>
      </c>
      <c r="Q20738">
        <v>177855</v>
      </c>
      <c r="R20738">
        <v>181846</v>
      </c>
      <c r="S20738">
        <v>6000</v>
      </c>
      <c r="T20738">
        <v>12398</v>
      </c>
      <c r="U20738">
        <v>7814</v>
      </c>
      <c r="V20738">
        <v>7000</v>
      </c>
      <c r="W20738">
        <v>7000</v>
      </c>
      <c r="X20738">
        <v>6597</v>
      </c>
      <c r="Y20738">
        <v>0</v>
      </c>
    </row>
    <row r="20739" spans="1:25" x14ac:dyDescent="0.35">
      <c r="A20739">
        <v>18334</v>
      </c>
      <c r="B20739">
        <v>60000</v>
      </c>
      <c r="C20739">
        <v>2</v>
      </c>
      <c r="D20739">
        <v>2</v>
      </c>
      <c r="E20739">
        <v>2</v>
      </c>
      <c r="F20739">
        <v>24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54216</v>
      </c>
      <c r="N20739">
        <v>55313</v>
      </c>
      <c r="O20739">
        <v>56127</v>
      </c>
      <c r="P20739">
        <v>57149</v>
      </c>
      <c r="Q20739">
        <v>53721</v>
      </c>
      <c r="R20739">
        <v>54703</v>
      </c>
      <c r="S20739">
        <v>2000</v>
      </c>
      <c r="T20739">
        <v>2100</v>
      </c>
      <c r="U20739">
        <v>2000</v>
      </c>
      <c r="V20739">
        <v>2100</v>
      </c>
      <c r="W20739">
        <v>2000</v>
      </c>
      <c r="X20739">
        <v>2153</v>
      </c>
      <c r="Y20739">
        <v>0</v>
      </c>
    </row>
    <row r="20740" spans="1:25" x14ac:dyDescent="0.35">
      <c r="A20740">
        <v>18335</v>
      </c>
      <c r="B20740">
        <v>20000</v>
      </c>
      <c r="C20740">
        <v>2</v>
      </c>
      <c r="D20740">
        <v>1</v>
      </c>
      <c r="E20740">
        <v>2</v>
      </c>
      <c r="F20740">
        <v>22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23050</v>
      </c>
      <c r="N20740">
        <v>22101</v>
      </c>
      <c r="O20740">
        <v>20912</v>
      </c>
      <c r="P20740">
        <v>19480</v>
      </c>
      <c r="Q20740">
        <v>19129</v>
      </c>
      <c r="R20740">
        <v>20014</v>
      </c>
      <c r="S20740">
        <v>1336</v>
      </c>
      <c r="T20740">
        <v>2502</v>
      </c>
      <c r="U20740">
        <v>1700</v>
      </c>
      <c r="V20740">
        <v>807</v>
      </c>
      <c r="W20740">
        <v>2002</v>
      </c>
      <c r="X20740">
        <v>1007</v>
      </c>
      <c r="Y20740">
        <v>0</v>
      </c>
    </row>
    <row r="20741" spans="1:25" x14ac:dyDescent="0.35">
      <c r="A20741">
        <v>18338</v>
      </c>
      <c r="B20741">
        <v>80000</v>
      </c>
      <c r="C20741">
        <v>2</v>
      </c>
      <c r="D20741">
        <v>2</v>
      </c>
      <c r="E20741">
        <v>2</v>
      </c>
      <c r="F20741">
        <v>22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18429</v>
      </c>
      <c r="N20741">
        <v>19500</v>
      </c>
      <c r="O20741">
        <v>14366</v>
      </c>
      <c r="P20741">
        <v>15369</v>
      </c>
      <c r="Q20741">
        <v>14595</v>
      </c>
      <c r="R20741">
        <v>14363</v>
      </c>
      <c r="S20741">
        <v>2015</v>
      </c>
      <c r="T20741">
        <v>1500</v>
      </c>
      <c r="U20741">
        <v>1252</v>
      </c>
      <c r="V20741">
        <v>330</v>
      </c>
      <c r="W20741">
        <v>1829</v>
      </c>
      <c r="X20741">
        <v>207</v>
      </c>
      <c r="Y20741">
        <v>0</v>
      </c>
    </row>
    <row r="20742" spans="1:25" x14ac:dyDescent="0.35">
      <c r="A20742">
        <v>18339</v>
      </c>
      <c r="B20742">
        <v>20000</v>
      </c>
      <c r="C20742">
        <v>2</v>
      </c>
      <c r="D20742">
        <v>2</v>
      </c>
      <c r="E20742">
        <v>2</v>
      </c>
      <c r="F20742">
        <v>22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16990</v>
      </c>
      <c r="N20742">
        <v>17960</v>
      </c>
      <c r="O20742">
        <v>18923</v>
      </c>
      <c r="P20742">
        <v>19706</v>
      </c>
      <c r="Q20742">
        <v>19818</v>
      </c>
      <c r="R20742">
        <v>20006</v>
      </c>
      <c r="S20742">
        <v>3000</v>
      </c>
      <c r="T20742">
        <v>3001</v>
      </c>
      <c r="U20742">
        <v>3000</v>
      </c>
      <c r="V20742">
        <v>2000</v>
      </c>
      <c r="W20742">
        <v>1002</v>
      </c>
      <c r="X20742">
        <v>783</v>
      </c>
      <c r="Y20742">
        <v>0</v>
      </c>
    </row>
    <row r="20743" spans="1:25" x14ac:dyDescent="0.35">
      <c r="A20743">
        <v>18341</v>
      </c>
      <c r="B20743">
        <v>10000</v>
      </c>
      <c r="C20743">
        <v>2</v>
      </c>
      <c r="D20743">
        <v>1</v>
      </c>
      <c r="E20743">
        <v>1</v>
      </c>
      <c r="F20743">
        <v>23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7641</v>
      </c>
      <c r="N20743">
        <v>8557</v>
      </c>
      <c r="O20743">
        <v>9080</v>
      </c>
      <c r="P20743">
        <v>1410</v>
      </c>
      <c r="Q20743">
        <v>9508</v>
      </c>
      <c r="R20743">
        <v>8997</v>
      </c>
      <c r="S20743">
        <v>1262</v>
      </c>
      <c r="T20743">
        <v>1000</v>
      </c>
      <c r="U20743">
        <v>1115</v>
      </c>
      <c r="V20743">
        <v>9329</v>
      </c>
      <c r="W20743">
        <v>331</v>
      </c>
      <c r="X20743">
        <v>1000</v>
      </c>
      <c r="Y20743">
        <v>0</v>
      </c>
    </row>
    <row r="20744" spans="1:25" x14ac:dyDescent="0.35">
      <c r="A20744">
        <v>18342</v>
      </c>
      <c r="B20744">
        <v>20000</v>
      </c>
      <c r="C20744">
        <v>2</v>
      </c>
      <c r="D20744">
        <v>2</v>
      </c>
      <c r="E20744">
        <v>1</v>
      </c>
      <c r="F20744">
        <v>21</v>
      </c>
      <c r="G20744">
        <v>-1</v>
      </c>
      <c r="H20744">
        <v>0</v>
      </c>
      <c r="I20744">
        <v>0</v>
      </c>
      <c r="J20744">
        <v>0</v>
      </c>
      <c r="K20744">
        <v>2</v>
      </c>
      <c r="L20744">
        <v>0</v>
      </c>
      <c r="M20744">
        <v>17617</v>
      </c>
      <c r="N20744">
        <v>17540</v>
      </c>
      <c r="O20744">
        <v>25816</v>
      </c>
      <c r="P20744">
        <v>12957</v>
      </c>
      <c r="Q20744">
        <v>9602</v>
      </c>
      <c r="R20744">
        <v>9357</v>
      </c>
      <c r="S20744">
        <v>1489</v>
      </c>
      <c r="T20744">
        <v>2302</v>
      </c>
      <c r="U20744">
        <v>2400</v>
      </c>
      <c r="V20744">
        <v>0</v>
      </c>
      <c r="W20744">
        <v>2000</v>
      </c>
      <c r="X20744">
        <v>3000</v>
      </c>
      <c r="Y20744">
        <v>0</v>
      </c>
    </row>
    <row r="20745" spans="1:25" x14ac:dyDescent="0.35">
      <c r="A20745">
        <v>18343</v>
      </c>
      <c r="B20745">
        <v>20000</v>
      </c>
      <c r="C20745">
        <v>2</v>
      </c>
      <c r="D20745">
        <v>2</v>
      </c>
      <c r="E20745">
        <v>2</v>
      </c>
      <c r="F20745">
        <v>21</v>
      </c>
      <c r="G20745">
        <v>1</v>
      </c>
      <c r="H20745">
        <v>2</v>
      </c>
      <c r="I20745">
        <v>2</v>
      </c>
      <c r="J20745">
        <v>0</v>
      </c>
      <c r="K20745">
        <v>0</v>
      </c>
      <c r="L20745">
        <v>0</v>
      </c>
      <c r="M20745">
        <v>18455</v>
      </c>
      <c r="N20745">
        <v>13081</v>
      </c>
      <c r="O20745">
        <v>12582</v>
      </c>
      <c r="P20745">
        <v>14255</v>
      </c>
      <c r="Q20745">
        <v>14138</v>
      </c>
      <c r="R20745">
        <v>16138</v>
      </c>
      <c r="S20745">
        <v>1327</v>
      </c>
      <c r="T20745">
        <v>0</v>
      </c>
      <c r="U20745">
        <v>2000</v>
      </c>
      <c r="V20745">
        <v>283</v>
      </c>
      <c r="W20745">
        <v>2000</v>
      </c>
      <c r="X20745">
        <v>859</v>
      </c>
      <c r="Y20745">
        <v>0</v>
      </c>
    </row>
    <row r="20746" spans="1:25" x14ac:dyDescent="0.35">
      <c r="A20746">
        <v>18344</v>
      </c>
      <c r="B20746">
        <v>30000</v>
      </c>
      <c r="C20746">
        <v>2</v>
      </c>
      <c r="D20746">
        <v>2</v>
      </c>
      <c r="E20746">
        <v>2</v>
      </c>
      <c r="F20746">
        <v>22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-1</v>
      </c>
      <c r="M20746">
        <v>18424</v>
      </c>
      <c r="N20746">
        <v>18905</v>
      </c>
      <c r="O20746">
        <v>15037</v>
      </c>
      <c r="P20746">
        <v>2986</v>
      </c>
      <c r="Q20746">
        <v>4212</v>
      </c>
      <c r="R20746">
        <v>1161</v>
      </c>
      <c r="S20746">
        <v>1311</v>
      </c>
      <c r="T20746">
        <v>1065</v>
      </c>
      <c r="U20746">
        <v>1000</v>
      </c>
      <c r="V20746">
        <v>1226</v>
      </c>
      <c r="W20746">
        <v>1161</v>
      </c>
      <c r="X20746">
        <v>748</v>
      </c>
      <c r="Y20746">
        <v>0</v>
      </c>
    </row>
    <row r="20747" spans="1:25" x14ac:dyDescent="0.35">
      <c r="A20747">
        <v>18345</v>
      </c>
      <c r="B20747">
        <v>20000</v>
      </c>
      <c r="C20747">
        <v>2</v>
      </c>
      <c r="D20747">
        <v>1</v>
      </c>
      <c r="E20747">
        <v>2</v>
      </c>
      <c r="F20747">
        <v>21</v>
      </c>
      <c r="G20747">
        <v>0</v>
      </c>
      <c r="H20747">
        <v>0</v>
      </c>
      <c r="I20747">
        <v>-1</v>
      </c>
      <c r="J20747">
        <v>-1</v>
      </c>
      <c r="K20747">
        <v>-1</v>
      </c>
      <c r="L20747">
        <v>0</v>
      </c>
      <c r="M20747">
        <v>2798</v>
      </c>
      <c r="N20747">
        <v>3214</v>
      </c>
      <c r="O20747">
        <v>647</v>
      </c>
      <c r="P20747">
        <v>0</v>
      </c>
      <c r="Q20747">
        <v>7273</v>
      </c>
      <c r="R20747">
        <v>6490</v>
      </c>
      <c r="S20747">
        <v>2000</v>
      </c>
      <c r="T20747">
        <v>647</v>
      </c>
      <c r="U20747">
        <v>489</v>
      </c>
      <c r="V20747">
        <v>7273</v>
      </c>
      <c r="W20747">
        <v>130</v>
      </c>
      <c r="X20747">
        <v>0</v>
      </c>
      <c r="Y20747">
        <v>0</v>
      </c>
    </row>
    <row r="20748" spans="1:25" x14ac:dyDescent="0.35">
      <c r="A20748">
        <v>18346</v>
      </c>
      <c r="B20748">
        <v>20000</v>
      </c>
      <c r="C20748">
        <v>2</v>
      </c>
      <c r="D20748">
        <v>1</v>
      </c>
      <c r="E20748">
        <v>2</v>
      </c>
      <c r="F20748">
        <v>22</v>
      </c>
      <c r="G20748">
        <v>0</v>
      </c>
      <c r="H20748">
        <v>-1</v>
      </c>
      <c r="I20748">
        <v>-1</v>
      </c>
      <c r="J20748">
        <v>0</v>
      </c>
      <c r="K20748">
        <v>-1</v>
      </c>
      <c r="L20748">
        <v>-1</v>
      </c>
      <c r="M20748">
        <v>18479</v>
      </c>
      <c r="N20748">
        <v>2005</v>
      </c>
      <c r="O20748">
        <v>7839</v>
      </c>
      <c r="P20748">
        <v>5386</v>
      </c>
      <c r="Q20748">
        <v>10690</v>
      </c>
      <c r="R20748">
        <v>3413</v>
      </c>
      <c r="S20748">
        <v>2022</v>
      </c>
      <c r="T20748">
        <v>15210</v>
      </c>
      <c r="U20748">
        <v>1000</v>
      </c>
      <c r="V20748">
        <v>10690</v>
      </c>
      <c r="W20748">
        <v>3413</v>
      </c>
      <c r="X20748">
        <v>390</v>
      </c>
      <c r="Y20748">
        <v>0</v>
      </c>
    </row>
    <row r="20749" spans="1:25" x14ac:dyDescent="0.35">
      <c r="A20749">
        <v>18347</v>
      </c>
      <c r="B20749">
        <v>20000</v>
      </c>
      <c r="C20749">
        <v>2</v>
      </c>
      <c r="D20749">
        <v>2</v>
      </c>
      <c r="E20749">
        <v>2</v>
      </c>
      <c r="F20749">
        <v>22</v>
      </c>
      <c r="G20749">
        <v>1</v>
      </c>
      <c r="H20749">
        <v>2</v>
      </c>
      <c r="I20749">
        <v>0</v>
      </c>
      <c r="J20749">
        <v>0</v>
      </c>
      <c r="K20749">
        <v>0</v>
      </c>
      <c r="L20749">
        <v>3</v>
      </c>
      <c r="M20749">
        <v>15712</v>
      </c>
      <c r="N20749">
        <v>15162</v>
      </c>
      <c r="O20749">
        <v>16188</v>
      </c>
      <c r="P20749">
        <v>17212</v>
      </c>
      <c r="Q20749">
        <v>19363</v>
      </c>
      <c r="R20749">
        <v>18771</v>
      </c>
      <c r="S20749">
        <v>0</v>
      </c>
      <c r="T20749">
        <v>1276</v>
      </c>
      <c r="U20749">
        <v>1300</v>
      </c>
      <c r="V20749">
        <v>2443</v>
      </c>
      <c r="W20749">
        <v>0</v>
      </c>
      <c r="X20749">
        <v>0</v>
      </c>
      <c r="Y20749">
        <v>0</v>
      </c>
    </row>
    <row r="20750" spans="1:25" x14ac:dyDescent="0.35">
      <c r="A20750">
        <v>18348</v>
      </c>
      <c r="B20750">
        <v>50000</v>
      </c>
      <c r="C20750">
        <v>2</v>
      </c>
      <c r="D20750">
        <v>2</v>
      </c>
      <c r="E20750">
        <v>2</v>
      </c>
      <c r="F20750">
        <v>22</v>
      </c>
      <c r="G20750">
        <v>1</v>
      </c>
      <c r="H20750">
        <v>2</v>
      </c>
      <c r="I20750">
        <v>0</v>
      </c>
      <c r="J20750">
        <v>0</v>
      </c>
      <c r="K20750">
        <v>0</v>
      </c>
      <c r="L20750">
        <v>0</v>
      </c>
      <c r="M20750">
        <v>51798</v>
      </c>
      <c r="N20750">
        <v>50497</v>
      </c>
      <c r="O20750">
        <v>30935</v>
      </c>
      <c r="P20750">
        <v>14010</v>
      </c>
      <c r="Q20750">
        <v>19110</v>
      </c>
      <c r="R20750">
        <v>19500</v>
      </c>
      <c r="S20750">
        <v>0</v>
      </c>
      <c r="T20750">
        <v>1663</v>
      </c>
      <c r="U20750">
        <v>1544</v>
      </c>
      <c r="V20750">
        <v>5500</v>
      </c>
      <c r="W20750">
        <v>390</v>
      </c>
      <c r="X20750">
        <v>0</v>
      </c>
      <c r="Y20750">
        <v>0</v>
      </c>
    </row>
    <row r="20751" spans="1:25" x14ac:dyDescent="0.35">
      <c r="A20751">
        <v>18349</v>
      </c>
      <c r="B20751">
        <v>50000</v>
      </c>
      <c r="C20751">
        <v>2</v>
      </c>
      <c r="D20751">
        <v>1</v>
      </c>
      <c r="E20751">
        <v>2</v>
      </c>
      <c r="F20751">
        <v>23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8889</v>
      </c>
      <c r="N20751">
        <v>10234</v>
      </c>
      <c r="O20751">
        <v>13734</v>
      </c>
      <c r="P20751">
        <v>14754</v>
      </c>
      <c r="Q20751">
        <v>16499</v>
      </c>
      <c r="R20751">
        <v>18223</v>
      </c>
      <c r="S20751">
        <v>1500</v>
      </c>
      <c r="T20751">
        <v>4000</v>
      </c>
      <c r="U20751">
        <v>1255</v>
      </c>
      <c r="V20751">
        <v>2000</v>
      </c>
      <c r="W20751">
        <v>2000</v>
      </c>
      <c r="X20751">
        <v>3000</v>
      </c>
      <c r="Y20751">
        <v>0</v>
      </c>
    </row>
    <row r="20752" spans="1:25" x14ac:dyDescent="0.35">
      <c r="A20752">
        <v>18353</v>
      </c>
      <c r="B20752">
        <v>80000</v>
      </c>
      <c r="C20752">
        <v>2</v>
      </c>
      <c r="D20752">
        <v>1</v>
      </c>
      <c r="E20752">
        <v>2</v>
      </c>
      <c r="F20752">
        <v>23</v>
      </c>
      <c r="G20752">
        <v>-2</v>
      </c>
      <c r="H20752">
        <v>-2</v>
      </c>
      <c r="I20752">
        <v>-2</v>
      </c>
      <c r="J20752">
        <v>-2</v>
      </c>
      <c r="K20752">
        <v>-2</v>
      </c>
      <c r="L20752">
        <v>-2</v>
      </c>
      <c r="M20752">
        <v>390</v>
      </c>
      <c r="N20752">
        <v>390</v>
      </c>
      <c r="O20752">
        <v>390</v>
      </c>
      <c r="P20752">
        <v>390</v>
      </c>
      <c r="Q20752">
        <v>740</v>
      </c>
      <c r="R20752">
        <v>552</v>
      </c>
      <c r="S20752">
        <v>390</v>
      </c>
      <c r="T20752">
        <v>780</v>
      </c>
      <c r="U20752">
        <v>390</v>
      </c>
      <c r="V20752">
        <v>740</v>
      </c>
      <c r="W20752">
        <v>552</v>
      </c>
      <c r="X20752">
        <v>4390</v>
      </c>
      <c r="Y20752">
        <v>0</v>
      </c>
    </row>
    <row r="20753" spans="1:25" x14ac:dyDescent="0.35">
      <c r="A20753">
        <v>18354</v>
      </c>
      <c r="B20753">
        <v>80000</v>
      </c>
      <c r="C20753">
        <v>2</v>
      </c>
      <c r="D20753">
        <v>2</v>
      </c>
      <c r="E20753">
        <v>2</v>
      </c>
      <c r="F20753">
        <v>23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43275</v>
      </c>
      <c r="N20753">
        <v>42504</v>
      </c>
      <c r="O20753">
        <v>42471</v>
      </c>
      <c r="P20753">
        <v>43302</v>
      </c>
      <c r="Q20753">
        <v>40516</v>
      </c>
      <c r="R20753">
        <v>43487</v>
      </c>
      <c r="S20753">
        <v>1700</v>
      </c>
      <c r="T20753">
        <v>1800</v>
      </c>
      <c r="U20753">
        <v>1600</v>
      </c>
      <c r="V20753">
        <v>1500</v>
      </c>
      <c r="W20753">
        <v>3500</v>
      </c>
      <c r="X20753">
        <v>2000</v>
      </c>
      <c r="Y20753">
        <v>0</v>
      </c>
    </row>
    <row r="20754" spans="1:25" x14ac:dyDescent="0.35">
      <c r="A20754">
        <v>18355</v>
      </c>
      <c r="B20754">
        <v>130000</v>
      </c>
      <c r="C20754">
        <v>2</v>
      </c>
      <c r="D20754">
        <v>2</v>
      </c>
      <c r="E20754">
        <v>2</v>
      </c>
      <c r="F20754">
        <v>23</v>
      </c>
      <c r="G20754">
        <v>-1</v>
      </c>
      <c r="H20754">
        <v>-1</v>
      </c>
      <c r="I20754">
        <v>-2</v>
      </c>
      <c r="J20754">
        <v>-2</v>
      </c>
      <c r="K20754">
        <v>-2</v>
      </c>
      <c r="L20754">
        <v>-2</v>
      </c>
      <c r="M20754">
        <v>69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</row>
    <row r="20755" spans="1:25" x14ac:dyDescent="0.35">
      <c r="A20755">
        <v>18356</v>
      </c>
      <c r="B20755" s="1">
        <v>200000</v>
      </c>
      <c r="C20755">
        <v>2</v>
      </c>
      <c r="D20755">
        <v>1</v>
      </c>
      <c r="E20755">
        <v>2</v>
      </c>
      <c r="F20755">
        <v>24</v>
      </c>
      <c r="G20755">
        <v>-2</v>
      </c>
      <c r="H20755">
        <v>-2</v>
      </c>
      <c r="I20755">
        <v>-2</v>
      </c>
      <c r="J20755">
        <v>-2</v>
      </c>
      <c r="K20755">
        <v>-2</v>
      </c>
      <c r="L20755">
        <v>-2</v>
      </c>
      <c r="M20755">
        <v>675</v>
      </c>
      <c r="N20755">
        <v>1053</v>
      </c>
      <c r="O20755">
        <v>0</v>
      </c>
      <c r="P20755">
        <v>500</v>
      </c>
      <c r="Q20755">
        <v>2057</v>
      </c>
      <c r="R20755">
        <v>23322</v>
      </c>
      <c r="S20755">
        <v>1053</v>
      </c>
      <c r="T20755">
        <v>0</v>
      </c>
      <c r="U20755">
        <v>500</v>
      </c>
      <c r="V20755">
        <v>2057</v>
      </c>
      <c r="W20755">
        <v>23322</v>
      </c>
      <c r="X20755">
        <v>4299</v>
      </c>
      <c r="Y20755">
        <v>0</v>
      </c>
    </row>
    <row r="20756" spans="1:25" x14ac:dyDescent="0.35">
      <c r="A20756">
        <v>18357</v>
      </c>
      <c r="B20756">
        <v>50000</v>
      </c>
      <c r="C20756">
        <v>2</v>
      </c>
      <c r="D20756">
        <v>1</v>
      </c>
      <c r="E20756">
        <v>2</v>
      </c>
      <c r="F20756">
        <v>24</v>
      </c>
      <c r="G20756">
        <v>0</v>
      </c>
      <c r="H20756">
        <v>0</v>
      </c>
      <c r="I20756">
        <v>0</v>
      </c>
      <c r="J20756">
        <v>-1</v>
      </c>
      <c r="K20756">
        <v>-1</v>
      </c>
      <c r="L20756">
        <v>-1</v>
      </c>
      <c r="M20756">
        <v>27320</v>
      </c>
      <c r="N20756">
        <v>50339</v>
      </c>
      <c r="O20756">
        <v>40791</v>
      </c>
      <c r="P20756">
        <v>13676</v>
      </c>
      <c r="Q20756">
        <v>9457</v>
      </c>
      <c r="R20756">
        <v>390</v>
      </c>
      <c r="S20756">
        <v>27704</v>
      </c>
      <c r="T20756">
        <v>5000</v>
      </c>
      <c r="U20756">
        <v>13676</v>
      </c>
      <c r="V20756">
        <v>9457</v>
      </c>
      <c r="W20756">
        <v>14000</v>
      </c>
      <c r="X20756">
        <v>568</v>
      </c>
      <c r="Y20756">
        <v>0</v>
      </c>
    </row>
    <row r="20757" spans="1:25" x14ac:dyDescent="0.35">
      <c r="A20757">
        <v>18358</v>
      </c>
      <c r="B20757">
        <v>20000</v>
      </c>
      <c r="C20757">
        <v>2</v>
      </c>
      <c r="D20757">
        <v>1</v>
      </c>
      <c r="E20757">
        <v>2</v>
      </c>
      <c r="F20757">
        <v>22</v>
      </c>
      <c r="G20757">
        <v>0</v>
      </c>
      <c r="H20757">
        <v>0</v>
      </c>
      <c r="I20757">
        <v>2</v>
      </c>
      <c r="J20757">
        <v>2</v>
      </c>
      <c r="K20757">
        <v>2</v>
      </c>
      <c r="L20757">
        <v>2</v>
      </c>
      <c r="M20757">
        <v>12476</v>
      </c>
      <c r="N20757">
        <v>14951</v>
      </c>
      <c r="O20757">
        <v>14426</v>
      </c>
      <c r="P20757">
        <v>16471</v>
      </c>
      <c r="Q20757">
        <v>15909</v>
      </c>
      <c r="R20757">
        <v>17151</v>
      </c>
      <c r="S20757">
        <v>3000</v>
      </c>
      <c r="T20757">
        <v>0</v>
      </c>
      <c r="U20757">
        <v>2600</v>
      </c>
      <c r="V20757">
        <v>0</v>
      </c>
      <c r="W20757">
        <v>1500</v>
      </c>
      <c r="X20757">
        <v>0</v>
      </c>
      <c r="Y20757">
        <v>0</v>
      </c>
    </row>
    <row r="20758" spans="1:25" x14ac:dyDescent="0.35">
      <c r="A20758">
        <v>18361</v>
      </c>
      <c r="B20758">
        <v>60000</v>
      </c>
      <c r="C20758">
        <v>2</v>
      </c>
      <c r="D20758">
        <v>2</v>
      </c>
      <c r="E20758">
        <v>2</v>
      </c>
      <c r="F20758">
        <v>23</v>
      </c>
      <c r="G20758">
        <v>1</v>
      </c>
      <c r="H20758">
        <v>2</v>
      </c>
      <c r="I20758">
        <v>-1</v>
      </c>
      <c r="J20758">
        <v>0</v>
      </c>
      <c r="K20758">
        <v>0</v>
      </c>
      <c r="L20758">
        <v>0</v>
      </c>
      <c r="M20758">
        <v>9491</v>
      </c>
      <c r="N20758">
        <v>9094</v>
      </c>
      <c r="O20758">
        <v>43457</v>
      </c>
      <c r="P20758">
        <v>34481</v>
      </c>
      <c r="Q20758">
        <v>28695</v>
      </c>
      <c r="R20758">
        <v>26040</v>
      </c>
      <c r="S20758">
        <v>0</v>
      </c>
      <c r="T20758">
        <v>43460</v>
      </c>
      <c r="U20758">
        <v>1700</v>
      </c>
      <c r="V20758">
        <v>1100</v>
      </c>
      <c r="W20758">
        <v>1000</v>
      </c>
      <c r="X20758">
        <v>1000</v>
      </c>
      <c r="Y20758">
        <v>0</v>
      </c>
    </row>
    <row r="20759" spans="1:25" x14ac:dyDescent="0.35">
      <c r="A20759">
        <v>18362</v>
      </c>
      <c r="B20759">
        <v>130000</v>
      </c>
      <c r="C20759">
        <v>2</v>
      </c>
      <c r="D20759">
        <v>2</v>
      </c>
      <c r="E20759">
        <v>2</v>
      </c>
      <c r="F20759">
        <v>22</v>
      </c>
      <c r="G20759">
        <v>0</v>
      </c>
      <c r="H20759">
        <v>-1</v>
      </c>
      <c r="I20759">
        <v>-1</v>
      </c>
      <c r="J20759">
        <v>0</v>
      </c>
      <c r="K20759">
        <v>-1</v>
      </c>
      <c r="L20759">
        <v>0</v>
      </c>
      <c r="M20759">
        <v>8570</v>
      </c>
      <c r="N20759">
        <v>527</v>
      </c>
      <c r="O20759">
        <v>11249</v>
      </c>
      <c r="P20759">
        <v>7816</v>
      </c>
      <c r="Q20759">
        <v>16578</v>
      </c>
      <c r="R20759">
        <v>16129</v>
      </c>
      <c r="S20759">
        <v>527</v>
      </c>
      <c r="T20759">
        <v>11249</v>
      </c>
      <c r="U20759">
        <v>1200</v>
      </c>
      <c r="V20759">
        <v>16578</v>
      </c>
      <c r="W20759">
        <v>0</v>
      </c>
      <c r="X20759">
        <v>33232</v>
      </c>
      <c r="Y20759">
        <v>0</v>
      </c>
    </row>
    <row r="20760" spans="1:25" x14ac:dyDescent="0.35">
      <c r="A20760">
        <v>18364</v>
      </c>
      <c r="B20760">
        <v>170000</v>
      </c>
      <c r="C20760">
        <v>2</v>
      </c>
      <c r="D20760">
        <v>2</v>
      </c>
      <c r="E20760">
        <v>2</v>
      </c>
      <c r="F20760">
        <v>34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156526</v>
      </c>
      <c r="N20760">
        <v>160926</v>
      </c>
      <c r="O20760">
        <v>162960</v>
      </c>
      <c r="P20760">
        <v>165645</v>
      </c>
      <c r="Q20760">
        <v>168386</v>
      </c>
      <c r="R20760">
        <v>129230</v>
      </c>
      <c r="S20760">
        <v>7500</v>
      </c>
      <c r="T20760">
        <v>6116</v>
      </c>
      <c r="U20760">
        <v>5600</v>
      </c>
      <c r="V20760">
        <v>5000</v>
      </c>
      <c r="W20760">
        <v>5000</v>
      </c>
      <c r="X20760">
        <v>5000</v>
      </c>
      <c r="Y20760">
        <v>0</v>
      </c>
    </row>
    <row r="20761" spans="1:25" x14ac:dyDescent="0.35">
      <c r="A20761">
        <v>18365</v>
      </c>
      <c r="B20761">
        <v>90000</v>
      </c>
      <c r="C20761">
        <v>2</v>
      </c>
      <c r="D20761">
        <v>1</v>
      </c>
      <c r="E20761">
        <v>2</v>
      </c>
      <c r="F20761">
        <v>23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18418</v>
      </c>
      <c r="N20761">
        <v>23068</v>
      </c>
      <c r="O20761">
        <v>24146</v>
      </c>
      <c r="P20761">
        <v>25692</v>
      </c>
      <c r="Q20761">
        <v>27364</v>
      </c>
      <c r="R20761">
        <v>24521</v>
      </c>
      <c r="S20761">
        <v>5000</v>
      </c>
      <c r="T20761">
        <v>1454</v>
      </c>
      <c r="U20761">
        <v>2000</v>
      </c>
      <c r="V20761">
        <v>2000</v>
      </c>
      <c r="W20761">
        <v>1500</v>
      </c>
      <c r="X20761">
        <v>680</v>
      </c>
      <c r="Y20761">
        <v>0</v>
      </c>
    </row>
    <row r="20762" spans="1:25" x14ac:dyDescent="0.35">
      <c r="A20762">
        <v>18366</v>
      </c>
      <c r="B20762">
        <v>20000</v>
      </c>
      <c r="C20762">
        <v>2</v>
      </c>
      <c r="D20762">
        <v>2</v>
      </c>
      <c r="E20762">
        <v>1</v>
      </c>
      <c r="F20762">
        <v>23</v>
      </c>
      <c r="G20762">
        <v>-1</v>
      </c>
      <c r="H20762">
        <v>-1</v>
      </c>
      <c r="I20762">
        <v>-1</v>
      </c>
      <c r="J20762">
        <v>-1</v>
      </c>
      <c r="K20762">
        <v>0</v>
      </c>
      <c r="L20762">
        <v>-1</v>
      </c>
      <c r="M20762">
        <v>3426</v>
      </c>
      <c r="N20762">
        <v>11581</v>
      </c>
      <c r="O20762">
        <v>10713</v>
      </c>
      <c r="P20762">
        <v>4272</v>
      </c>
      <c r="Q20762">
        <v>4285</v>
      </c>
      <c r="R20762">
        <v>16542</v>
      </c>
      <c r="S20762">
        <v>11615</v>
      </c>
      <c r="T20762">
        <v>10739</v>
      </c>
      <c r="U20762">
        <v>4272</v>
      </c>
      <c r="V20762">
        <v>13</v>
      </c>
      <c r="W20762">
        <v>16687</v>
      </c>
      <c r="X20762">
        <v>952</v>
      </c>
      <c r="Y20762">
        <v>0</v>
      </c>
    </row>
    <row r="20763" spans="1:25" x14ac:dyDescent="0.35">
      <c r="A20763">
        <v>18367</v>
      </c>
      <c r="B20763">
        <v>20000</v>
      </c>
      <c r="C20763">
        <v>2</v>
      </c>
      <c r="D20763">
        <v>1</v>
      </c>
      <c r="E20763">
        <v>2</v>
      </c>
      <c r="F20763">
        <v>23</v>
      </c>
      <c r="G20763">
        <v>-1</v>
      </c>
      <c r="H20763">
        <v>-1</v>
      </c>
      <c r="I20763">
        <v>-1</v>
      </c>
      <c r="J20763">
        <v>-1</v>
      </c>
      <c r="K20763">
        <v>-1</v>
      </c>
      <c r="L20763">
        <v>-1</v>
      </c>
      <c r="M20763">
        <v>1207</v>
      </c>
      <c r="N20763">
        <v>0</v>
      </c>
      <c r="O20763">
        <v>174</v>
      </c>
      <c r="P20763">
        <v>1200</v>
      </c>
      <c r="Q20763">
        <v>1434</v>
      </c>
      <c r="R20763">
        <v>0</v>
      </c>
      <c r="S20763">
        <v>0</v>
      </c>
      <c r="T20763">
        <v>174</v>
      </c>
      <c r="U20763">
        <v>1200</v>
      </c>
      <c r="V20763">
        <v>1434</v>
      </c>
      <c r="W20763">
        <v>0</v>
      </c>
      <c r="X20763">
        <v>974</v>
      </c>
      <c r="Y20763">
        <v>0</v>
      </c>
    </row>
    <row r="20764" spans="1:25" x14ac:dyDescent="0.35">
      <c r="A20764">
        <v>18368</v>
      </c>
      <c r="B20764">
        <v>80000</v>
      </c>
      <c r="C20764">
        <v>2</v>
      </c>
      <c r="D20764">
        <v>2</v>
      </c>
      <c r="E20764">
        <v>2</v>
      </c>
      <c r="F20764">
        <v>23</v>
      </c>
      <c r="G20764">
        <v>0</v>
      </c>
      <c r="H20764">
        <v>0</v>
      </c>
      <c r="I20764">
        <v>0</v>
      </c>
      <c r="J20764">
        <v>0</v>
      </c>
      <c r="K20764">
        <v>-1</v>
      </c>
      <c r="L20764">
        <v>-1</v>
      </c>
      <c r="M20764">
        <v>38587</v>
      </c>
      <c r="N20764">
        <v>27558</v>
      </c>
      <c r="O20764">
        <v>23470</v>
      </c>
      <c r="P20764">
        <v>21539</v>
      </c>
      <c r="Q20764">
        <v>14578</v>
      </c>
      <c r="R20764">
        <v>11766</v>
      </c>
      <c r="S20764">
        <v>5000</v>
      </c>
      <c r="T20764">
        <v>5000</v>
      </c>
      <c r="U20764">
        <v>10006</v>
      </c>
      <c r="V20764">
        <v>14614</v>
      </c>
      <c r="W20764">
        <v>11766</v>
      </c>
      <c r="X20764">
        <v>18000</v>
      </c>
      <c r="Y20764">
        <v>0</v>
      </c>
    </row>
    <row r="20765" spans="1:25" x14ac:dyDescent="0.35">
      <c r="A20765">
        <v>18370</v>
      </c>
      <c r="B20765">
        <v>30000</v>
      </c>
      <c r="C20765">
        <v>2</v>
      </c>
      <c r="D20765">
        <v>1</v>
      </c>
      <c r="E20765">
        <v>2</v>
      </c>
      <c r="F20765">
        <v>22</v>
      </c>
      <c r="G20765">
        <v>0</v>
      </c>
      <c r="H20765">
        <v>0</v>
      </c>
      <c r="I20765">
        <v>2</v>
      </c>
      <c r="J20765">
        <v>2</v>
      </c>
      <c r="K20765">
        <v>2</v>
      </c>
      <c r="L20765">
        <v>2</v>
      </c>
      <c r="M20765">
        <v>18324</v>
      </c>
      <c r="N20765">
        <v>20986</v>
      </c>
      <c r="O20765">
        <v>20808</v>
      </c>
      <c r="P20765">
        <v>18908</v>
      </c>
      <c r="Q20765">
        <v>19556</v>
      </c>
      <c r="R20765">
        <v>19148</v>
      </c>
      <c r="S20765">
        <v>3300</v>
      </c>
      <c r="T20765">
        <v>1300</v>
      </c>
      <c r="U20765">
        <v>0</v>
      </c>
      <c r="V20765">
        <v>2300</v>
      </c>
      <c r="W20765">
        <v>0</v>
      </c>
      <c r="X20765">
        <v>900</v>
      </c>
      <c r="Y20765">
        <v>0</v>
      </c>
    </row>
    <row r="20766" spans="1:25" x14ac:dyDescent="0.35">
      <c r="A20766">
        <v>18372</v>
      </c>
      <c r="B20766">
        <v>150000</v>
      </c>
      <c r="C20766">
        <v>2</v>
      </c>
      <c r="D20766">
        <v>2</v>
      </c>
      <c r="E20766">
        <v>2</v>
      </c>
      <c r="F20766">
        <v>23</v>
      </c>
      <c r="G20766">
        <v>-2</v>
      </c>
      <c r="H20766">
        <v>-1</v>
      </c>
      <c r="I20766">
        <v>0</v>
      </c>
      <c r="J20766">
        <v>0</v>
      </c>
      <c r="K20766">
        <v>0</v>
      </c>
      <c r="L20766">
        <v>0</v>
      </c>
      <c r="M20766">
        <v>956</v>
      </c>
      <c r="N20766">
        <v>66470</v>
      </c>
      <c r="O20766">
        <v>66187</v>
      </c>
      <c r="P20766">
        <v>65419</v>
      </c>
      <c r="Q20766">
        <v>61645</v>
      </c>
      <c r="R20766">
        <v>64189</v>
      </c>
      <c r="S20766">
        <v>66470</v>
      </c>
      <c r="T20766">
        <v>2451</v>
      </c>
      <c r="U20766">
        <v>2543</v>
      </c>
      <c r="V20766">
        <v>5000</v>
      </c>
      <c r="W20766">
        <v>4189</v>
      </c>
      <c r="X20766">
        <v>10000</v>
      </c>
      <c r="Y20766">
        <v>0</v>
      </c>
    </row>
    <row r="20767" spans="1:25" x14ac:dyDescent="0.35">
      <c r="A20767">
        <v>18374</v>
      </c>
      <c r="B20767">
        <v>80000</v>
      </c>
      <c r="C20767">
        <v>2</v>
      </c>
      <c r="D20767">
        <v>2</v>
      </c>
      <c r="E20767">
        <v>2</v>
      </c>
      <c r="F20767">
        <v>23</v>
      </c>
      <c r="G20767">
        <v>1</v>
      </c>
      <c r="H20767">
        <v>-1</v>
      </c>
      <c r="I20767">
        <v>-1</v>
      </c>
      <c r="J20767">
        <v>2</v>
      </c>
      <c r="K20767">
        <v>0</v>
      </c>
      <c r="L20767">
        <v>-1</v>
      </c>
      <c r="M20767">
        <v>-1678</v>
      </c>
      <c r="N20767">
        <v>75061</v>
      </c>
      <c r="O20767">
        <v>3647</v>
      </c>
      <c r="P20767">
        <v>2173</v>
      </c>
      <c r="Q20767">
        <v>390</v>
      </c>
      <c r="R20767">
        <v>780</v>
      </c>
      <c r="S20767">
        <v>78000</v>
      </c>
      <c r="T20767">
        <v>3647</v>
      </c>
      <c r="U20767">
        <v>0</v>
      </c>
      <c r="V20767">
        <v>0</v>
      </c>
      <c r="W20767">
        <v>780</v>
      </c>
      <c r="X20767">
        <v>0</v>
      </c>
      <c r="Y20767">
        <v>0</v>
      </c>
    </row>
    <row r="20768" spans="1:25" x14ac:dyDescent="0.35">
      <c r="A20768">
        <v>18377</v>
      </c>
      <c r="B20768" s="1">
        <v>100000</v>
      </c>
      <c r="C20768">
        <v>2</v>
      </c>
      <c r="D20768">
        <v>2</v>
      </c>
      <c r="E20768">
        <v>2</v>
      </c>
      <c r="F20768">
        <v>23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42409</v>
      </c>
      <c r="N20768">
        <v>43404</v>
      </c>
      <c r="O20768">
        <v>44446</v>
      </c>
      <c r="P20768">
        <v>45704</v>
      </c>
      <c r="Q20768">
        <v>54916</v>
      </c>
      <c r="R20768">
        <v>56063</v>
      </c>
      <c r="S20768">
        <v>1700</v>
      </c>
      <c r="T20768">
        <v>1742</v>
      </c>
      <c r="U20768">
        <v>2000</v>
      </c>
      <c r="V20768">
        <v>10000</v>
      </c>
      <c r="W20768">
        <v>2025</v>
      </c>
      <c r="X20768">
        <v>2150</v>
      </c>
      <c r="Y20768">
        <v>0</v>
      </c>
    </row>
    <row r="20769" spans="1:25" x14ac:dyDescent="0.35">
      <c r="A20769">
        <v>18378</v>
      </c>
      <c r="B20769">
        <v>140000</v>
      </c>
      <c r="C20769">
        <v>2</v>
      </c>
      <c r="D20769">
        <v>1</v>
      </c>
      <c r="E20769">
        <v>2</v>
      </c>
      <c r="F20769">
        <v>23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35206</v>
      </c>
      <c r="N20769">
        <v>26200</v>
      </c>
      <c r="O20769">
        <v>27771</v>
      </c>
      <c r="P20769">
        <v>29261</v>
      </c>
      <c r="Q20769">
        <v>20121</v>
      </c>
      <c r="R20769">
        <v>24263</v>
      </c>
      <c r="S20769">
        <v>2000</v>
      </c>
      <c r="T20769">
        <v>2000</v>
      </c>
      <c r="U20769">
        <v>2025</v>
      </c>
      <c r="V20769">
        <v>1300</v>
      </c>
      <c r="W20769">
        <v>4500</v>
      </c>
      <c r="X20769">
        <v>3500</v>
      </c>
      <c r="Y20769">
        <v>0</v>
      </c>
    </row>
    <row r="20770" spans="1:25" x14ac:dyDescent="0.35">
      <c r="A20770">
        <v>18379</v>
      </c>
      <c r="B20770">
        <v>140000</v>
      </c>
      <c r="C20770">
        <v>2</v>
      </c>
      <c r="D20770">
        <v>1</v>
      </c>
      <c r="E20770">
        <v>2</v>
      </c>
      <c r="F20770">
        <v>23</v>
      </c>
      <c r="G20770">
        <v>0</v>
      </c>
      <c r="H20770">
        <v>-1</v>
      </c>
      <c r="I20770">
        <v>-1</v>
      </c>
      <c r="J20770">
        <v>-1</v>
      </c>
      <c r="K20770">
        <v>-1</v>
      </c>
      <c r="L20770">
        <v>0</v>
      </c>
      <c r="M20770">
        <v>1217</v>
      </c>
      <c r="N20770">
        <v>866</v>
      </c>
      <c r="O20770">
        <v>390</v>
      </c>
      <c r="P20770">
        <v>0</v>
      </c>
      <c r="Q20770">
        <v>2601</v>
      </c>
      <c r="R20770">
        <v>179</v>
      </c>
      <c r="S20770">
        <v>866</v>
      </c>
      <c r="T20770">
        <v>390</v>
      </c>
      <c r="U20770">
        <v>0</v>
      </c>
      <c r="V20770">
        <v>2601</v>
      </c>
      <c r="W20770">
        <v>0</v>
      </c>
      <c r="X20770">
        <v>1326</v>
      </c>
      <c r="Y20770">
        <v>0</v>
      </c>
    </row>
    <row r="20771" spans="1:25" x14ac:dyDescent="0.35">
      <c r="A20771">
        <v>18380</v>
      </c>
      <c r="B20771">
        <v>70000</v>
      </c>
      <c r="C20771">
        <v>2</v>
      </c>
      <c r="D20771">
        <v>5</v>
      </c>
      <c r="E20771">
        <v>1</v>
      </c>
      <c r="F20771">
        <v>23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0</v>
      </c>
      <c r="M20771">
        <v>30847</v>
      </c>
      <c r="N20771">
        <v>31849</v>
      </c>
      <c r="O20771">
        <v>33333</v>
      </c>
      <c r="P20771">
        <v>34344</v>
      </c>
      <c r="Q20771">
        <v>35032</v>
      </c>
      <c r="R20771">
        <v>35807</v>
      </c>
      <c r="S20771">
        <v>1516</v>
      </c>
      <c r="T20771">
        <v>2000</v>
      </c>
      <c r="U20771">
        <v>1600</v>
      </c>
      <c r="V20771">
        <v>1215</v>
      </c>
      <c r="W20771">
        <v>1300</v>
      </c>
      <c r="X20771">
        <v>1500</v>
      </c>
      <c r="Y20771">
        <v>0</v>
      </c>
    </row>
    <row r="20772" spans="1:25" x14ac:dyDescent="0.35">
      <c r="A20772">
        <v>18381</v>
      </c>
      <c r="B20772">
        <v>70000</v>
      </c>
      <c r="C20772">
        <v>2</v>
      </c>
      <c r="D20772">
        <v>2</v>
      </c>
      <c r="E20772">
        <v>2</v>
      </c>
      <c r="F20772">
        <v>22</v>
      </c>
      <c r="G20772">
        <v>2</v>
      </c>
      <c r="H20772">
        <v>0</v>
      </c>
      <c r="I20772">
        <v>0</v>
      </c>
      <c r="J20772">
        <v>0</v>
      </c>
      <c r="K20772">
        <v>0</v>
      </c>
      <c r="L20772">
        <v>0</v>
      </c>
      <c r="M20772">
        <v>34970</v>
      </c>
      <c r="N20772">
        <v>19188</v>
      </c>
      <c r="O20772">
        <v>19998</v>
      </c>
      <c r="P20772">
        <v>22919</v>
      </c>
      <c r="Q20772">
        <v>23128</v>
      </c>
      <c r="R20772">
        <v>23030</v>
      </c>
      <c r="S20772">
        <v>1313</v>
      </c>
      <c r="T20772">
        <v>1689</v>
      </c>
      <c r="U20772">
        <v>4000</v>
      </c>
      <c r="V20772">
        <v>958</v>
      </c>
      <c r="W20772">
        <v>1036</v>
      </c>
      <c r="X20772">
        <v>6000</v>
      </c>
      <c r="Y20772">
        <v>0</v>
      </c>
    </row>
    <row r="20773" spans="1:25" x14ac:dyDescent="0.35">
      <c r="A20773">
        <v>18385</v>
      </c>
      <c r="B20773">
        <v>30000</v>
      </c>
      <c r="C20773">
        <v>2</v>
      </c>
      <c r="D20773">
        <v>3</v>
      </c>
      <c r="E20773">
        <v>1</v>
      </c>
      <c r="F20773">
        <v>22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2</v>
      </c>
      <c r="M20773">
        <v>23185</v>
      </c>
      <c r="N20773">
        <v>24194</v>
      </c>
      <c r="O20773">
        <v>25529</v>
      </c>
      <c r="P20773">
        <v>26563</v>
      </c>
      <c r="Q20773">
        <v>28120</v>
      </c>
      <c r="R20773">
        <v>28558</v>
      </c>
      <c r="S20773">
        <v>1400</v>
      </c>
      <c r="T20773">
        <v>1730</v>
      </c>
      <c r="U20773">
        <v>1760</v>
      </c>
      <c r="V20773">
        <v>2310</v>
      </c>
      <c r="W20773">
        <v>1033</v>
      </c>
      <c r="X20773">
        <v>0</v>
      </c>
      <c r="Y20773">
        <v>0</v>
      </c>
    </row>
    <row r="20774" spans="1:25" x14ac:dyDescent="0.35">
      <c r="A20774">
        <v>18387</v>
      </c>
      <c r="B20774">
        <v>30000</v>
      </c>
      <c r="C20774">
        <v>2</v>
      </c>
      <c r="D20774">
        <v>1</v>
      </c>
      <c r="E20774">
        <v>2</v>
      </c>
      <c r="F20774">
        <v>24</v>
      </c>
      <c r="G20774">
        <v>-2</v>
      </c>
      <c r="H20774">
        <v>-2</v>
      </c>
      <c r="I20774">
        <v>-2</v>
      </c>
      <c r="J20774">
        <v>-2</v>
      </c>
      <c r="K20774">
        <v>-2</v>
      </c>
      <c r="L20774">
        <v>-2</v>
      </c>
      <c r="M20774">
        <v>0</v>
      </c>
      <c r="N20774">
        <v>0</v>
      </c>
      <c r="O20774">
        <v>0</v>
      </c>
      <c r="P20774">
        <v>745</v>
      </c>
      <c r="Q20774">
        <v>0</v>
      </c>
      <c r="R20774">
        <v>0</v>
      </c>
      <c r="S20774">
        <v>0</v>
      </c>
      <c r="T20774">
        <v>0</v>
      </c>
      <c r="U20774">
        <v>745</v>
      </c>
      <c r="V20774">
        <v>0</v>
      </c>
      <c r="W20774">
        <v>0</v>
      </c>
      <c r="X20774">
        <v>930</v>
      </c>
      <c r="Y20774">
        <v>0</v>
      </c>
    </row>
    <row r="20775" spans="1:25" x14ac:dyDescent="0.35">
      <c r="A20775">
        <v>18388</v>
      </c>
      <c r="B20775">
        <v>20000</v>
      </c>
      <c r="C20775">
        <v>2</v>
      </c>
      <c r="D20775">
        <v>1</v>
      </c>
      <c r="E20775">
        <v>2</v>
      </c>
      <c r="F20775">
        <v>25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11629</v>
      </c>
      <c r="N20775">
        <v>11936</v>
      </c>
      <c r="O20775">
        <v>12643</v>
      </c>
      <c r="P20775">
        <v>13447</v>
      </c>
      <c r="Q20775">
        <v>8199</v>
      </c>
      <c r="R20775">
        <v>8416</v>
      </c>
      <c r="S20775">
        <v>1193</v>
      </c>
      <c r="T20775">
        <v>1290</v>
      </c>
      <c r="U20775">
        <v>1094</v>
      </c>
      <c r="V20775">
        <v>1000</v>
      </c>
      <c r="W20775">
        <v>316</v>
      </c>
      <c r="X20775">
        <v>1000</v>
      </c>
      <c r="Y20775">
        <v>0</v>
      </c>
    </row>
    <row r="20776" spans="1:25" x14ac:dyDescent="0.35">
      <c r="A20776">
        <v>18389</v>
      </c>
      <c r="B20776">
        <v>60000</v>
      </c>
      <c r="C20776">
        <v>2</v>
      </c>
      <c r="D20776">
        <v>4</v>
      </c>
      <c r="E20776">
        <v>2</v>
      </c>
      <c r="F20776">
        <v>23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60876</v>
      </c>
      <c r="N20776">
        <v>60606</v>
      </c>
      <c r="O20776">
        <v>58227</v>
      </c>
      <c r="P20776">
        <v>60538</v>
      </c>
      <c r="Q20776">
        <v>45018</v>
      </c>
      <c r="R20776">
        <v>38086</v>
      </c>
      <c r="S20776">
        <v>2523</v>
      </c>
      <c r="T20776">
        <v>2155</v>
      </c>
      <c r="U20776">
        <v>45088</v>
      </c>
      <c r="V20776">
        <v>1722</v>
      </c>
      <c r="W20776">
        <v>1523</v>
      </c>
      <c r="X20776">
        <v>2000</v>
      </c>
      <c r="Y20776">
        <v>0</v>
      </c>
    </row>
    <row r="20777" spans="1:25" x14ac:dyDescent="0.35">
      <c r="A20777">
        <v>18390</v>
      </c>
      <c r="B20777" s="1">
        <v>200000</v>
      </c>
      <c r="C20777">
        <v>2</v>
      </c>
      <c r="D20777">
        <v>1</v>
      </c>
      <c r="E20777">
        <v>2</v>
      </c>
      <c r="F20777">
        <v>23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72853</v>
      </c>
      <c r="N20777">
        <v>73688</v>
      </c>
      <c r="O20777">
        <v>56073</v>
      </c>
      <c r="P20777">
        <v>57790</v>
      </c>
      <c r="Q20777">
        <v>58356</v>
      </c>
      <c r="R20777">
        <v>60135</v>
      </c>
      <c r="S20777">
        <v>2933</v>
      </c>
      <c r="T20777">
        <v>2100</v>
      </c>
      <c r="U20777">
        <v>2659</v>
      </c>
      <c r="V20777">
        <v>2100</v>
      </c>
      <c r="W20777">
        <v>2700</v>
      </c>
      <c r="X20777">
        <v>2599</v>
      </c>
      <c r="Y20777">
        <v>0</v>
      </c>
    </row>
    <row r="20778" spans="1:25" x14ac:dyDescent="0.35">
      <c r="A20778">
        <v>18392</v>
      </c>
      <c r="B20778">
        <v>170000</v>
      </c>
      <c r="C20778">
        <v>2</v>
      </c>
      <c r="D20778">
        <v>1</v>
      </c>
      <c r="E20778">
        <v>2</v>
      </c>
      <c r="F20778">
        <v>23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15639</v>
      </c>
      <c r="N20778">
        <v>14431</v>
      </c>
      <c r="O20778">
        <v>15437</v>
      </c>
      <c r="P20778">
        <v>13838</v>
      </c>
      <c r="Q20778">
        <v>14915</v>
      </c>
      <c r="R20778">
        <v>10090</v>
      </c>
      <c r="S20778">
        <v>1265</v>
      </c>
      <c r="T20778">
        <v>3437</v>
      </c>
      <c r="U20778">
        <v>2115</v>
      </c>
      <c r="V20778">
        <v>2920</v>
      </c>
      <c r="W20778">
        <v>1500</v>
      </c>
      <c r="X20778">
        <v>1053</v>
      </c>
      <c r="Y20778">
        <v>0</v>
      </c>
    </row>
    <row r="20779" spans="1:25" x14ac:dyDescent="0.35">
      <c r="A20779">
        <v>18396</v>
      </c>
      <c r="B20779">
        <v>60000</v>
      </c>
      <c r="C20779">
        <v>2</v>
      </c>
      <c r="D20779">
        <v>2</v>
      </c>
      <c r="E20779">
        <v>2</v>
      </c>
      <c r="F20779">
        <v>24</v>
      </c>
      <c r="G20779">
        <v>0</v>
      </c>
      <c r="H20779">
        <v>0</v>
      </c>
      <c r="I20779">
        <v>-1</v>
      </c>
      <c r="J20779">
        <v>2</v>
      </c>
      <c r="K20779">
        <v>0</v>
      </c>
      <c r="L20779">
        <v>0</v>
      </c>
      <c r="M20779">
        <v>8086</v>
      </c>
      <c r="N20779">
        <v>6936</v>
      </c>
      <c r="O20779">
        <v>4102</v>
      </c>
      <c r="P20779">
        <v>3891</v>
      </c>
      <c r="Q20779">
        <v>4669</v>
      </c>
      <c r="R20779">
        <v>6083</v>
      </c>
      <c r="S20779">
        <v>3015</v>
      </c>
      <c r="T20779">
        <v>4102</v>
      </c>
      <c r="U20779">
        <v>0</v>
      </c>
      <c r="V20779">
        <v>1000</v>
      </c>
      <c r="W20779">
        <v>1500</v>
      </c>
      <c r="X20779">
        <v>1000</v>
      </c>
      <c r="Y20779">
        <v>0</v>
      </c>
    </row>
    <row r="20780" spans="1:25" x14ac:dyDescent="0.35">
      <c r="A20780">
        <v>18398</v>
      </c>
      <c r="B20780">
        <v>50000</v>
      </c>
      <c r="C20780">
        <v>2</v>
      </c>
      <c r="D20780">
        <v>2</v>
      </c>
      <c r="E20780">
        <v>1</v>
      </c>
      <c r="F20780">
        <v>23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0</v>
      </c>
      <c r="M20780">
        <v>25526</v>
      </c>
      <c r="N20780">
        <v>26527</v>
      </c>
      <c r="O20780">
        <v>27577</v>
      </c>
      <c r="P20780">
        <v>28528</v>
      </c>
      <c r="Q20780">
        <v>28689</v>
      </c>
      <c r="R20780">
        <v>29289</v>
      </c>
      <c r="S20780">
        <v>1431</v>
      </c>
      <c r="T20780">
        <v>1481</v>
      </c>
      <c r="U20780">
        <v>1432</v>
      </c>
      <c r="V20780">
        <v>992</v>
      </c>
      <c r="W20780">
        <v>1027</v>
      </c>
      <c r="X20780">
        <v>1038</v>
      </c>
      <c r="Y20780">
        <v>0</v>
      </c>
    </row>
    <row r="20781" spans="1:25" x14ac:dyDescent="0.35">
      <c r="A20781">
        <v>18399</v>
      </c>
      <c r="B20781">
        <v>210000</v>
      </c>
      <c r="C20781">
        <v>2</v>
      </c>
      <c r="D20781">
        <v>2</v>
      </c>
      <c r="E20781">
        <v>2</v>
      </c>
      <c r="F20781">
        <v>23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0</v>
      </c>
      <c r="M20781">
        <v>9987</v>
      </c>
      <c r="N20781">
        <v>14769</v>
      </c>
      <c r="O20781">
        <v>16658</v>
      </c>
      <c r="P20781">
        <v>21032</v>
      </c>
      <c r="Q20781">
        <v>19497</v>
      </c>
      <c r="R20781">
        <v>3510</v>
      </c>
      <c r="S20781">
        <v>5000</v>
      </c>
      <c r="T20781">
        <v>5000</v>
      </c>
      <c r="U20781">
        <v>5000</v>
      </c>
      <c r="V20781">
        <v>8000</v>
      </c>
      <c r="W20781">
        <v>2000</v>
      </c>
      <c r="X20781">
        <v>4209</v>
      </c>
      <c r="Y20781">
        <v>0</v>
      </c>
    </row>
    <row r="20782" spans="1:25" x14ac:dyDescent="0.35">
      <c r="A20782">
        <v>18400</v>
      </c>
      <c r="B20782">
        <v>290000</v>
      </c>
      <c r="C20782">
        <v>2</v>
      </c>
      <c r="D20782">
        <v>2</v>
      </c>
      <c r="E20782">
        <v>2</v>
      </c>
      <c r="F20782">
        <v>29</v>
      </c>
      <c r="G20782">
        <v>-1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140809</v>
      </c>
      <c r="N20782">
        <v>130127</v>
      </c>
      <c r="O20782">
        <v>131218</v>
      </c>
      <c r="P20782">
        <v>124556</v>
      </c>
      <c r="Q20782">
        <v>127300</v>
      </c>
      <c r="R20782">
        <v>129357</v>
      </c>
      <c r="S20782">
        <v>6201</v>
      </c>
      <c r="T20782">
        <v>5113</v>
      </c>
      <c r="U20782">
        <v>5006</v>
      </c>
      <c r="V20782">
        <v>6006</v>
      </c>
      <c r="W20782">
        <v>5501</v>
      </c>
      <c r="X20782">
        <v>15064</v>
      </c>
      <c r="Y20782">
        <v>0</v>
      </c>
    </row>
    <row r="20783" spans="1:25" x14ac:dyDescent="0.35">
      <c r="A20783">
        <v>18401</v>
      </c>
      <c r="B20783">
        <v>90000</v>
      </c>
      <c r="C20783">
        <v>2</v>
      </c>
      <c r="D20783">
        <v>2</v>
      </c>
      <c r="E20783">
        <v>2</v>
      </c>
      <c r="F20783">
        <v>23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29357</v>
      </c>
      <c r="N20783">
        <v>26003</v>
      </c>
      <c r="O20783">
        <v>27090</v>
      </c>
      <c r="P20783">
        <v>27767</v>
      </c>
      <c r="Q20783">
        <v>28108</v>
      </c>
      <c r="R20783">
        <v>29848</v>
      </c>
      <c r="S20783">
        <v>1500</v>
      </c>
      <c r="T20783">
        <v>1500</v>
      </c>
      <c r="U20783">
        <v>1800</v>
      </c>
      <c r="V20783">
        <v>1100</v>
      </c>
      <c r="W20783">
        <v>2200</v>
      </c>
      <c r="X20783">
        <v>1500</v>
      </c>
      <c r="Y20783">
        <v>0</v>
      </c>
    </row>
    <row r="20784" spans="1:25" x14ac:dyDescent="0.35">
      <c r="A20784">
        <v>18402</v>
      </c>
      <c r="B20784">
        <v>50000</v>
      </c>
      <c r="C20784">
        <v>2</v>
      </c>
      <c r="D20784">
        <v>2</v>
      </c>
      <c r="E20784">
        <v>2</v>
      </c>
      <c r="F20784">
        <v>23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37259</v>
      </c>
      <c r="N20784">
        <v>32822</v>
      </c>
      <c r="O20784">
        <v>20669</v>
      </c>
      <c r="P20784">
        <v>4510</v>
      </c>
      <c r="Q20784">
        <v>2893</v>
      </c>
      <c r="R20784">
        <v>2000</v>
      </c>
      <c r="S20784">
        <v>1750</v>
      </c>
      <c r="T20784">
        <v>1150</v>
      </c>
      <c r="U20784">
        <v>1000</v>
      </c>
      <c r="V20784">
        <v>300</v>
      </c>
      <c r="W20784">
        <v>400</v>
      </c>
      <c r="X20784">
        <v>800</v>
      </c>
      <c r="Y20784">
        <v>0</v>
      </c>
    </row>
    <row r="20785" spans="1:25" x14ac:dyDescent="0.35">
      <c r="A20785">
        <v>18403</v>
      </c>
      <c r="B20785">
        <v>50000</v>
      </c>
      <c r="C20785">
        <v>2</v>
      </c>
      <c r="D20785">
        <v>2</v>
      </c>
      <c r="E20785">
        <v>2</v>
      </c>
      <c r="F20785">
        <v>23</v>
      </c>
      <c r="G20785">
        <v>0</v>
      </c>
      <c r="H20785">
        <v>0</v>
      </c>
      <c r="I20785">
        <v>0</v>
      </c>
      <c r="J20785">
        <v>2</v>
      </c>
      <c r="K20785">
        <v>0</v>
      </c>
      <c r="L20785">
        <v>0</v>
      </c>
      <c r="M20785">
        <v>32206</v>
      </c>
      <c r="N20785">
        <v>65339</v>
      </c>
      <c r="O20785">
        <v>33329</v>
      </c>
      <c r="P20785">
        <v>20935</v>
      </c>
      <c r="Q20785">
        <v>15809</v>
      </c>
      <c r="R20785">
        <v>16133</v>
      </c>
      <c r="S20785">
        <v>1630</v>
      </c>
      <c r="T20785">
        <v>6348</v>
      </c>
      <c r="U20785">
        <v>0</v>
      </c>
      <c r="V20785">
        <v>420</v>
      </c>
      <c r="W20785">
        <v>593</v>
      </c>
      <c r="X20785">
        <v>500</v>
      </c>
      <c r="Y20785">
        <v>0</v>
      </c>
    </row>
    <row r="20786" spans="1:25" x14ac:dyDescent="0.35">
      <c r="A20786">
        <v>18404</v>
      </c>
      <c r="B20786">
        <v>20000</v>
      </c>
      <c r="C20786">
        <v>2</v>
      </c>
      <c r="D20786">
        <v>3</v>
      </c>
      <c r="E20786">
        <v>2</v>
      </c>
      <c r="F20786">
        <v>24</v>
      </c>
      <c r="G20786">
        <v>0</v>
      </c>
      <c r="H20786">
        <v>-1</v>
      </c>
      <c r="I20786">
        <v>0</v>
      </c>
      <c r="J20786">
        <v>0</v>
      </c>
      <c r="K20786">
        <v>0</v>
      </c>
      <c r="L20786">
        <v>0</v>
      </c>
      <c r="M20786">
        <v>1360</v>
      </c>
      <c r="N20786">
        <v>1301</v>
      </c>
      <c r="O20786">
        <v>2257</v>
      </c>
      <c r="P20786">
        <v>2641</v>
      </c>
      <c r="Q20786">
        <v>5041</v>
      </c>
      <c r="R20786">
        <v>248</v>
      </c>
      <c r="S20786">
        <v>1301</v>
      </c>
      <c r="T20786">
        <v>1267</v>
      </c>
      <c r="U20786">
        <v>1648</v>
      </c>
      <c r="V20786">
        <v>4041</v>
      </c>
      <c r="W20786">
        <v>0</v>
      </c>
      <c r="X20786">
        <v>3422</v>
      </c>
      <c r="Y20786">
        <v>0</v>
      </c>
    </row>
    <row r="20787" spans="1:25" x14ac:dyDescent="0.35">
      <c r="A20787">
        <v>18405</v>
      </c>
      <c r="B20787">
        <v>360000</v>
      </c>
      <c r="C20787">
        <v>2</v>
      </c>
      <c r="D20787">
        <v>2</v>
      </c>
      <c r="E20787">
        <v>2</v>
      </c>
      <c r="F20787">
        <v>23</v>
      </c>
      <c r="G20787">
        <v>0</v>
      </c>
      <c r="H20787">
        <v>0</v>
      </c>
      <c r="I20787">
        <v>-2</v>
      </c>
      <c r="J20787">
        <v>-2</v>
      </c>
      <c r="K20787">
        <v>-2</v>
      </c>
      <c r="L20787">
        <v>-2</v>
      </c>
      <c r="M20787">
        <v>37927</v>
      </c>
      <c r="N20787">
        <v>2047</v>
      </c>
      <c r="O20787">
        <v>3794</v>
      </c>
      <c r="P20787">
        <v>8521</v>
      </c>
      <c r="Q20787">
        <v>7119</v>
      </c>
      <c r="R20787">
        <v>5725</v>
      </c>
      <c r="S20787">
        <v>2057</v>
      </c>
      <c r="T20787">
        <v>4294</v>
      </c>
      <c r="U20787">
        <v>8535</v>
      </c>
      <c r="V20787">
        <v>1535</v>
      </c>
      <c r="W20787">
        <v>5753</v>
      </c>
      <c r="X20787">
        <v>7792</v>
      </c>
      <c r="Y20787">
        <v>0</v>
      </c>
    </row>
    <row r="20788" spans="1:25" x14ac:dyDescent="0.35">
      <c r="A20788">
        <v>18406</v>
      </c>
      <c r="B20788">
        <v>230000</v>
      </c>
      <c r="C20788">
        <v>2</v>
      </c>
      <c r="D20788">
        <v>1</v>
      </c>
      <c r="E20788">
        <v>2</v>
      </c>
      <c r="F20788">
        <v>23</v>
      </c>
      <c r="G20788">
        <v>0</v>
      </c>
      <c r="H20788">
        <v>0</v>
      </c>
      <c r="I20788">
        <v>0</v>
      </c>
      <c r="J20788">
        <v>0</v>
      </c>
      <c r="K20788">
        <v>0</v>
      </c>
      <c r="L20788">
        <v>0</v>
      </c>
      <c r="M20788">
        <v>34975</v>
      </c>
      <c r="N20788">
        <v>35950</v>
      </c>
      <c r="O20788">
        <v>18661</v>
      </c>
      <c r="P20788">
        <v>12157</v>
      </c>
      <c r="Q20788">
        <v>13104</v>
      </c>
      <c r="R20788">
        <v>13314</v>
      </c>
      <c r="S20788">
        <v>2000</v>
      </c>
      <c r="T20788">
        <v>1241</v>
      </c>
      <c r="U20788">
        <v>1157</v>
      </c>
      <c r="V20788">
        <v>1104</v>
      </c>
      <c r="W20788">
        <v>814</v>
      </c>
      <c r="X20788">
        <v>715</v>
      </c>
      <c r="Y20788">
        <v>0</v>
      </c>
    </row>
    <row r="20789" spans="1:25" x14ac:dyDescent="0.35">
      <c r="A20789">
        <v>18407</v>
      </c>
      <c r="B20789">
        <v>30000</v>
      </c>
      <c r="C20789">
        <v>2</v>
      </c>
      <c r="D20789">
        <v>1</v>
      </c>
      <c r="E20789">
        <v>2</v>
      </c>
      <c r="F20789">
        <v>24</v>
      </c>
      <c r="G20789">
        <v>-1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19998</v>
      </c>
      <c r="N20789">
        <v>21212</v>
      </c>
      <c r="O20789">
        <v>18127</v>
      </c>
      <c r="P20789">
        <v>14439</v>
      </c>
      <c r="Q20789">
        <v>11026</v>
      </c>
      <c r="R20789">
        <v>10523</v>
      </c>
      <c r="S20789">
        <v>3001</v>
      </c>
      <c r="T20789">
        <v>2013</v>
      </c>
      <c r="U20789">
        <v>2001</v>
      </c>
      <c r="V20789">
        <v>2002</v>
      </c>
      <c r="W20789">
        <v>1500</v>
      </c>
      <c r="X20789">
        <v>20000</v>
      </c>
      <c r="Y20789">
        <v>0</v>
      </c>
    </row>
    <row r="20790" spans="1:25" x14ac:dyDescent="0.35">
      <c r="A20790">
        <v>18408</v>
      </c>
      <c r="B20790">
        <v>30000</v>
      </c>
      <c r="C20790">
        <v>2</v>
      </c>
      <c r="D20790">
        <v>1</v>
      </c>
      <c r="E20790">
        <v>2</v>
      </c>
      <c r="F20790">
        <v>23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0</v>
      </c>
      <c r="M20790">
        <v>17462</v>
      </c>
      <c r="N20790">
        <v>27086</v>
      </c>
      <c r="O20790">
        <v>28299</v>
      </c>
      <c r="P20790">
        <v>29585</v>
      </c>
      <c r="Q20790">
        <v>27952</v>
      </c>
      <c r="R20790">
        <v>29790</v>
      </c>
      <c r="S20790">
        <v>10000</v>
      </c>
      <c r="T20790">
        <v>2013</v>
      </c>
      <c r="U20790">
        <v>3016</v>
      </c>
      <c r="V20790">
        <v>759</v>
      </c>
      <c r="W20790">
        <v>2042</v>
      </c>
      <c r="X20790">
        <v>3705</v>
      </c>
      <c r="Y20790">
        <v>0</v>
      </c>
    </row>
    <row r="20791" spans="1:25" x14ac:dyDescent="0.35">
      <c r="A20791">
        <v>18409</v>
      </c>
      <c r="B20791">
        <v>70000</v>
      </c>
      <c r="C20791">
        <v>2</v>
      </c>
      <c r="D20791">
        <v>2</v>
      </c>
      <c r="E20791">
        <v>2</v>
      </c>
      <c r="F20791">
        <v>23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45743</v>
      </c>
      <c r="N20791">
        <v>38365</v>
      </c>
      <c r="O20791">
        <v>38988</v>
      </c>
      <c r="P20791">
        <v>38192</v>
      </c>
      <c r="Q20791">
        <v>28775</v>
      </c>
      <c r="R20791">
        <v>16497</v>
      </c>
      <c r="S20791">
        <v>1619</v>
      </c>
      <c r="T20791">
        <v>4000</v>
      </c>
      <c r="U20791">
        <v>1200</v>
      </c>
      <c r="V20791">
        <v>592</v>
      </c>
      <c r="W20791">
        <v>330</v>
      </c>
      <c r="X20791">
        <v>177</v>
      </c>
      <c r="Y20791">
        <v>0</v>
      </c>
    </row>
    <row r="20792" spans="1:25" x14ac:dyDescent="0.35">
      <c r="A20792">
        <v>18411</v>
      </c>
      <c r="B20792">
        <v>80000</v>
      </c>
      <c r="C20792">
        <v>2</v>
      </c>
      <c r="D20792">
        <v>2</v>
      </c>
      <c r="E20792">
        <v>2</v>
      </c>
      <c r="F20792">
        <v>25</v>
      </c>
      <c r="G20792">
        <v>-1</v>
      </c>
      <c r="H20792">
        <v>-1</v>
      </c>
      <c r="I20792">
        <v>-2</v>
      </c>
      <c r="J20792">
        <v>-2</v>
      </c>
      <c r="K20792">
        <v>-2</v>
      </c>
      <c r="L20792">
        <v>-2</v>
      </c>
      <c r="M20792">
        <v>39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240</v>
      </c>
      <c r="Y20792">
        <v>0</v>
      </c>
    </row>
    <row r="20793" spans="1:25" x14ac:dyDescent="0.35">
      <c r="A20793">
        <v>18412</v>
      </c>
      <c r="B20793">
        <v>80000</v>
      </c>
      <c r="C20793">
        <v>2</v>
      </c>
      <c r="D20793">
        <v>2</v>
      </c>
      <c r="E20793">
        <v>2</v>
      </c>
      <c r="F20793">
        <v>24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80690</v>
      </c>
      <c r="N20793">
        <v>79451</v>
      </c>
      <c r="O20793">
        <v>80672</v>
      </c>
      <c r="P20793">
        <v>79681</v>
      </c>
      <c r="Q20793">
        <v>78569</v>
      </c>
      <c r="R20793">
        <v>79817</v>
      </c>
      <c r="S20793">
        <v>2852</v>
      </c>
      <c r="T20793">
        <v>2906</v>
      </c>
      <c r="U20793">
        <v>2828</v>
      </c>
      <c r="V20793">
        <v>2790</v>
      </c>
      <c r="W20793">
        <v>2887</v>
      </c>
      <c r="X20793">
        <v>3100</v>
      </c>
      <c r="Y20793">
        <v>0</v>
      </c>
    </row>
    <row r="20794" spans="1:25" x14ac:dyDescent="0.35">
      <c r="A20794">
        <v>18413</v>
      </c>
      <c r="B20794">
        <v>50000</v>
      </c>
      <c r="C20794">
        <v>2</v>
      </c>
      <c r="D20794">
        <v>2</v>
      </c>
      <c r="E20794">
        <v>2</v>
      </c>
      <c r="F20794">
        <v>25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49173</v>
      </c>
      <c r="N20794">
        <v>50141</v>
      </c>
      <c r="O20794">
        <v>96860</v>
      </c>
      <c r="P20794">
        <v>48803</v>
      </c>
      <c r="Q20794">
        <v>19324</v>
      </c>
      <c r="R20794">
        <v>19668</v>
      </c>
      <c r="S20794">
        <v>1800</v>
      </c>
      <c r="T20794">
        <v>2100</v>
      </c>
      <c r="U20794">
        <v>2600</v>
      </c>
      <c r="V20794">
        <v>1000</v>
      </c>
      <c r="W20794">
        <v>1000</v>
      </c>
      <c r="X20794">
        <v>1000</v>
      </c>
      <c r="Y20794">
        <v>0</v>
      </c>
    </row>
    <row r="20795" spans="1:25" x14ac:dyDescent="0.35">
      <c r="A20795">
        <v>18414</v>
      </c>
      <c r="B20795">
        <v>30000</v>
      </c>
      <c r="C20795">
        <v>2</v>
      </c>
      <c r="D20795">
        <v>5</v>
      </c>
      <c r="E20795">
        <v>2</v>
      </c>
      <c r="F20795">
        <v>22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0</v>
      </c>
      <c r="M20795">
        <v>13738</v>
      </c>
      <c r="N20795">
        <v>10455</v>
      </c>
      <c r="O20795">
        <v>19869</v>
      </c>
      <c r="P20795">
        <v>26173</v>
      </c>
      <c r="Q20795">
        <v>26848</v>
      </c>
      <c r="R20795">
        <v>27266</v>
      </c>
      <c r="S20795">
        <v>4000</v>
      </c>
      <c r="T20795">
        <v>10001</v>
      </c>
      <c r="U20795">
        <v>7000</v>
      </c>
      <c r="V20795">
        <v>1107</v>
      </c>
      <c r="W20795">
        <v>1000</v>
      </c>
      <c r="X20795">
        <v>1010</v>
      </c>
      <c r="Y20795">
        <v>0</v>
      </c>
    </row>
    <row r="20796" spans="1:25" x14ac:dyDescent="0.35">
      <c r="A20796">
        <v>18415</v>
      </c>
      <c r="B20796">
        <v>30000</v>
      </c>
      <c r="C20796">
        <v>2</v>
      </c>
      <c r="D20796">
        <v>1</v>
      </c>
      <c r="E20796">
        <v>2</v>
      </c>
      <c r="F20796">
        <v>22</v>
      </c>
      <c r="G20796">
        <v>0</v>
      </c>
      <c r="H20796">
        <v>0</v>
      </c>
      <c r="I20796">
        <v>2</v>
      </c>
      <c r="J20796">
        <v>0</v>
      </c>
      <c r="K20796">
        <v>0</v>
      </c>
      <c r="L20796">
        <v>-1</v>
      </c>
      <c r="M20796">
        <v>28000</v>
      </c>
      <c r="N20796">
        <v>30463</v>
      </c>
      <c r="O20796">
        <v>29697</v>
      </c>
      <c r="P20796">
        <v>29760</v>
      </c>
      <c r="Q20796">
        <v>21061</v>
      </c>
      <c r="R20796">
        <v>1894</v>
      </c>
      <c r="S20796">
        <v>3703</v>
      </c>
      <c r="T20796">
        <v>0</v>
      </c>
      <c r="U20796">
        <v>1000</v>
      </c>
      <c r="V20796">
        <v>421</v>
      </c>
      <c r="W20796">
        <v>1894</v>
      </c>
      <c r="X20796">
        <v>5514</v>
      </c>
      <c r="Y20796">
        <v>0</v>
      </c>
    </row>
    <row r="20797" spans="1:25" x14ac:dyDescent="0.35">
      <c r="A20797">
        <v>18416</v>
      </c>
      <c r="B20797">
        <v>70000</v>
      </c>
      <c r="C20797">
        <v>2</v>
      </c>
      <c r="D20797">
        <v>2</v>
      </c>
      <c r="E20797">
        <v>2</v>
      </c>
      <c r="F20797">
        <v>22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53399</v>
      </c>
      <c r="N20797">
        <v>49108</v>
      </c>
      <c r="O20797">
        <v>49674</v>
      </c>
      <c r="P20797">
        <v>44568</v>
      </c>
      <c r="Q20797">
        <v>31156</v>
      </c>
      <c r="R20797">
        <v>30954</v>
      </c>
      <c r="S20797">
        <v>1841</v>
      </c>
      <c r="T20797">
        <v>2243</v>
      </c>
      <c r="U20797">
        <v>1467</v>
      </c>
      <c r="V20797">
        <v>1076</v>
      </c>
      <c r="W20797">
        <v>1096</v>
      </c>
      <c r="X20797">
        <v>1494</v>
      </c>
      <c r="Y20797">
        <v>0</v>
      </c>
    </row>
    <row r="20798" spans="1:25" x14ac:dyDescent="0.35">
      <c r="A20798">
        <v>18417</v>
      </c>
      <c r="B20798">
        <v>30000</v>
      </c>
      <c r="C20798">
        <v>2</v>
      </c>
      <c r="D20798">
        <v>2</v>
      </c>
      <c r="E20798">
        <v>2</v>
      </c>
      <c r="F20798">
        <v>24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30767</v>
      </c>
      <c r="N20798">
        <v>28818</v>
      </c>
      <c r="O20798">
        <v>30411</v>
      </c>
      <c r="P20798">
        <v>28805</v>
      </c>
      <c r="Q20798">
        <v>26895</v>
      </c>
      <c r="R20798">
        <v>27162</v>
      </c>
      <c r="S20798">
        <v>1600</v>
      </c>
      <c r="T20798">
        <v>2517</v>
      </c>
      <c r="U20798">
        <v>4006</v>
      </c>
      <c r="V20798">
        <v>2000</v>
      </c>
      <c r="W20798">
        <v>1000</v>
      </c>
      <c r="X20798">
        <v>1500</v>
      </c>
      <c r="Y20798">
        <v>0</v>
      </c>
    </row>
    <row r="20799" spans="1:25" x14ac:dyDescent="0.35">
      <c r="A20799">
        <v>18418</v>
      </c>
      <c r="B20799">
        <v>110000</v>
      </c>
      <c r="C20799">
        <v>2</v>
      </c>
      <c r="D20799">
        <v>2</v>
      </c>
      <c r="E20799">
        <v>1</v>
      </c>
      <c r="F20799">
        <v>24</v>
      </c>
      <c r="G20799">
        <v>1</v>
      </c>
      <c r="H20799">
        <v>1</v>
      </c>
      <c r="I20799">
        <v>-1</v>
      </c>
      <c r="J20799">
        <v>0</v>
      </c>
      <c r="K20799">
        <v>0</v>
      </c>
      <c r="L20799">
        <v>0</v>
      </c>
      <c r="M20799">
        <v>9787</v>
      </c>
      <c r="N20799">
        <v>-1256</v>
      </c>
      <c r="O20799">
        <v>65064</v>
      </c>
      <c r="P20799">
        <v>66102</v>
      </c>
      <c r="Q20799">
        <v>54275</v>
      </c>
      <c r="R20799">
        <v>51791</v>
      </c>
      <c r="S20799">
        <v>5</v>
      </c>
      <c r="T20799">
        <v>68500</v>
      </c>
      <c r="U20799">
        <v>3114</v>
      </c>
      <c r="V20799">
        <v>4016</v>
      </c>
      <c r="W20799">
        <v>2000</v>
      </c>
      <c r="X20799">
        <v>2000</v>
      </c>
      <c r="Y20799">
        <v>0</v>
      </c>
    </row>
    <row r="20800" spans="1:25" x14ac:dyDescent="0.35">
      <c r="A20800">
        <v>18419</v>
      </c>
      <c r="B20800">
        <v>160000</v>
      </c>
      <c r="C20800">
        <v>2</v>
      </c>
      <c r="D20800">
        <v>2</v>
      </c>
      <c r="E20800">
        <v>2</v>
      </c>
      <c r="F20800">
        <v>24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55559</v>
      </c>
      <c r="N20800">
        <v>51972</v>
      </c>
      <c r="O20800">
        <v>34983</v>
      </c>
      <c r="P20800">
        <v>26514</v>
      </c>
      <c r="Q20800">
        <v>17602</v>
      </c>
      <c r="R20800">
        <v>9308</v>
      </c>
      <c r="S20800">
        <v>3010</v>
      </c>
      <c r="T20800">
        <v>3000</v>
      </c>
      <c r="U20800">
        <v>2000</v>
      </c>
      <c r="V20800">
        <v>1000</v>
      </c>
      <c r="W20800">
        <v>2000</v>
      </c>
      <c r="X20800">
        <v>0</v>
      </c>
      <c r="Y20800">
        <v>0</v>
      </c>
    </row>
    <row r="20801" spans="1:25" x14ac:dyDescent="0.35">
      <c r="A20801">
        <v>18425</v>
      </c>
      <c r="B20801">
        <v>30000</v>
      </c>
      <c r="C20801">
        <v>2</v>
      </c>
      <c r="D20801">
        <v>2</v>
      </c>
      <c r="E20801">
        <v>2</v>
      </c>
      <c r="F20801">
        <v>22</v>
      </c>
      <c r="G20801">
        <v>0</v>
      </c>
      <c r="H20801">
        <v>-1</v>
      </c>
      <c r="I20801">
        <v>-1</v>
      </c>
      <c r="J20801">
        <v>0</v>
      </c>
      <c r="K20801">
        <v>0</v>
      </c>
      <c r="L20801">
        <v>-1</v>
      </c>
      <c r="M20801">
        <v>3077</v>
      </c>
      <c r="N20801">
        <v>390</v>
      </c>
      <c r="O20801">
        <v>1946</v>
      </c>
      <c r="P20801">
        <v>2503</v>
      </c>
      <c r="Q20801">
        <v>0</v>
      </c>
      <c r="R20801">
        <v>780</v>
      </c>
      <c r="S20801">
        <v>390</v>
      </c>
      <c r="T20801">
        <v>1946</v>
      </c>
      <c r="U20801">
        <v>1000</v>
      </c>
      <c r="V20801">
        <v>0</v>
      </c>
      <c r="W20801">
        <v>780</v>
      </c>
      <c r="X20801">
        <v>1160</v>
      </c>
      <c r="Y20801">
        <v>0</v>
      </c>
    </row>
    <row r="20802" spans="1:25" x14ac:dyDescent="0.35">
      <c r="A20802">
        <v>18426</v>
      </c>
      <c r="B20802">
        <v>70000</v>
      </c>
      <c r="C20802">
        <v>2</v>
      </c>
      <c r="D20802">
        <v>2</v>
      </c>
      <c r="E20802">
        <v>2</v>
      </c>
      <c r="F20802">
        <v>23</v>
      </c>
      <c r="G20802">
        <v>2</v>
      </c>
      <c r="H20802">
        <v>3</v>
      </c>
      <c r="I20802">
        <v>2</v>
      </c>
      <c r="J20802">
        <v>2</v>
      </c>
      <c r="K20802">
        <v>0</v>
      </c>
      <c r="L20802">
        <v>0</v>
      </c>
      <c r="M20802">
        <v>64655</v>
      </c>
      <c r="N20802">
        <v>63031</v>
      </c>
      <c r="O20802">
        <v>64440</v>
      </c>
      <c r="P20802">
        <v>62816</v>
      </c>
      <c r="Q20802">
        <v>63473</v>
      </c>
      <c r="R20802">
        <v>65112</v>
      </c>
      <c r="S20802">
        <v>0</v>
      </c>
      <c r="T20802">
        <v>3000</v>
      </c>
      <c r="U20802">
        <v>0</v>
      </c>
      <c r="V20802">
        <v>2300</v>
      </c>
      <c r="W20802">
        <v>2661</v>
      </c>
      <c r="X20802">
        <v>2035</v>
      </c>
      <c r="Y20802">
        <v>0</v>
      </c>
    </row>
    <row r="20803" spans="1:25" x14ac:dyDescent="0.35">
      <c r="A20803">
        <v>18427</v>
      </c>
      <c r="B20803">
        <v>150000</v>
      </c>
      <c r="C20803">
        <v>2</v>
      </c>
      <c r="D20803">
        <v>2</v>
      </c>
      <c r="E20803">
        <v>1</v>
      </c>
      <c r="F20803">
        <v>24</v>
      </c>
      <c r="G20803">
        <v>-1</v>
      </c>
      <c r="H20803">
        <v>-1</v>
      </c>
      <c r="I20803">
        <v>-1</v>
      </c>
      <c r="J20803">
        <v>-1</v>
      </c>
      <c r="K20803">
        <v>-1</v>
      </c>
      <c r="L20803">
        <v>-1</v>
      </c>
      <c r="M20803">
        <v>12769</v>
      </c>
      <c r="N20803">
        <v>424</v>
      </c>
      <c r="O20803">
        <v>177</v>
      </c>
      <c r="P20803">
        <v>1596</v>
      </c>
      <c r="Q20803">
        <v>405</v>
      </c>
      <c r="R20803">
        <v>0</v>
      </c>
      <c r="S20803">
        <v>902</v>
      </c>
      <c r="T20803">
        <v>177</v>
      </c>
      <c r="U20803">
        <v>1596</v>
      </c>
      <c r="V20803">
        <v>405</v>
      </c>
      <c r="W20803">
        <v>0</v>
      </c>
      <c r="X20803">
        <v>0</v>
      </c>
      <c r="Y20803">
        <v>0</v>
      </c>
    </row>
    <row r="20804" spans="1:25" x14ac:dyDescent="0.35">
      <c r="A20804">
        <v>18428</v>
      </c>
      <c r="B20804">
        <v>50000</v>
      </c>
      <c r="C20804">
        <v>2</v>
      </c>
      <c r="D20804">
        <v>2</v>
      </c>
      <c r="E20804">
        <v>1</v>
      </c>
      <c r="F20804">
        <v>24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2</v>
      </c>
      <c r="M20804">
        <v>46485</v>
      </c>
      <c r="N20804">
        <v>34462</v>
      </c>
      <c r="O20804">
        <v>26809</v>
      </c>
      <c r="P20804">
        <v>27809</v>
      </c>
      <c r="Q20804">
        <v>29705</v>
      </c>
      <c r="R20804">
        <v>26856</v>
      </c>
      <c r="S20804">
        <v>1523</v>
      </c>
      <c r="T20804">
        <v>1609</v>
      </c>
      <c r="U20804">
        <v>1500</v>
      </c>
      <c r="V20804">
        <v>2305</v>
      </c>
      <c r="W20804">
        <v>0</v>
      </c>
      <c r="X20804">
        <v>1701</v>
      </c>
      <c r="Y20804">
        <v>0</v>
      </c>
    </row>
    <row r="20805" spans="1:25" x14ac:dyDescent="0.35">
      <c r="A20805">
        <v>18429</v>
      </c>
      <c r="B20805">
        <v>80000</v>
      </c>
      <c r="C20805">
        <v>2</v>
      </c>
      <c r="D20805">
        <v>1</v>
      </c>
      <c r="E20805">
        <v>1</v>
      </c>
      <c r="F20805">
        <v>24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2</v>
      </c>
      <c r="M20805">
        <v>79393</v>
      </c>
      <c r="N20805">
        <v>77400</v>
      </c>
      <c r="O20805">
        <v>78453</v>
      </c>
      <c r="P20805">
        <v>48027</v>
      </c>
      <c r="Q20805">
        <v>52378</v>
      </c>
      <c r="R20805">
        <v>49750</v>
      </c>
      <c r="S20805">
        <v>3400</v>
      </c>
      <c r="T20805">
        <v>3000</v>
      </c>
      <c r="U20805">
        <v>5027</v>
      </c>
      <c r="V20805">
        <v>8500</v>
      </c>
      <c r="W20805">
        <v>0</v>
      </c>
      <c r="X20805">
        <v>4000</v>
      </c>
      <c r="Y20805">
        <v>0</v>
      </c>
    </row>
    <row r="20806" spans="1:25" x14ac:dyDescent="0.35">
      <c r="A20806">
        <v>18431</v>
      </c>
      <c r="B20806">
        <v>50000</v>
      </c>
      <c r="C20806">
        <v>2</v>
      </c>
      <c r="D20806">
        <v>2</v>
      </c>
      <c r="E20806">
        <v>2</v>
      </c>
      <c r="F20806">
        <v>24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0</v>
      </c>
      <c r="M20806">
        <v>54519</v>
      </c>
      <c r="N20806">
        <v>53638</v>
      </c>
      <c r="O20806">
        <v>53676</v>
      </c>
      <c r="P20806">
        <v>51786</v>
      </c>
      <c r="Q20806">
        <v>34919</v>
      </c>
      <c r="R20806">
        <v>33571</v>
      </c>
      <c r="S20806">
        <v>2000</v>
      </c>
      <c r="T20806">
        <v>2880</v>
      </c>
      <c r="U20806">
        <v>1950</v>
      </c>
      <c r="V20806">
        <v>1050</v>
      </c>
      <c r="W20806">
        <v>1010</v>
      </c>
      <c r="X20806">
        <v>1220</v>
      </c>
      <c r="Y20806">
        <v>0</v>
      </c>
    </row>
    <row r="20807" spans="1:25" x14ac:dyDescent="0.35">
      <c r="A20807">
        <v>18432</v>
      </c>
      <c r="B20807">
        <v>30000</v>
      </c>
      <c r="C20807">
        <v>2</v>
      </c>
      <c r="D20807">
        <v>3</v>
      </c>
      <c r="E20807">
        <v>1</v>
      </c>
      <c r="F20807">
        <v>25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0</v>
      </c>
      <c r="M20807">
        <v>26277</v>
      </c>
      <c r="N20807">
        <v>25896</v>
      </c>
      <c r="O20807">
        <v>27460</v>
      </c>
      <c r="P20807">
        <v>27735</v>
      </c>
      <c r="Q20807">
        <v>27711</v>
      </c>
      <c r="R20807">
        <v>28643</v>
      </c>
      <c r="S20807">
        <v>2000</v>
      </c>
      <c r="T20807">
        <v>2000</v>
      </c>
      <c r="U20807">
        <v>2000</v>
      </c>
      <c r="V20807">
        <v>2000</v>
      </c>
      <c r="W20807">
        <v>1500</v>
      </c>
      <c r="X20807">
        <v>1500</v>
      </c>
      <c r="Y20807">
        <v>0</v>
      </c>
    </row>
    <row r="20808" spans="1:25" x14ac:dyDescent="0.35">
      <c r="A20808">
        <v>18433</v>
      </c>
      <c r="B20808">
        <v>250000</v>
      </c>
      <c r="C20808">
        <v>2</v>
      </c>
      <c r="D20808">
        <v>3</v>
      </c>
      <c r="E20808">
        <v>1</v>
      </c>
      <c r="F20808">
        <v>27</v>
      </c>
      <c r="G20808">
        <v>2</v>
      </c>
      <c r="H20808">
        <v>3</v>
      </c>
      <c r="I20808">
        <v>2</v>
      </c>
      <c r="J20808">
        <v>2</v>
      </c>
      <c r="K20808">
        <v>0</v>
      </c>
      <c r="L20808">
        <v>0</v>
      </c>
      <c r="M20808">
        <v>324204</v>
      </c>
      <c r="N20808">
        <v>308506</v>
      </c>
      <c r="O20808">
        <v>294198</v>
      </c>
      <c r="P20808">
        <v>278964</v>
      </c>
      <c r="Q20808">
        <v>270046</v>
      </c>
      <c r="R20808">
        <v>265787</v>
      </c>
      <c r="S20808">
        <v>5000</v>
      </c>
      <c r="T20808">
        <v>6000</v>
      </c>
      <c r="U20808">
        <v>5000</v>
      </c>
      <c r="V20808">
        <v>9600</v>
      </c>
      <c r="W20808">
        <v>14000</v>
      </c>
      <c r="X20808">
        <v>14000</v>
      </c>
      <c r="Y20808">
        <v>0</v>
      </c>
    </row>
    <row r="20809" spans="1:25" x14ac:dyDescent="0.35">
      <c r="A20809">
        <v>18434</v>
      </c>
      <c r="B20809">
        <v>70000</v>
      </c>
      <c r="C20809">
        <v>2</v>
      </c>
      <c r="D20809">
        <v>1</v>
      </c>
      <c r="E20809">
        <v>1</v>
      </c>
      <c r="F20809">
        <v>23</v>
      </c>
      <c r="G20809">
        <v>-1</v>
      </c>
      <c r="H20809">
        <v>-1</v>
      </c>
      <c r="I20809">
        <v>-2</v>
      </c>
      <c r="J20809">
        <v>-2</v>
      </c>
      <c r="K20809">
        <v>-2</v>
      </c>
      <c r="L20809">
        <v>-2</v>
      </c>
      <c r="M20809">
        <v>3000</v>
      </c>
      <c r="N20809">
        <v>0</v>
      </c>
      <c r="O20809">
        <v>0</v>
      </c>
      <c r="P20809">
        <v>0</v>
      </c>
      <c r="Q20809">
        <v>0</v>
      </c>
      <c r="R20809">
        <v>0</v>
      </c>
      <c r="S20809">
        <v>0</v>
      </c>
      <c r="T20809">
        <v>0</v>
      </c>
      <c r="U20809">
        <v>0</v>
      </c>
      <c r="V20809">
        <v>0</v>
      </c>
      <c r="W20809">
        <v>0</v>
      </c>
      <c r="X20809">
        <v>0</v>
      </c>
      <c r="Y20809">
        <v>0</v>
      </c>
    </row>
    <row r="20810" spans="1:25" x14ac:dyDescent="0.35">
      <c r="A20810">
        <v>18435</v>
      </c>
      <c r="B20810">
        <v>150000</v>
      </c>
      <c r="C20810">
        <v>2</v>
      </c>
      <c r="D20810">
        <v>2</v>
      </c>
      <c r="E20810">
        <v>2</v>
      </c>
      <c r="F20810">
        <v>23</v>
      </c>
      <c r="G20810">
        <v>-1</v>
      </c>
      <c r="H20810">
        <v>-1</v>
      </c>
      <c r="I20810">
        <v>-1</v>
      </c>
      <c r="J20810">
        <v>0</v>
      </c>
      <c r="K20810">
        <v>0</v>
      </c>
      <c r="L20810">
        <v>0</v>
      </c>
      <c r="M20810">
        <v>330</v>
      </c>
      <c r="N20810">
        <v>330</v>
      </c>
      <c r="O20810">
        <v>63917</v>
      </c>
      <c r="P20810">
        <v>59865</v>
      </c>
      <c r="Q20810">
        <v>59258</v>
      </c>
      <c r="R20810">
        <v>57924</v>
      </c>
      <c r="S20810">
        <v>330</v>
      </c>
      <c r="T20810">
        <v>63917</v>
      </c>
      <c r="U20810">
        <v>2100</v>
      </c>
      <c r="V20810">
        <v>2100</v>
      </c>
      <c r="W20810">
        <v>2200</v>
      </c>
      <c r="X20810">
        <v>2200</v>
      </c>
      <c r="Y20810">
        <v>0</v>
      </c>
    </row>
    <row r="20811" spans="1:25" x14ac:dyDescent="0.35">
      <c r="A20811">
        <v>18436</v>
      </c>
      <c r="B20811">
        <v>320000</v>
      </c>
      <c r="C20811">
        <v>2</v>
      </c>
      <c r="D20811">
        <v>1</v>
      </c>
      <c r="E20811">
        <v>2</v>
      </c>
      <c r="F20811">
        <v>25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179893</v>
      </c>
      <c r="N20811">
        <v>183466</v>
      </c>
      <c r="O20811">
        <v>187397</v>
      </c>
      <c r="P20811">
        <v>187999</v>
      </c>
      <c r="Q20811">
        <v>191388</v>
      </c>
      <c r="R20811">
        <v>40940</v>
      </c>
      <c r="S20811">
        <v>6558</v>
      </c>
      <c r="T20811">
        <v>7254</v>
      </c>
      <c r="U20811">
        <v>4308</v>
      </c>
      <c r="V20811">
        <v>4274</v>
      </c>
      <c r="W20811">
        <v>1296</v>
      </c>
      <c r="X20811">
        <v>1017</v>
      </c>
      <c r="Y20811">
        <v>0</v>
      </c>
    </row>
    <row r="20812" spans="1:25" x14ac:dyDescent="0.35">
      <c r="A20812">
        <v>18437</v>
      </c>
      <c r="B20812">
        <v>80000</v>
      </c>
      <c r="C20812">
        <v>2</v>
      </c>
      <c r="D20812">
        <v>5</v>
      </c>
      <c r="E20812">
        <v>2</v>
      </c>
      <c r="F20812">
        <v>25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-2</v>
      </c>
      <c r="M20812">
        <v>11521</v>
      </c>
      <c r="N20812">
        <v>5219</v>
      </c>
      <c r="O20812">
        <v>4560</v>
      </c>
      <c r="P20812">
        <v>5450</v>
      </c>
      <c r="Q20812">
        <v>0</v>
      </c>
      <c r="R20812">
        <v>0</v>
      </c>
      <c r="S20812">
        <v>1500</v>
      </c>
      <c r="T20812">
        <v>2000</v>
      </c>
      <c r="U20812">
        <v>1000</v>
      </c>
      <c r="V20812">
        <v>0</v>
      </c>
      <c r="W20812">
        <v>0</v>
      </c>
      <c r="X20812">
        <v>0</v>
      </c>
      <c r="Y20812">
        <v>0</v>
      </c>
    </row>
    <row r="20813" spans="1:25" x14ac:dyDescent="0.35">
      <c r="A20813">
        <v>18439</v>
      </c>
      <c r="B20813">
        <v>50000</v>
      </c>
      <c r="C20813">
        <v>2</v>
      </c>
      <c r="D20813">
        <v>1</v>
      </c>
      <c r="E20813">
        <v>2</v>
      </c>
      <c r="F20813">
        <v>23</v>
      </c>
      <c r="G20813">
        <v>0</v>
      </c>
      <c r="H20813">
        <v>0</v>
      </c>
      <c r="I20813">
        <v>0</v>
      </c>
      <c r="J20813">
        <v>0</v>
      </c>
      <c r="K20813">
        <v>-1</v>
      </c>
      <c r="L20813">
        <v>-1</v>
      </c>
      <c r="M20813">
        <v>47160</v>
      </c>
      <c r="N20813">
        <v>51034</v>
      </c>
      <c r="O20813">
        <v>50204</v>
      </c>
      <c r="P20813">
        <v>44580</v>
      </c>
      <c r="Q20813">
        <v>4712</v>
      </c>
      <c r="R20813">
        <v>3914</v>
      </c>
      <c r="S20813">
        <v>5000</v>
      </c>
      <c r="T20813">
        <v>4000</v>
      </c>
      <c r="U20813">
        <v>1010</v>
      </c>
      <c r="V20813">
        <v>5504</v>
      </c>
      <c r="W20813">
        <v>5500</v>
      </c>
      <c r="X20813">
        <v>5000</v>
      </c>
      <c r="Y20813">
        <v>0</v>
      </c>
    </row>
    <row r="20814" spans="1:25" x14ac:dyDescent="0.35">
      <c r="A20814">
        <v>18440</v>
      </c>
      <c r="B20814">
        <v>30000</v>
      </c>
      <c r="C20814">
        <v>2</v>
      </c>
      <c r="D20814">
        <v>3</v>
      </c>
      <c r="E20814">
        <v>2</v>
      </c>
      <c r="F20814">
        <v>23</v>
      </c>
      <c r="G20814">
        <v>0</v>
      </c>
      <c r="H20814">
        <v>0</v>
      </c>
      <c r="I20814">
        <v>0</v>
      </c>
      <c r="J20814">
        <v>0</v>
      </c>
      <c r="K20814">
        <v>0</v>
      </c>
      <c r="L20814">
        <v>0</v>
      </c>
      <c r="M20814">
        <v>33171</v>
      </c>
      <c r="N20814">
        <v>32678</v>
      </c>
      <c r="O20814">
        <v>32218</v>
      </c>
      <c r="P20814">
        <v>31963</v>
      </c>
      <c r="Q20814">
        <v>30942</v>
      </c>
      <c r="R20814">
        <v>29945</v>
      </c>
      <c r="S20814">
        <v>1524</v>
      </c>
      <c r="T20814">
        <v>1537</v>
      </c>
      <c r="U20814">
        <v>1755</v>
      </c>
      <c r="V20814">
        <v>1207</v>
      </c>
      <c r="W20814">
        <v>1076</v>
      </c>
      <c r="X20814">
        <v>1188</v>
      </c>
      <c r="Y20814">
        <v>0</v>
      </c>
    </row>
    <row r="20815" spans="1:25" x14ac:dyDescent="0.35">
      <c r="A20815">
        <v>18441</v>
      </c>
      <c r="B20815">
        <v>20000</v>
      </c>
      <c r="C20815">
        <v>2</v>
      </c>
      <c r="D20815">
        <v>2</v>
      </c>
      <c r="E20815">
        <v>2</v>
      </c>
      <c r="F20815">
        <v>23</v>
      </c>
      <c r="G20815">
        <v>0</v>
      </c>
      <c r="H20815">
        <v>0</v>
      </c>
      <c r="I20815">
        <v>0</v>
      </c>
      <c r="J20815">
        <v>-2</v>
      </c>
      <c r="K20815">
        <v>-2</v>
      </c>
      <c r="L20815">
        <v>-2</v>
      </c>
      <c r="M20815">
        <v>8936</v>
      </c>
      <c r="N20815">
        <v>9700</v>
      </c>
      <c r="O20815">
        <v>0</v>
      </c>
      <c r="P20815">
        <v>0</v>
      </c>
      <c r="Q20815">
        <v>0</v>
      </c>
      <c r="R20815">
        <v>0</v>
      </c>
      <c r="S20815">
        <v>1000</v>
      </c>
      <c r="T20815">
        <v>0</v>
      </c>
      <c r="U20815">
        <v>0</v>
      </c>
      <c r="V20815">
        <v>0</v>
      </c>
      <c r="W20815">
        <v>0</v>
      </c>
      <c r="X20815">
        <v>0</v>
      </c>
      <c r="Y20815">
        <v>0</v>
      </c>
    </row>
    <row r="20816" spans="1:25" x14ac:dyDescent="0.35">
      <c r="A20816">
        <v>18446</v>
      </c>
      <c r="B20816">
        <v>130000</v>
      </c>
      <c r="C20816">
        <v>2</v>
      </c>
      <c r="D20816">
        <v>2</v>
      </c>
      <c r="E20816">
        <v>2</v>
      </c>
      <c r="F20816">
        <v>24</v>
      </c>
      <c r="G20816">
        <v>0</v>
      </c>
      <c r="H20816">
        <v>0</v>
      </c>
      <c r="I20816">
        <v>0</v>
      </c>
      <c r="J20816">
        <v>0</v>
      </c>
      <c r="K20816">
        <v>0</v>
      </c>
      <c r="L20816">
        <v>0</v>
      </c>
      <c r="M20816">
        <v>10071</v>
      </c>
      <c r="N20816">
        <v>50961</v>
      </c>
      <c r="O20816">
        <v>44362</v>
      </c>
      <c r="P20816">
        <v>43359</v>
      </c>
      <c r="Q20816">
        <v>39010</v>
      </c>
      <c r="R20816">
        <v>36546</v>
      </c>
      <c r="S20816">
        <v>46034</v>
      </c>
      <c r="T20816">
        <v>1800</v>
      </c>
      <c r="U20816">
        <v>1659</v>
      </c>
      <c r="V20816">
        <v>1200</v>
      </c>
      <c r="W20816">
        <v>1150</v>
      </c>
      <c r="X20816">
        <v>1158</v>
      </c>
      <c r="Y20816">
        <v>0</v>
      </c>
    </row>
    <row r="20817" spans="1:25" x14ac:dyDescent="0.35">
      <c r="A20817">
        <v>18447</v>
      </c>
      <c r="B20817">
        <v>50000</v>
      </c>
      <c r="C20817">
        <v>2</v>
      </c>
      <c r="D20817">
        <v>5</v>
      </c>
      <c r="E20817">
        <v>2</v>
      </c>
      <c r="F20817">
        <v>24</v>
      </c>
      <c r="G20817">
        <v>0</v>
      </c>
      <c r="H20817">
        <v>0</v>
      </c>
      <c r="I20817">
        <v>0</v>
      </c>
      <c r="J20817">
        <v>0</v>
      </c>
      <c r="K20817">
        <v>0</v>
      </c>
      <c r="L20817">
        <v>0</v>
      </c>
      <c r="M20817">
        <v>42207</v>
      </c>
      <c r="N20817">
        <v>43517</v>
      </c>
      <c r="O20817">
        <v>44330</v>
      </c>
      <c r="P20817">
        <v>45404</v>
      </c>
      <c r="Q20817">
        <v>46363</v>
      </c>
      <c r="R20817">
        <v>47630</v>
      </c>
      <c r="S20817">
        <v>2000</v>
      </c>
      <c r="T20817">
        <v>1800</v>
      </c>
      <c r="U20817">
        <v>1800</v>
      </c>
      <c r="V20817">
        <v>1700</v>
      </c>
      <c r="W20817">
        <v>2000</v>
      </c>
      <c r="X20817">
        <v>3700</v>
      </c>
      <c r="Y20817">
        <v>0</v>
      </c>
    </row>
    <row r="20818" spans="1:25" x14ac:dyDescent="0.35">
      <c r="A20818">
        <v>18450</v>
      </c>
      <c r="B20818">
        <v>20000</v>
      </c>
      <c r="C20818">
        <v>2</v>
      </c>
      <c r="D20818">
        <v>2</v>
      </c>
      <c r="E20818">
        <v>1</v>
      </c>
      <c r="F20818">
        <v>26</v>
      </c>
      <c r="G20818">
        <v>1</v>
      </c>
      <c r="H20818">
        <v>2</v>
      </c>
      <c r="I20818">
        <v>0</v>
      </c>
      <c r="J20818">
        <v>0</v>
      </c>
      <c r="K20818">
        <v>0</v>
      </c>
      <c r="L20818">
        <v>0</v>
      </c>
      <c r="M20818">
        <v>7072</v>
      </c>
      <c r="N20818">
        <v>1514</v>
      </c>
      <c r="O20818">
        <v>1898</v>
      </c>
      <c r="P20818">
        <v>2558</v>
      </c>
      <c r="Q20818">
        <v>2498</v>
      </c>
      <c r="R20818">
        <v>4074</v>
      </c>
      <c r="S20818">
        <v>2</v>
      </c>
      <c r="T20818">
        <v>1198</v>
      </c>
      <c r="U20818">
        <v>1500</v>
      </c>
      <c r="V20818">
        <v>500</v>
      </c>
      <c r="W20818">
        <v>2000</v>
      </c>
      <c r="X20818">
        <v>0</v>
      </c>
      <c r="Y20818">
        <v>0</v>
      </c>
    </row>
    <row r="20819" spans="1:25" x14ac:dyDescent="0.35">
      <c r="A20819">
        <v>18451</v>
      </c>
      <c r="B20819" s="1">
        <v>100000</v>
      </c>
      <c r="C20819">
        <v>2</v>
      </c>
      <c r="D20819">
        <v>1</v>
      </c>
      <c r="E20819">
        <v>2</v>
      </c>
      <c r="F20819">
        <v>26</v>
      </c>
      <c r="G20819">
        <v>1</v>
      </c>
      <c r="H20819">
        <v>2</v>
      </c>
      <c r="I20819">
        <v>2</v>
      </c>
      <c r="J20819">
        <v>2</v>
      </c>
      <c r="K20819">
        <v>0</v>
      </c>
      <c r="L20819">
        <v>-1</v>
      </c>
      <c r="M20819">
        <v>3144</v>
      </c>
      <c r="N20819">
        <v>2949</v>
      </c>
      <c r="O20819">
        <v>4480</v>
      </c>
      <c r="P20819">
        <v>764</v>
      </c>
      <c r="Q20819">
        <v>528</v>
      </c>
      <c r="R20819">
        <v>933</v>
      </c>
      <c r="S20819">
        <v>0</v>
      </c>
      <c r="T20819">
        <v>1795</v>
      </c>
      <c r="U20819">
        <v>0</v>
      </c>
      <c r="V20819">
        <v>13</v>
      </c>
      <c r="W20819">
        <v>933</v>
      </c>
      <c r="X20819">
        <v>3000</v>
      </c>
      <c r="Y20819">
        <v>0</v>
      </c>
    </row>
    <row r="20820" spans="1:25" x14ac:dyDescent="0.35">
      <c r="A20820">
        <v>18452</v>
      </c>
      <c r="B20820">
        <v>170000</v>
      </c>
      <c r="C20820">
        <v>2</v>
      </c>
      <c r="D20820">
        <v>2</v>
      </c>
      <c r="E20820">
        <v>2</v>
      </c>
      <c r="F20820">
        <v>24</v>
      </c>
      <c r="G20820">
        <v>0</v>
      </c>
      <c r="H20820">
        <v>0</v>
      </c>
      <c r="I20820">
        <v>0</v>
      </c>
      <c r="J20820">
        <v>0</v>
      </c>
      <c r="K20820">
        <v>0</v>
      </c>
      <c r="L20820">
        <v>0</v>
      </c>
      <c r="M20820">
        <v>64142</v>
      </c>
      <c r="N20820">
        <v>54347</v>
      </c>
      <c r="O20820">
        <v>55677</v>
      </c>
      <c r="P20820">
        <v>59096</v>
      </c>
      <c r="Q20820">
        <v>50536</v>
      </c>
      <c r="R20820">
        <v>15851</v>
      </c>
      <c r="S20820">
        <v>3000</v>
      </c>
      <c r="T20820">
        <v>3000</v>
      </c>
      <c r="U20820">
        <v>5000</v>
      </c>
      <c r="V20820">
        <v>10000</v>
      </c>
      <c r="W20820">
        <v>5000</v>
      </c>
      <c r="X20820">
        <v>6000</v>
      </c>
      <c r="Y20820">
        <v>0</v>
      </c>
    </row>
    <row r="20821" spans="1:25" x14ac:dyDescent="0.35">
      <c r="A20821">
        <v>18453</v>
      </c>
      <c r="B20821">
        <v>80000</v>
      </c>
      <c r="C20821">
        <v>2</v>
      </c>
      <c r="D20821">
        <v>1</v>
      </c>
      <c r="E20821">
        <v>2</v>
      </c>
      <c r="F20821">
        <v>22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48305</v>
      </c>
      <c r="N20821">
        <v>48823</v>
      </c>
      <c r="O20821">
        <v>41495</v>
      </c>
      <c r="P20821">
        <v>36733</v>
      </c>
      <c r="Q20821">
        <v>27692</v>
      </c>
      <c r="R20821">
        <v>27872</v>
      </c>
      <c r="S20821">
        <v>1739</v>
      </c>
      <c r="T20821">
        <v>1701</v>
      </c>
      <c r="U20821">
        <v>1439</v>
      </c>
      <c r="V20821">
        <v>980</v>
      </c>
      <c r="W20821">
        <v>1005</v>
      </c>
      <c r="X20821">
        <v>1216</v>
      </c>
      <c r="Y20821">
        <v>0</v>
      </c>
    </row>
    <row r="20822" spans="1:25" x14ac:dyDescent="0.35">
      <c r="A20822">
        <v>18456</v>
      </c>
      <c r="B20822">
        <v>280000</v>
      </c>
      <c r="C20822">
        <v>2</v>
      </c>
      <c r="D20822">
        <v>2</v>
      </c>
      <c r="E20822">
        <v>2</v>
      </c>
      <c r="F20822">
        <v>26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25989</v>
      </c>
      <c r="N20822">
        <v>27052</v>
      </c>
      <c r="O20822">
        <v>28111</v>
      </c>
      <c r="P20822">
        <v>29138</v>
      </c>
      <c r="Q20822">
        <v>29852</v>
      </c>
      <c r="R20822">
        <v>30717</v>
      </c>
      <c r="S20822">
        <v>1800</v>
      </c>
      <c r="T20822">
        <v>1800</v>
      </c>
      <c r="U20822">
        <v>1800</v>
      </c>
      <c r="V20822">
        <v>1500</v>
      </c>
      <c r="W20822">
        <v>1500</v>
      </c>
      <c r="X20822">
        <v>1500</v>
      </c>
      <c r="Y20822">
        <v>0</v>
      </c>
    </row>
    <row r="20823" spans="1:25" x14ac:dyDescent="0.35">
      <c r="A20823">
        <v>18457</v>
      </c>
      <c r="B20823">
        <v>130000</v>
      </c>
      <c r="C20823">
        <v>2</v>
      </c>
      <c r="D20823">
        <v>2</v>
      </c>
      <c r="E20823">
        <v>2</v>
      </c>
      <c r="F20823">
        <v>27</v>
      </c>
      <c r="G20823">
        <v>-1</v>
      </c>
      <c r="H20823">
        <v>-1</v>
      </c>
      <c r="I20823">
        <v>-1</v>
      </c>
      <c r="J20823">
        <v>-1</v>
      </c>
      <c r="K20823">
        <v>0</v>
      </c>
      <c r="L20823">
        <v>0</v>
      </c>
      <c r="M20823">
        <v>3359</v>
      </c>
      <c r="N20823">
        <v>-191</v>
      </c>
      <c r="O20823">
        <v>191</v>
      </c>
      <c r="P20823">
        <v>2898</v>
      </c>
      <c r="Q20823">
        <v>4728</v>
      </c>
      <c r="R20823">
        <v>5149</v>
      </c>
      <c r="S20823">
        <v>0</v>
      </c>
      <c r="T20823">
        <v>382</v>
      </c>
      <c r="U20823">
        <v>2898</v>
      </c>
      <c r="V20823">
        <v>1900</v>
      </c>
      <c r="W20823">
        <v>500</v>
      </c>
      <c r="X20823">
        <v>500</v>
      </c>
      <c r="Y20823">
        <v>0</v>
      </c>
    </row>
    <row r="20824" spans="1:25" x14ac:dyDescent="0.35">
      <c r="A20824">
        <v>18458</v>
      </c>
      <c r="B20824">
        <v>150000</v>
      </c>
      <c r="C20824">
        <v>2</v>
      </c>
      <c r="D20824">
        <v>2</v>
      </c>
      <c r="E20824">
        <v>1</v>
      </c>
      <c r="F20824">
        <v>27</v>
      </c>
      <c r="G20824">
        <v>-1</v>
      </c>
      <c r="H20824">
        <v>-1</v>
      </c>
      <c r="I20824">
        <v>-1</v>
      </c>
      <c r="J20824">
        <v>-1</v>
      </c>
      <c r="K20824">
        <v>-1</v>
      </c>
      <c r="L20824">
        <v>-2</v>
      </c>
      <c r="M20824">
        <v>9377</v>
      </c>
      <c r="N20824">
        <v>11908</v>
      </c>
      <c r="O20824">
        <v>-5132</v>
      </c>
      <c r="P20824">
        <v>20710</v>
      </c>
      <c r="Q20824">
        <v>0</v>
      </c>
      <c r="R20824">
        <v>0</v>
      </c>
      <c r="S20824">
        <v>11908</v>
      </c>
      <c r="T20824">
        <v>3038</v>
      </c>
      <c r="U20824">
        <v>42429</v>
      </c>
      <c r="V20824">
        <v>0</v>
      </c>
      <c r="W20824">
        <v>0</v>
      </c>
      <c r="X20824">
        <v>53867</v>
      </c>
      <c r="Y20824">
        <v>0</v>
      </c>
    </row>
    <row r="20825" spans="1:25" x14ac:dyDescent="0.35">
      <c r="A20825">
        <v>18459</v>
      </c>
      <c r="B20825">
        <v>130000</v>
      </c>
      <c r="C20825">
        <v>2</v>
      </c>
      <c r="D20825">
        <v>1</v>
      </c>
      <c r="E20825">
        <v>2</v>
      </c>
      <c r="F20825">
        <v>23</v>
      </c>
      <c r="G20825">
        <v>-2</v>
      </c>
      <c r="H20825">
        <v>-2</v>
      </c>
      <c r="I20825">
        <v>-2</v>
      </c>
      <c r="J20825">
        <v>-2</v>
      </c>
      <c r="K20825">
        <v>-2</v>
      </c>
      <c r="L20825">
        <v>-2</v>
      </c>
      <c r="M20825">
        <v>0</v>
      </c>
      <c r="N20825">
        <v>0</v>
      </c>
      <c r="O20825">
        <v>0</v>
      </c>
      <c r="P20825">
        <v>0</v>
      </c>
      <c r="Q20825">
        <v>0</v>
      </c>
      <c r="R20825">
        <v>1250</v>
      </c>
      <c r="S20825">
        <v>0</v>
      </c>
      <c r="T20825">
        <v>0</v>
      </c>
      <c r="U20825">
        <v>0</v>
      </c>
      <c r="V20825">
        <v>0</v>
      </c>
      <c r="W20825">
        <v>1250</v>
      </c>
      <c r="X20825">
        <v>0</v>
      </c>
      <c r="Y20825">
        <v>0</v>
      </c>
    </row>
    <row r="20826" spans="1:25" x14ac:dyDescent="0.35">
      <c r="A20826">
        <v>18460</v>
      </c>
      <c r="B20826">
        <v>30000</v>
      </c>
      <c r="C20826">
        <v>2</v>
      </c>
      <c r="D20826">
        <v>2</v>
      </c>
      <c r="E20826">
        <v>2</v>
      </c>
      <c r="F20826">
        <v>23</v>
      </c>
      <c r="G20826">
        <v>0</v>
      </c>
      <c r="H20826">
        <v>0</v>
      </c>
      <c r="I20826">
        <v>2</v>
      </c>
      <c r="J20826">
        <v>0</v>
      </c>
      <c r="K20826">
        <v>0</v>
      </c>
      <c r="L20826">
        <v>0</v>
      </c>
      <c r="M20826">
        <v>20194</v>
      </c>
      <c r="N20826">
        <v>24860</v>
      </c>
      <c r="O20826">
        <v>24180</v>
      </c>
      <c r="P20826">
        <v>25467</v>
      </c>
      <c r="Q20826">
        <v>26241</v>
      </c>
      <c r="R20826">
        <v>30637</v>
      </c>
      <c r="S20826">
        <v>5000</v>
      </c>
      <c r="T20826">
        <v>0</v>
      </c>
      <c r="U20826">
        <v>2000</v>
      </c>
      <c r="V20826">
        <v>1500</v>
      </c>
      <c r="W20826">
        <v>5000</v>
      </c>
      <c r="X20826">
        <v>2528</v>
      </c>
      <c r="Y20826">
        <v>0</v>
      </c>
    </row>
    <row r="20827" spans="1:25" x14ac:dyDescent="0.35">
      <c r="A20827">
        <v>18461</v>
      </c>
      <c r="B20827">
        <v>50000</v>
      </c>
      <c r="C20827">
        <v>2</v>
      </c>
      <c r="D20827">
        <v>1</v>
      </c>
      <c r="E20827">
        <v>2</v>
      </c>
      <c r="F20827">
        <v>23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50933</v>
      </c>
      <c r="N20827">
        <v>50906</v>
      </c>
      <c r="O20827">
        <v>48560</v>
      </c>
      <c r="P20827">
        <v>49826</v>
      </c>
      <c r="Q20827">
        <v>34318</v>
      </c>
      <c r="R20827">
        <v>19884</v>
      </c>
      <c r="S20827">
        <v>2400</v>
      </c>
      <c r="T20827">
        <v>2500</v>
      </c>
      <c r="U20827">
        <v>2608</v>
      </c>
      <c r="V20827">
        <v>700</v>
      </c>
      <c r="W20827">
        <v>3381</v>
      </c>
      <c r="X20827">
        <v>0</v>
      </c>
      <c r="Y20827">
        <v>0</v>
      </c>
    </row>
    <row r="20828" spans="1:25" x14ac:dyDescent="0.35">
      <c r="A20828">
        <v>18462</v>
      </c>
      <c r="B20828">
        <v>120000</v>
      </c>
      <c r="C20828">
        <v>2</v>
      </c>
      <c r="D20828">
        <v>2</v>
      </c>
      <c r="E20828">
        <v>2</v>
      </c>
      <c r="F20828">
        <v>24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89240</v>
      </c>
      <c r="N20828">
        <v>87970</v>
      </c>
      <c r="O20828">
        <v>82837</v>
      </c>
      <c r="P20828">
        <v>73297</v>
      </c>
      <c r="Q20828">
        <v>73084</v>
      </c>
      <c r="R20828">
        <v>68697</v>
      </c>
      <c r="S20828">
        <v>8000</v>
      </c>
      <c r="T20828">
        <v>3500</v>
      </c>
      <c r="U20828">
        <v>3500</v>
      </c>
      <c r="V20828">
        <v>3000</v>
      </c>
      <c r="W20828">
        <v>3000</v>
      </c>
      <c r="X20828">
        <v>3000</v>
      </c>
      <c r="Y20828">
        <v>0</v>
      </c>
    </row>
    <row r="20829" spans="1:25" x14ac:dyDescent="0.35">
      <c r="A20829">
        <v>18463</v>
      </c>
      <c r="B20829">
        <v>30000</v>
      </c>
      <c r="C20829">
        <v>2</v>
      </c>
      <c r="D20829">
        <v>2</v>
      </c>
      <c r="E20829">
        <v>2</v>
      </c>
      <c r="F20829">
        <v>24</v>
      </c>
      <c r="G20829">
        <v>0</v>
      </c>
      <c r="H20829">
        <v>0</v>
      </c>
      <c r="I20829">
        <v>0</v>
      </c>
      <c r="J20829">
        <v>2</v>
      </c>
      <c r="K20829">
        <v>0</v>
      </c>
      <c r="L20829">
        <v>0</v>
      </c>
      <c r="M20829">
        <v>28218</v>
      </c>
      <c r="N20829">
        <v>28704</v>
      </c>
      <c r="O20829">
        <v>30428</v>
      </c>
      <c r="P20829">
        <v>28914</v>
      </c>
      <c r="Q20829">
        <v>29357</v>
      </c>
      <c r="R20829">
        <v>29955</v>
      </c>
      <c r="S20829">
        <v>2000</v>
      </c>
      <c r="T20829">
        <v>3600</v>
      </c>
      <c r="U20829">
        <v>0</v>
      </c>
      <c r="V20829">
        <v>1200</v>
      </c>
      <c r="W20829">
        <v>1200</v>
      </c>
      <c r="X20829">
        <v>1300</v>
      </c>
      <c r="Y20829">
        <v>0</v>
      </c>
    </row>
    <row r="20830" spans="1:25" x14ac:dyDescent="0.35">
      <c r="A20830">
        <v>18464</v>
      </c>
      <c r="B20830">
        <v>80000</v>
      </c>
      <c r="C20830">
        <v>2</v>
      </c>
      <c r="D20830">
        <v>2</v>
      </c>
      <c r="E20830">
        <v>2</v>
      </c>
      <c r="F20830">
        <v>25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69816</v>
      </c>
      <c r="N20830">
        <v>71257</v>
      </c>
      <c r="O20830">
        <v>72812</v>
      </c>
      <c r="P20830">
        <v>74305</v>
      </c>
      <c r="Q20830">
        <v>75872</v>
      </c>
      <c r="R20830">
        <v>77554</v>
      </c>
      <c r="S20830">
        <v>2600</v>
      </c>
      <c r="T20830">
        <v>2700</v>
      </c>
      <c r="U20830">
        <v>2700</v>
      </c>
      <c r="V20830">
        <v>2800</v>
      </c>
      <c r="W20830">
        <v>2900</v>
      </c>
      <c r="X20830">
        <v>4300</v>
      </c>
      <c r="Y20830">
        <v>0</v>
      </c>
    </row>
    <row r="20831" spans="1:25" x14ac:dyDescent="0.35">
      <c r="A20831">
        <v>18465</v>
      </c>
      <c r="B20831">
        <v>80000</v>
      </c>
      <c r="C20831">
        <v>2</v>
      </c>
      <c r="D20831">
        <v>1</v>
      </c>
      <c r="E20831">
        <v>2</v>
      </c>
      <c r="F20831">
        <v>23</v>
      </c>
      <c r="G20831">
        <v>-1</v>
      </c>
      <c r="H20831">
        <v>-1</v>
      </c>
      <c r="I20831">
        <v>-2</v>
      </c>
      <c r="J20831">
        <v>-2</v>
      </c>
      <c r="K20831">
        <v>-1</v>
      </c>
      <c r="L20831">
        <v>-1</v>
      </c>
      <c r="M20831">
        <v>1178</v>
      </c>
      <c r="N20831">
        <v>2550</v>
      </c>
      <c r="O20831">
        <v>182</v>
      </c>
      <c r="P20831">
        <v>-2194</v>
      </c>
      <c r="Q20831">
        <v>2188</v>
      </c>
      <c r="R20831">
        <v>6424</v>
      </c>
      <c r="S20831">
        <v>2550</v>
      </c>
      <c r="T20831">
        <v>1026</v>
      </c>
      <c r="U20831">
        <v>1350</v>
      </c>
      <c r="V20831">
        <v>4382</v>
      </c>
      <c r="W20831">
        <v>6443</v>
      </c>
      <c r="X20831">
        <v>5438</v>
      </c>
      <c r="Y20831">
        <v>0</v>
      </c>
    </row>
    <row r="20832" spans="1:25" x14ac:dyDescent="0.35">
      <c r="A20832">
        <v>18467</v>
      </c>
      <c r="B20832">
        <v>80000</v>
      </c>
      <c r="C20832">
        <v>2</v>
      </c>
      <c r="D20832">
        <v>3</v>
      </c>
      <c r="E20832">
        <v>1</v>
      </c>
      <c r="F20832">
        <v>23</v>
      </c>
      <c r="G20832">
        <v>-1</v>
      </c>
      <c r="H20832">
        <v>-1</v>
      </c>
      <c r="I20832">
        <v>-1</v>
      </c>
      <c r="J20832">
        <v>-1</v>
      </c>
      <c r="K20832">
        <v>-1</v>
      </c>
      <c r="L20832">
        <v>-1</v>
      </c>
      <c r="M20832">
        <v>333</v>
      </c>
      <c r="N20832">
        <v>333</v>
      </c>
      <c r="O20832">
        <v>333</v>
      </c>
      <c r="P20832">
        <v>333</v>
      </c>
      <c r="Q20832">
        <v>0</v>
      </c>
      <c r="R20832">
        <v>75</v>
      </c>
      <c r="S20832">
        <v>333</v>
      </c>
      <c r="T20832">
        <v>333</v>
      </c>
      <c r="U20832">
        <v>333</v>
      </c>
      <c r="V20832">
        <v>0</v>
      </c>
      <c r="W20832">
        <v>75</v>
      </c>
      <c r="X20832">
        <v>0</v>
      </c>
      <c r="Y20832">
        <v>0</v>
      </c>
    </row>
    <row r="20833" spans="1:25" x14ac:dyDescent="0.35">
      <c r="A20833">
        <v>18468</v>
      </c>
      <c r="B20833">
        <v>30000</v>
      </c>
      <c r="C20833">
        <v>2</v>
      </c>
      <c r="D20833">
        <v>2</v>
      </c>
      <c r="E20833">
        <v>1</v>
      </c>
      <c r="F20833">
        <v>27</v>
      </c>
      <c r="G20833">
        <v>2</v>
      </c>
      <c r="H20833">
        <v>0</v>
      </c>
      <c r="I20833">
        <v>0</v>
      </c>
      <c r="J20833">
        <v>2</v>
      </c>
      <c r="K20833">
        <v>0</v>
      </c>
      <c r="L20833">
        <v>0</v>
      </c>
      <c r="M20833">
        <v>25243</v>
      </c>
      <c r="N20833">
        <v>26261</v>
      </c>
      <c r="O20833">
        <v>29038</v>
      </c>
      <c r="P20833">
        <v>28289</v>
      </c>
      <c r="Q20833">
        <v>28543</v>
      </c>
      <c r="R20833">
        <v>30544</v>
      </c>
      <c r="S20833">
        <v>1730</v>
      </c>
      <c r="T20833">
        <v>3500</v>
      </c>
      <c r="U20833">
        <v>0</v>
      </c>
      <c r="V20833">
        <v>1011</v>
      </c>
      <c r="W20833">
        <v>2450</v>
      </c>
      <c r="X20833">
        <v>0</v>
      </c>
      <c r="Y20833">
        <v>0</v>
      </c>
    </row>
    <row r="20834" spans="1:25" x14ac:dyDescent="0.35">
      <c r="A20834">
        <v>18469</v>
      </c>
      <c r="B20834">
        <v>120000</v>
      </c>
      <c r="C20834">
        <v>2</v>
      </c>
      <c r="D20834">
        <v>1</v>
      </c>
      <c r="E20834">
        <v>2</v>
      </c>
      <c r="F20834">
        <v>26</v>
      </c>
      <c r="G20834">
        <v>-1</v>
      </c>
      <c r="H20834">
        <v>-1</v>
      </c>
      <c r="I20834">
        <v>-1</v>
      </c>
      <c r="J20834">
        <v>-1</v>
      </c>
      <c r="K20834">
        <v>-1</v>
      </c>
      <c r="L20834">
        <v>-1</v>
      </c>
      <c r="M20834">
        <v>6500</v>
      </c>
      <c r="N20834">
        <v>4899</v>
      </c>
      <c r="O20834">
        <v>6500</v>
      </c>
      <c r="P20834">
        <v>6825</v>
      </c>
      <c r="Q20834">
        <v>5635</v>
      </c>
      <c r="R20834">
        <v>2833</v>
      </c>
      <c r="S20834">
        <v>4899</v>
      </c>
      <c r="T20834">
        <v>6500</v>
      </c>
      <c r="U20834">
        <v>6825</v>
      </c>
      <c r="V20834">
        <v>5635</v>
      </c>
      <c r="W20834">
        <v>5497</v>
      </c>
      <c r="X20834">
        <v>7921</v>
      </c>
      <c r="Y20834">
        <v>0</v>
      </c>
    </row>
    <row r="20835" spans="1:25" x14ac:dyDescent="0.35">
      <c r="A20835">
        <v>18470</v>
      </c>
      <c r="B20835">
        <v>110000</v>
      </c>
      <c r="C20835">
        <v>2</v>
      </c>
      <c r="D20835">
        <v>1</v>
      </c>
      <c r="E20835">
        <v>2</v>
      </c>
      <c r="F20835">
        <v>26</v>
      </c>
      <c r="G20835">
        <v>0</v>
      </c>
      <c r="H20835">
        <v>0</v>
      </c>
      <c r="I20835">
        <v>0</v>
      </c>
      <c r="J20835">
        <v>0</v>
      </c>
      <c r="K20835">
        <v>-2</v>
      </c>
      <c r="L20835">
        <v>-2</v>
      </c>
      <c r="M20835">
        <v>104804</v>
      </c>
      <c r="N20835">
        <v>107979</v>
      </c>
      <c r="O20835">
        <v>93600</v>
      </c>
      <c r="P20835">
        <v>0</v>
      </c>
      <c r="Q20835">
        <v>0</v>
      </c>
      <c r="R20835">
        <v>0</v>
      </c>
      <c r="S20835">
        <v>4988</v>
      </c>
      <c r="T20835">
        <v>1872</v>
      </c>
      <c r="U20835">
        <v>0</v>
      </c>
      <c r="V20835">
        <v>0</v>
      </c>
      <c r="W20835">
        <v>0</v>
      </c>
      <c r="X20835">
        <v>0</v>
      </c>
      <c r="Y20835">
        <v>0</v>
      </c>
    </row>
    <row r="20836" spans="1:25" x14ac:dyDescent="0.35">
      <c r="A20836">
        <v>18471</v>
      </c>
      <c r="B20836">
        <v>70000</v>
      </c>
      <c r="C20836">
        <v>2</v>
      </c>
      <c r="D20836">
        <v>1</v>
      </c>
      <c r="E20836">
        <v>2</v>
      </c>
      <c r="F20836">
        <v>25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0</v>
      </c>
      <c r="M20836">
        <v>64822</v>
      </c>
      <c r="N20836">
        <v>61851</v>
      </c>
      <c r="O20836">
        <v>62007</v>
      </c>
      <c r="P20836">
        <v>38391</v>
      </c>
      <c r="Q20836">
        <v>38996</v>
      </c>
      <c r="R20836">
        <v>39819</v>
      </c>
      <c r="S20836">
        <v>2502</v>
      </c>
      <c r="T20836">
        <v>2075</v>
      </c>
      <c r="U20836">
        <v>2000</v>
      </c>
      <c r="V20836">
        <v>1541</v>
      </c>
      <c r="W20836">
        <v>1600</v>
      </c>
      <c r="X20836">
        <v>2000</v>
      </c>
      <c r="Y20836">
        <v>0</v>
      </c>
    </row>
    <row r="20837" spans="1:25" x14ac:dyDescent="0.35">
      <c r="A20837">
        <v>18472</v>
      </c>
      <c r="B20837" s="1">
        <v>300000</v>
      </c>
      <c r="C20837">
        <v>2</v>
      </c>
      <c r="D20837">
        <v>1</v>
      </c>
      <c r="E20837">
        <v>2</v>
      </c>
      <c r="F20837">
        <v>25</v>
      </c>
      <c r="G20837">
        <v>1</v>
      </c>
      <c r="H20837">
        <v>-1</v>
      </c>
      <c r="I20837">
        <v>-1</v>
      </c>
      <c r="J20837">
        <v>-1</v>
      </c>
      <c r="K20837">
        <v>-1</v>
      </c>
      <c r="L20837">
        <v>-1</v>
      </c>
      <c r="M20837">
        <v>0</v>
      </c>
      <c r="N20837">
        <v>9048</v>
      </c>
      <c r="O20837">
        <v>4040</v>
      </c>
      <c r="P20837">
        <v>0</v>
      </c>
      <c r="Q20837">
        <v>1092</v>
      </c>
      <c r="R20837">
        <v>1681</v>
      </c>
      <c r="S20837">
        <v>9048</v>
      </c>
      <c r="T20837">
        <v>4040</v>
      </c>
      <c r="U20837">
        <v>0</v>
      </c>
      <c r="V20837">
        <v>1092</v>
      </c>
      <c r="W20837">
        <v>1681</v>
      </c>
      <c r="X20837">
        <v>0</v>
      </c>
      <c r="Y20837">
        <v>0</v>
      </c>
    </row>
    <row r="20838" spans="1:25" x14ac:dyDescent="0.35">
      <c r="A20838">
        <v>18473</v>
      </c>
      <c r="B20838">
        <v>160000</v>
      </c>
      <c r="C20838">
        <v>2</v>
      </c>
      <c r="D20838">
        <v>2</v>
      </c>
      <c r="E20838">
        <v>2</v>
      </c>
      <c r="F20838">
        <v>25</v>
      </c>
      <c r="G20838">
        <v>-1</v>
      </c>
      <c r="H20838">
        <v>-1</v>
      </c>
      <c r="I20838">
        <v>0</v>
      </c>
      <c r="J20838">
        <v>0</v>
      </c>
      <c r="K20838">
        <v>0</v>
      </c>
      <c r="L20838">
        <v>0</v>
      </c>
      <c r="M20838">
        <v>5536</v>
      </c>
      <c r="N20838">
        <v>15041</v>
      </c>
      <c r="O20838">
        <v>15877</v>
      </c>
      <c r="P20838">
        <v>12311</v>
      </c>
      <c r="Q20838">
        <v>16270</v>
      </c>
      <c r="R20838">
        <v>7922</v>
      </c>
      <c r="S20838">
        <v>15046</v>
      </c>
      <c r="T20838">
        <v>4055</v>
      </c>
      <c r="U20838">
        <v>6000</v>
      </c>
      <c r="V20838">
        <v>7000</v>
      </c>
      <c r="W20838">
        <v>3000</v>
      </c>
      <c r="X20838">
        <v>1324</v>
      </c>
      <c r="Y20838">
        <v>0</v>
      </c>
    </row>
    <row r="20839" spans="1:25" x14ac:dyDescent="0.35">
      <c r="A20839">
        <v>18474</v>
      </c>
      <c r="B20839">
        <v>150000</v>
      </c>
      <c r="C20839">
        <v>2</v>
      </c>
      <c r="D20839">
        <v>2</v>
      </c>
      <c r="E20839">
        <v>2</v>
      </c>
      <c r="F20839">
        <v>25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44552</v>
      </c>
      <c r="N20839">
        <v>43702</v>
      </c>
      <c r="O20839">
        <v>44798</v>
      </c>
      <c r="P20839">
        <v>44280</v>
      </c>
      <c r="Q20839">
        <v>38006</v>
      </c>
      <c r="R20839">
        <v>32978</v>
      </c>
      <c r="S20839">
        <v>2022</v>
      </c>
      <c r="T20839">
        <v>2118</v>
      </c>
      <c r="U20839">
        <v>1800</v>
      </c>
      <c r="V20839">
        <v>1300</v>
      </c>
      <c r="W20839">
        <v>1300</v>
      </c>
      <c r="X20839">
        <v>1300</v>
      </c>
      <c r="Y20839">
        <v>0</v>
      </c>
    </row>
    <row r="20840" spans="1:25" x14ac:dyDescent="0.35">
      <c r="A20840">
        <v>18476</v>
      </c>
      <c r="B20840">
        <v>20000</v>
      </c>
      <c r="C20840">
        <v>2</v>
      </c>
      <c r="D20840">
        <v>2</v>
      </c>
      <c r="E20840">
        <v>2</v>
      </c>
      <c r="F20840">
        <v>26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16976</v>
      </c>
      <c r="N20840">
        <v>17687</v>
      </c>
      <c r="O20840">
        <v>18894</v>
      </c>
      <c r="P20840">
        <v>19693</v>
      </c>
      <c r="Q20840">
        <v>19894</v>
      </c>
      <c r="R20840">
        <v>3473</v>
      </c>
      <c r="S20840">
        <v>1300</v>
      </c>
      <c r="T20840">
        <v>1500</v>
      </c>
      <c r="U20840">
        <v>1250</v>
      </c>
      <c r="V20840">
        <v>451</v>
      </c>
      <c r="W20840">
        <v>160</v>
      </c>
      <c r="X20840">
        <v>69</v>
      </c>
      <c r="Y20840">
        <v>0</v>
      </c>
    </row>
    <row r="20841" spans="1:25" x14ac:dyDescent="0.35">
      <c r="A20841">
        <v>18477</v>
      </c>
      <c r="B20841">
        <v>240000</v>
      </c>
      <c r="C20841">
        <v>2</v>
      </c>
      <c r="D20841">
        <v>2</v>
      </c>
      <c r="E20841">
        <v>2</v>
      </c>
      <c r="F20841">
        <v>26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0</v>
      </c>
      <c r="M20841">
        <v>150886</v>
      </c>
      <c r="N20841">
        <v>141315</v>
      </c>
      <c r="O20841">
        <v>128940</v>
      </c>
      <c r="P20841">
        <v>124226</v>
      </c>
      <c r="Q20841">
        <v>113133</v>
      </c>
      <c r="R20841">
        <v>113966</v>
      </c>
      <c r="S20841">
        <v>6537</v>
      </c>
      <c r="T20841">
        <v>6349</v>
      </c>
      <c r="U20841">
        <v>5834</v>
      </c>
      <c r="V20841">
        <v>3870</v>
      </c>
      <c r="W20841">
        <v>4000</v>
      </c>
      <c r="X20841">
        <v>3825</v>
      </c>
      <c r="Y20841">
        <v>0</v>
      </c>
    </row>
    <row r="20842" spans="1:25" x14ac:dyDescent="0.35">
      <c r="A20842">
        <v>18478</v>
      </c>
      <c r="B20842">
        <v>60000</v>
      </c>
      <c r="C20842">
        <v>2</v>
      </c>
      <c r="D20842">
        <v>2</v>
      </c>
      <c r="E20842">
        <v>2</v>
      </c>
      <c r="F20842">
        <v>25</v>
      </c>
      <c r="G20842">
        <v>-1</v>
      </c>
      <c r="H20842">
        <v>-1</v>
      </c>
      <c r="I20842">
        <v>0</v>
      </c>
      <c r="J20842">
        <v>0</v>
      </c>
      <c r="K20842">
        <v>0</v>
      </c>
      <c r="L20842">
        <v>0</v>
      </c>
      <c r="M20842">
        <v>995</v>
      </c>
      <c r="N20842">
        <v>7348</v>
      </c>
      <c r="O20842">
        <v>7242</v>
      </c>
      <c r="P20842">
        <v>6682</v>
      </c>
      <c r="Q20842">
        <v>6223</v>
      </c>
      <c r="R20842">
        <v>7007</v>
      </c>
      <c r="S20842">
        <v>7353</v>
      </c>
      <c r="T20842">
        <v>2007</v>
      </c>
      <c r="U20842">
        <v>2011</v>
      </c>
      <c r="V20842">
        <v>2005</v>
      </c>
      <c r="W20842">
        <v>3003</v>
      </c>
      <c r="X20842">
        <v>3005</v>
      </c>
      <c r="Y20842">
        <v>0</v>
      </c>
    </row>
    <row r="20843" spans="1:25" x14ac:dyDescent="0.35">
      <c r="A20843">
        <v>18479</v>
      </c>
      <c r="B20843">
        <v>20000</v>
      </c>
      <c r="C20843">
        <v>2</v>
      </c>
      <c r="D20843">
        <v>2</v>
      </c>
      <c r="E20843">
        <v>2</v>
      </c>
      <c r="F20843">
        <v>25</v>
      </c>
      <c r="G20843">
        <v>0</v>
      </c>
      <c r="H20843">
        <v>0</v>
      </c>
      <c r="I20843">
        <v>2</v>
      </c>
      <c r="J20843">
        <v>2</v>
      </c>
      <c r="K20843">
        <v>2</v>
      </c>
      <c r="L20843">
        <v>2</v>
      </c>
      <c r="M20843">
        <v>7712</v>
      </c>
      <c r="N20843">
        <v>14042</v>
      </c>
      <c r="O20843">
        <v>14371</v>
      </c>
      <c r="P20843">
        <v>17963</v>
      </c>
      <c r="Q20843">
        <v>17185</v>
      </c>
      <c r="R20843">
        <v>16638</v>
      </c>
      <c r="S20843">
        <v>6742</v>
      </c>
      <c r="T20843">
        <v>1100</v>
      </c>
      <c r="U20843">
        <v>4100</v>
      </c>
      <c r="V20843">
        <v>6</v>
      </c>
      <c r="W20843">
        <v>2000</v>
      </c>
      <c r="X20843">
        <v>0</v>
      </c>
      <c r="Y20843">
        <v>0</v>
      </c>
    </row>
    <row r="20844" spans="1:25" x14ac:dyDescent="0.35">
      <c r="A20844">
        <v>18480</v>
      </c>
      <c r="B20844">
        <v>130000</v>
      </c>
      <c r="C20844">
        <v>2</v>
      </c>
      <c r="D20844">
        <v>2</v>
      </c>
      <c r="E20844">
        <v>2</v>
      </c>
      <c r="F20844">
        <v>25</v>
      </c>
      <c r="G20844">
        <v>1</v>
      </c>
      <c r="H20844">
        <v>2</v>
      </c>
      <c r="I20844">
        <v>0</v>
      </c>
      <c r="J20844">
        <v>0</v>
      </c>
      <c r="K20844">
        <v>0</v>
      </c>
      <c r="L20844">
        <v>0</v>
      </c>
      <c r="M20844">
        <v>136963</v>
      </c>
      <c r="N20844">
        <v>133293</v>
      </c>
      <c r="O20844">
        <v>133207</v>
      </c>
      <c r="P20844">
        <v>131578</v>
      </c>
      <c r="Q20844">
        <v>101612</v>
      </c>
      <c r="R20844">
        <v>101650</v>
      </c>
      <c r="S20844">
        <v>0</v>
      </c>
      <c r="T20844">
        <v>6867</v>
      </c>
      <c r="U20844">
        <v>5660</v>
      </c>
      <c r="V20844">
        <v>3800</v>
      </c>
      <c r="W20844">
        <v>3677</v>
      </c>
      <c r="X20844">
        <v>3620</v>
      </c>
      <c r="Y20844">
        <v>0</v>
      </c>
    </row>
    <row r="20845" spans="1:25" x14ac:dyDescent="0.35">
      <c r="A20845">
        <v>18481</v>
      </c>
      <c r="B20845">
        <v>330000</v>
      </c>
      <c r="C20845">
        <v>2</v>
      </c>
      <c r="D20845">
        <v>2</v>
      </c>
      <c r="E20845">
        <v>1</v>
      </c>
      <c r="F20845">
        <v>25</v>
      </c>
      <c r="G20845">
        <v>0</v>
      </c>
      <c r="H20845">
        <v>-1</v>
      </c>
      <c r="I20845">
        <v>0</v>
      </c>
      <c r="J20845">
        <v>0</v>
      </c>
      <c r="K20845">
        <v>0</v>
      </c>
      <c r="L20845">
        <v>0</v>
      </c>
      <c r="M20845">
        <v>118053</v>
      </c>
      <c r="N20845">
        <v>197622</v>
      </c>
      <c r="O20845">
        <v>25664</v>
      </c>
      <c r="P20845">
        <v>9461</v>
      </c>
      <c r="Q20845">
        <v>6407</v>
      </c>
      <c r="R20845">
        <v>15791</v>
      </c>
      <c r="S20845">
        <v>198842</v>
      </c>
      <c r="T20845">
        <v>25000</v>
      </c>
      <c r="U20845">
        <v>9004</v>
      </c>
      <c r="V20845">
        <v>6000</v>
      </c>
      <c r="W20845">
        <v>15000</v>
      </c>
      <c r="X20845">
        <v>6000</v>
      </c>
      <c r="Y20845">
        <v>0</v>
      </c>
    </row>
    <row r="20846" spans="1:25" x14ac:dyDescent="0.35">
      <c r="A20846">
        <v>18483</v>
      </c>
      <c r="B20846">
        <v>110000</v>
      </c>
      <c r="C20846">
        <v>2</v>
      </c>
      <c r="D20846">
        <v>1</v>
      </c>
      <c r="E20846">
        <v>2</v>
      </c>
      <c r="F20846">
        <v>24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0</v>
      </c>
      <c r="M20846">
        <v>67729</v>
      </c>
      <c r="N20846">
        <v>64388</v>
      </c>
      <c r="O20846">
        <v>63447</v>
      </c>
      <c r="P20846">
        <v>65394</v>
      </c>
      <c r="Q20846">
        <v>66810</v>
      </c>
      <c r="R20846">
        <v>68732</v>
      </c>
      <c r="S20846">
        <v>3000</v>
      </c>
      <c r="T20846">
        <v>3000</v>
      </c>
      <c r="U20846">
        <v>3000</v>
      </c>
      <c r="V20846">
        <v>2500</v>
      </c>
      <c r="W20846">
        <v>3000</v>
      </c>
      <c r="X20846">
        <v>4000</v>
      </c>
      <c r="Y20846">
        <v>0</v>
      </c>
    </row>
    <row r="20847" spans="1:25" x14ac:dyDescent="0.35">
      <c r="A20847">
        <v>18484</v>
      </c>
      <c r="B20847">
        <v>50000</v>
      </c>
      <c r="C20847">
        <v>2</v>
      </c>
      <c r="D20847">
        <v>3</v>
      </c>
      <c r="E20847">
        <v>1</v>
      </c>
      <c r="F20847">
        <v>24</v>
      </c>
      <c r="G20847">
        <v>0</v>
      </c>
      <c r="H20847">
        <v>0</v>
      </c>
      <c r="I20847">
        <v>0</v>
      </c>
      <c r="J20847">
        <v>0</v>
      </c>
      <c r="K20847">
        <v>0</v>
      </c>
      <c r="L20847">
        <v>0</v>
      </c>
      <c r="M20847">
        <v>44742</v>
      </c>
      <c r="N20847">
        <v>45737</v>
      </c>
      <c r="O20847">
        <v>46814</v>
      </c>
      <c r="P20847">
        <v>47978</v>
      </c>
      <c r="Q20847">
        <v>48733</v>
      </c>
      <c r="R20847">
        <v>50241</v>
      </c>
      <c r="S20847">
        <v>1737</v>
      </c>
      <c r="T20847">
        <v>1814</v>
      </c>
      <c r="U20847">
        <v>1978</v>
      </c>
      <c r="V20847">
        <v>1733</v>
      </c>
      <c r="W20847">
        <v>2241</v>
      </c>
      <c r="X20847">
        <v>1700</v>
      </c>
      <c r="Y20847">
        <v>0</v>
      </c>
    </row>
    <row r="20848" spans="1:25" x14ac:dyDescent="0.35">
      <c r="A20848">
        <v>18485</v>
      </c>
      <c r="B20848">
        <v>90000</v>
      </c>
      <c r="C20848">
        <v>2</v>
      </c>
      <c r="D20848">
        <v>2</v>
      </c>
      <c r="E20848">
        <v>2</v>
      </c>
      <c r="F20848">
        <v>24</v>
      </c>
      <c r="G20848">
        <v>0</v>
      </c>
      <c r="H20848">
        <v>0</v>
      </c>
      <c r="I20848">
        <v>-2</v>
      </c>
      <c r="J20848">
        <v>-2</v>
      </c>
      <c r="K20848">
        <v>-2</v>
      </c>
      <c r="L20848">
        <v>-2</v>
      </c>
      <c r="M20848">
        <v>24179</v>
      </c>
      <c r="N20848">
        <v>0</v>
      </c>
      <c r="O20848">
        <v>0</v>
      </c>
      <c r="P20848">
        <v>0</v>
      </c>
      <c r="Q20848">
        <v>0</v>
      </c>
      <c r="R20848">
        <v>0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</row>
    <row r="20849" spans="1:25" x14ac:dyDescent="0.35">
      <c r="A20849">
        <v>18486</v>
      </c>
      <c r="B20849">
        <v>130000</v>
      </c>
      <c r="C20849">
        <v>2</v>
      </c>
      <c r="D20849">
        <v>2</v>
      </c>
      <c r="E20849">
        <v>2</v>
      </c>
      <c r="F20849">
        <v>26</v>
      </c>
      <c r="G20849">
        <v>0</v>
      </c>
      <c r="H20849">
        <v>0</v>
      </c>
      <c r="I20849">
        <v>0</v>
      </c>
      <c r="J20849">
        <v>2</v>
      </c>
      <c r="K20849">
        <v>2</v>
      </c>
      <c r="L20849">
        <v>2</v>
      </c>
      <c r="M20849">
        <v>131336</v>
      </c>
      <c r="N20849">
        <v>123443</v>
      </c>
      <c r="O20849">
        <v>132517</v>
      </c>
      <c r="P20849">
        <v>133747</v>
      </c>
      <c r="Q20849">
        <v>134230</v>
      </c>
      <c r="R20849">
        <v>131986</v>
      </c>
      <c r="S20849">
        <v>6000</v>
      </c>
      <c r="T20849">
        <v>12600</v>
      </c>
      <c r="U20849">
        <v>4900</v>
      </c>
      <c r="V20849">
        <v>5105</v>
      </c>
      <c r="W20849">
        <v>0</v>
      </c>
      <c r="X20849">
        <v>5050</v>
      </c>
      <c r="Y20849">
        <v>0</v>
      </c>
    </row>
    <row r="20850" spans="1:25" x14ac:dyDescent="0.35">
      <c r="A20850">
        <v>18487</v>
      </c>
      <c r="B20850">
        <v>150000</v>
      </c>
      <c r="C20850">
        <v>2</v>
      </c>
      <c r="D20850">
        <v>3</v>
      </c>
      <c r="E20850">
        <v>1</v>
      </c>
      <c r="F20850">
        <v>26</v>
      </c>
      <c r="G20850">
        <v>0</v>
      </c>
      <c r="H20850">
        <v>0</v>
      </c>
      <c r="I20850">
        <v>0</v>
      </c>
      <c r="J20850">
        <v>0</v>
      </c>
      <c r="K20850">
        <v>0</v>
      </c>
      <c r="L20850">
        <v>-2</v>
      </c>
      <c r="M20850">
        <v>92802</v>
      </c>
      <c r="N20850">
        <v>91166</v>
      </c>
      <c r="O20850">
        <v>99655</v>
      </c>
      <c r="P20850" s="1">
        <v>100000</v>
      </c>
      <c r="Q20850">
        <v>0</v>
      </c>
      <c r="R20850">
        <v>0</v>
      </c>
      <c r="S20850">
        <v>7500</v>
      </c>
      <c r="T20850">
        <v>10000</v>
      </c>
      <c r="U20850">
        <v>2000</v>
      </c>
      <c r="V20850">
        <v>0</v>
      </c>
      <c r="W20850">
        <v>0</v>
      </c>
      <c r="X20850">
        <v>0</v>
      </c>
      <c r="Y20850">
        <v>0</v>
      </c>
    </row>
    <row r="20851" spans="1:25" x14ac:dyDescent="0.35">
      <c r="A20851">
        <v>18488</v>
      </c>
      <c r="B20851">
        <v>140000</v>
      </c>
      <c r="C20851">
        <v>2</v>
      </c>
      <c r="D20851">
        <v>2</v>
      </c>
      <c r="E20851">
        <v>2</v>
      </c>
      <c r="F20851">
        <v>27</v>
      </c>
      <c r="G20851">
        <v>-1</v>
      </c>
      <c r="H20851">
        <v>-1</v>
      </c>
      <c r="I20851">
        <v>-2</v>
      </c>
      <c r="J20851">
        <v>-2</v>
      </c>
      <c r="K20851">
        <v>-2</v>
      </c>
      <c r="L20851">
        <v>-2</v>
      </c>
      <c r="M20851">
        <v>515</v>
      </c>
      <c r="N20851">
        <v>0</v>
      </c>
      <c r="O20851">
        <v>0</v>
      </c>
      <c r="P20851">
        <v>0</v>
      </c>
      <c r="Q20851">
        <v>0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</row>
    <row r="20852" spans="1:25" x14ac:dyDescent="0.35">
      <c r="A20852">
        <v>18489</v>
      </c>
      <c r="B20852">
        <v>150000</v>
      </c>
      <c r="C20852">
        <v>2</v>
      </c>
      <c r="D20852">
        <v>2</v>
      </c>
      <c r="E20852">
        <v>2</v>
      </c>
      <c r="F20852">
        <v>24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0</v>
      </c>
      <c r="M20852">
        <v>143212</v>
      </c>
      <c r="N20852">
        <v>137963</v>
      </c>
      <c r="O20852">
        <v>139520</v>
      </c>
      <c r="P20852">
        <v>99814</v>
      </c>
      <c r="Q20852">
        <v>100810</v>
      </c>
      <c r="R20852">
        <v>103233</v>
      </c>
      <c r="S20852">
        <v>5500</v>
      </c>
      <c r="T20852">
        <v>5500</v>
      </c>
      <c r="U20852">
        <v>4500</v>
      </c>
      <c r="V20852">
        <v>3500</v>
      </c>
      <c r="W20852">
        <v>4000</v>
      </c>
      <c r="X20852">
        <v>4000</v>
      </c>
      <c r="Y20852">
        <v>0</v>
      </c>
    </row>
    <row r="20853" spans="1:25" x14ac:dyDescent="0.35">
      <c r="A20853">
        <v>18492</v>
      </c>
      <c r="B20853">
        <v>170000</v>
      </c>
      <c r="C20853">
        <v>2</v>
      </c>
      <c r="D20853">
        <v>2</v>
      </c>
      <c r="E20853">
        <v>2</v>
      </c>
      <c r="F20853">
        <v>27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164646</v>
      </c>
      <c r="N20853">
        <v>162671</v>
      </c>
      <c r="O20853">
        <v>166202</v>
      </c>
      <c r="P20853">
        <v>161973</v>
      </c>
      <c r="Q20853">
        <v>167201</v>
      </c>
      <c r="R20853">
        <v>161327</v>
      </c>
      <c r="S20853">
        <v>7200</v>
      </c>
      <c r="T20853">
        <v>7500</v>
      </c>
      <c r="U20853">
        <v>6000</v>
      </c>
      <c r="V20853">
        <v>10000</v>
      </c>
      <c r="W20853">
        <v>7000</v>
      </c>
      <c r="X20853">
        <v>16000</v>
      </c>
      <c r="Y20853">
        <v>0</v>
      </c>
    </row>
    <row r="20854" spans="1:25" x14ac:dyDescent="0.35">
      <c r="A20854">
        <v>18493</v>
      </c>
      <c r="B20854">
        <v>60000</v>
      </c>
      <c r="C20854">
        <v>2</v>
      </c>
      <c r="D20854">
        <v>2</v>
      </c>
      <c r="E20854">
        <v>2</v>
      </c>
      <c r="F20854">
        <v>24</v>
      </c>
      <c r="G20854">
        <v>-1</v>
      </c>
      <c r="H20854">
        <v>2</v>
      </c>
      <c r="I20854">
        <v>-1</v>
      </c>
      <c r="J20854">
        <v>0</v>
      </c>
      <c r="K20854">
        <v>0</v>
      </c>
      <c r="L20854">
        <v>0</v>
      </c>
      <c r="M20854">
        <v>3485</v>
      </c>
      <c r="N20854">
        <v>2488</v>
      </c>
      <c r="O20854">
        <v>20956</v>
      </c>
      <c r="P20854">
        <v>22462</v>
      </c>
      <c r="Q20854">
        <v>21476</v>
      </c>
      <c r="R20854">
        <v>23164</v>
      </c>
      <c r="S20854">
        <v>0</v>
      </c>
      <c r="T20854">
        <v>24419</v>
      </c>
      <c r="U20854">
        <v>2018</v>
      </c>
      <c r="V20854">
        <v>15000</v>
      </c>
      <c r="W20854">
        <v>2000</v>
      </c>
      <c r="X20854">
        <v>2000</v>
      </c>
      <c r="Y20854">
        <v>0</v>
      </c>
    </row>
    <row r="20855" spans="1:25" x14ac:dyDescent="0.35">
      <c r="A20855">
        <v>18494</v>
      </c>
      <c r="B20855" s="1">
        <v>200000</v>
      </c>
      <c r="C20855">
        <v>2</v>
      </c>
      <c r="D20855">
        <v>2</v>
      </c>
      <c r="E20855">
        <v>2</v>
      </c>
      <c r="F20855">
        <v>25</v>
      </c>
      <c r="G20855">
        <v>-2</v>
      </c>
      <c r="H20855">
        <v>-2</v>
      </c>
      <c r="I20855">
        <v>-2</v>
      </c>
      <c r="J20855">
        <v>-2</v>
      </c>
      <c r="K20855">
        <v>-2</v>
      </c>
      <c r="L20855">
        <v>-2</v>
      </c>
      <c r="M20855">
        <v>0</v>
      </c>
      <c r="N20855">
        <v>169</v>
      </c>
      <c r="O20855">
        <v>1192</v>
      </c>
      <c r="P20855">
        <v>1599</v>
      </c>
      <c r="Q20855">
        <v>0</v>
      </c>
      <c r="R20855">
        <v>0</v>
      </c>
      <c r="S20855">
        <v>169</v>
      </c>
      <c r="T20855">
        <v>1192</v>
      </c>
      <c r="U20855">
        <v>1599</v>
      </c>
      <c r="V20855">
        <v>0</v>
      </c>
      <c r="W20855">
        <v>0</v>
      </c>
      <c r="X20855">
        <v>0</v>
      </c>
      <c r="Y20855">
        <v>0</v>
      </c>
    </row>
    <row r="20856" spans="1:25" x14ac:dyDescent="0.35">
      <c r="A20856">
        <v>18495</v>
      </c>
      <c r="B20856">
        <v>80000</v>
      </c>
      <c r="C20856">
        <v>2</v>
      </c>
      <c r="D20856">
        <v>1</v>
      </c>
      <c r="E20856">
        <v>2</v>
      </c>
      <c r="F20856">
        <v>25</v>
      </c>
      <c r="G20856">
        <v>1</v>
      </c>
      <c r="H20856">
        <v>-1</v>
      </c>
      <c r="I20856">
        <v>0</v>
      </c>
      <c r="J20856">
        <v>0</v>
      </c>
      <c r="K20856">
        <v>0</v>
      </c>
      <c r="L20856">
        <v>0</v>
      </c>
      <c r="M20856">
        <v>-51</v>
      </c>
      <c r="N20856">
        <v>68779</v>
      </c>
      <c r="O20856">
        <v>70239</v>
      </c>
      <c r="P20856">
        <v>72556</v>
      </c>
      <c r="Q20856">
        <v>75372</v>
      </c>
      <c r="R20856">
        <v>75406</v>
      </c>
      <c r="S20856">
        <v>72500</v>
      </c>
      <c r="T20856">
        <v>2564</v>
      </c>
      <c r="U20856">
        <v>3500</v>
      </c>
      <c r="V20856">
        <v>4000</v>
      </c>
      <c r="W20856">
        <v>3000</v>
      </c>
      <c r="X20856">
        <v>3101</v>
      </c>
      <c r="Y20856">
        <v>0</v>
      </c>
    </row>
    <row r="20857" spans="1:25" x14ac:dyDescent="0.35">
      <c r="A20857">
        <v>18496</v>
      </c>
      <c r="B20857" s="1">
        <v>100000</v>
      </c>
      <c r="C20857">
        <v>2</v>
      </c>
      <c r="D20857">
        <v>1</v>
      </c>
      <c r="E20857">
        <v>2</v>
      </c>
      <c r="F20857">
        <v>25</v>
      </c>
      <c r="G20857">
        <v>0</v>
      </c>
      <c r="H20857">
        <v>0</v>
      </c>
      <c r="I20857">
        <v>0</v>
      </c>
      <c r="J20857">
        <v>0</v>
      </c>
      <c r="K20857">
        <v>2</v>
      </c>
      <c r="L20857">
        <v>0</v>
      </c>
      <c r="M20857">
        <v>13201</v>
      </c>
      <c r="N20857">
        <v>14671</v>
      </c>
      <c r="O20857">
        <v>16120</v>
      </c>
      <c r="P20857">
        <v>18588</v>
      </c>
      <c r="Q20857">
        <v>13272</v>
      </c>
      <c r="R20857">
        <v>13549</v>
      </c>
      <c r="S20857">
        <v>2000</v>
      </c>
      <c r="T20857">
        <v>2000</v>
      </c>
      <c r="U20857">
        <v>2786</v>
      </c>
      <c r="V20857">
        <v>0</v>
      </c>
      <c r="W20857">
        <v>639</v>
      </c>
      <c r="X20857">
        <v>700</v>
      </c>
      <c r="Y20857">
        <v>0</v>
      </c>
    </row>
    <row r="20858" spans="1:25" x14ac:dyDescent="0.35">
      <c r="A20858">
        <v>18497</v>
      </c>
      <c r="B20858">
        <v>170000</v>
      </c>
      <c r="C20858">
        <v>2</v>
      </c>
      <c r="D20858">
        <v>2</v>
      </c>
      <c r="E20858">
        <v>2</v>
      </c>
      <c r="F20858">
        <v>25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65531</v>
      </c>
      <c r="N20858">
        <v>64149</v>
      </c>
      <c r="O20858">
        <v>46188</v>
      </c>
      <c r="P20858">
        <v>42793</v>
      </c>
      <c r="Q20858">
        <v>30466</v>
      </c>
      <c r="R20858">
        <v>25583</v>
      </c>
      <c r="S20858">
        <v>2019</v>
      </c>
      <c r="T20858">
        <v>2006</v>
      </c>
      <c r="U20858">
        <v>2002</v>
      </c>
      <c r="V20858">
        <v>788</v>
      </c>
      <c r="W20858">
        <v>989</v>
      </c>
      <c r="X20858">
        <v>1000</v>
      </c>
      <c r="Y20858">
        <v>0</v>
      </c>
    </row>
    <row r="20859" spans="1:25" x14ac:dyDescent="0.35">
      <c r="A20859">
        <v>18498</v>
      </c>
      <c r="B20859">
        <v>140000</v>
      </c>
      <c r="C20859">
        <v>2</v>
      </c>
      <c r="D20859">
        <v>1</v>
      </c>
      <c r="E20859">
        <v>2</v>
      </c>
      <c r="F20859">
        <v>26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131863</v>
      </c>
      <c r="N20859">
        <v>136170</v>
      </c>
      <c r="O20859">
        <v>139270</v>
      </c>
      <c r="P20859">
        <v>137548</v>
      </c>
      <c r="Q20859">
        <v>96340</v>
      </c>
      <c r="R20859">
        <v>94201</v>
      </c>
      <c r="S20859">
        <v>6500</v>
      </c>
      <c r="T20859">
        <v>6799</v>
      </c>
      <c r="U20859">
        <v>5100</v>
      </c>
      <c r="V20859">
        <v>3300</v>
      </c>
      <c r="W20859">
        <v>3400</v>
      </c>
      <c r="X20859">
        <v>7461</v>
      </c>
      <c r="Y20859">
        <v>0</v>
      </c>
    </row>
    <row r="20860" spans="1:25" x14ac:dyDescent="0.35">
      <c r="A20860">
        <v>18499</v>
      </c>
      <c r="B20860">
        <v>90000</v>
      </c>
      <c r="C20860">
        <v>2</v>
      </c>
      <c r="D20860">
        <v>2</v>
      </c>
      <c r="E20860">
        <v>2</v>
      </c>
      <c r="F20860">
        <v>26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0</v>
      </c>
      <c r="M20860">
        <v>70457</v>
      </c>
      <c r="N20860">
        <v>64479</v>
      </c>
      <c r="O20860">
        <v>31470</v>
      </c>
      <c r="P20860">
        <v>28996</v>
      </c>
      <c r="Q20860">
        <v>26067</v>
      </c>
      <c r="R20860">
        <v>23292</v>
      </c>
      <c r="S20860">
        <v>2850</v>
      </c>
      <c r="T20860">
        <v>1900</v>
      </c>
      <c r="U20860">
        <v>1700</v>
      </c>
      <c r="V20860">
        <v>1000</v>
      </c>
      <c r="W20860">
        <v>1000</v>
      </c>
      <c r="X20860">
        <v>1200</v>
      </c>
      <c r="Y20860">
        <v>0</v>
      </c>
    </row>
    <row r="20861" spans="1:25" x14ac:dyDescent="0.35">
      <c r="A20861">
        <v>18500</v>
      </c>
      <c r="B20861">
        <v>70000</v>
      </c>
      <c r="C20861">
        <v>2</v>
      </c>
      <c r="D20861">
        <v>5</v>
      </c>
      <c r="E20861">
        <v>1</v>
      </c>
      <c r="F20861">
        <v>26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0</v>
      </c>
      <c r="M20861">
        <v>71993</v>
      </c>
      <c r="N20861">
        <v>71158</v>
      </c>
      <c r="O20861">
        <v>70557</v>
      </c>
      <c r="P20861">
        <v>37209</v>
      </c>
      <c r="Q20861">
        <v>28905</v>
      </c>
      <c r="R20861">
        <v>28455</v>
      </c>
      <c r="S20861">
        <v>2851</v>
      </c>
      <c r="T20861">
        <v>3500</v>
      </c>
      <c r="U20861">
        <v>1500</v>
      </c>
      <c r="V20861">
        <v>1300</v>
      </c>
      <c r="W20861">
        <v>1100</v>
      </c>
      <c r="X20861">
        <v>1000</v>
      </c>
      <c r="Y20861">
        <v>0</v>
      </c>
    </row>
    <row r="20862" spans="1:25" x14ac:dyDescent="0.35">
      <c r="A20862">
        <v>18501</v>
      </c>
      <c r="B20862">
        <v>120000</v>
      </c>
      <c r="C20862">
        <v>2</v>
      </c>
      <c r="D20862">
        <v>1</v>
      </c>
      <c r="E20862">
        <v>2</v>
      </c>
      <c r="F20862">
        <v>26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0</v>
      </c>
      <c r="M20862">
        <v>80975</v>
      </c>
      <c r="N20862">
        <v>82069</v>
      </c>
      <c r="O20862">
        <v>83808</v>
      </c>
      <c r="P20862">
        <v>85414</v>
      </c>
      <c r="Q20862">
        <v>84569</v>
      </c>
      <c r="R20862">
        <v>85771</v>
      </c>
      <c r="S20862">
        <v>4000</v>
      </c>
      <c r="T20862">
        <v>3061</v>
      </c>
      <c r="U20862">
        <v>3019</v>
      </c>
      <c r="V20862">
        <v>2987</v>
      </c>
      <c r="W20862">
        <v>3174</v>
      </c>
      <c r="X20862">
        <v>2996</v>
      </c>
      <c r="Y20862">
        <v>0</v>
      </c>
    </row>
    <row r="20863" spans="1:25" x14ac:dyDescent="0.35">
      <c r="A20863">
        <v>18502</v>
      </c>
      <c r="B20863">
        <v>60000</v>
      </c>
      <c r="C20863">
        <v>2</v>
      </c>
      <c r="D20863">
        <v>2</v>
      </c>
      <c r="E20863">
        <v>1</v>
      </c>
      <c r="F20863">
        <v>26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0</v>
      </c>
      <c r="M20863">
        <v>28768</v>
      </c>
      <c r="N20863">
        <v>29510</v>
      </c>
      <c r="O20863">
        <v>30389</v>
      </c>
      <c r="P20863">
        <v>24914</v>
      </c>
      <c r="Q20863">
        <v>25408</v>
      </c>
      <c r="R20863">
        <v>25941</v>
      </c>
      <c r="S20863">
        <v>1524</v>
      </c>
      <c r="T20863">
        <v>1403</v>
      </c>
      <c r="U20863">
        <v>1500</v>
      </c>
      <c r="V20863">
        <v>908</v>
      </c>
      <c r="W20863">
        <v>941</v>
      </c>
      <c r="X20863">
        <v>946</v>
      </c>
      <c r="Y20863">
        <v>0</v>
      </c>
    </row>
    <row r="20864" spans="1:25" x14ac:dyDescent="0.35">
      <c r="A20864">
        <v>18503</v>
      </c>
      <c r="B20864">
        <v>150000</v>
      </c>
      <c r="C20864">
        <v>2</v>
      </c>
      <c r="D20864">
        <v>2</v>
      </c>
      <c r="E20864">
        <v>2</v>
      </c>
      <c r="F20864">
        <v>26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107506</v>
      </c>
      <c r="N20864">
        <v>108154</v>
      </c>
      <c r="O20864">
        <v>43027</v>
      </c>
      <c r="P20864">
        <v>4946</v>
      </c>
      <c r="Q20864">
        <v>3460</v>
      </c>
      <c r="R20864">
        <v>4112</v>
      </c>
      <c r="S20864">
        <v>5109</v>
      </c>
      <c r="T20864">
        <v>1316</v>
      </c>
      <c r="U20864">
        <v>1004</v>
      </c>
      <c r="V20864">
        <v>104</v>
      </c>
      <c r="W20864">
        <v>2012</v>
      </c>
      <c r="X20864">
        <v>108008</v>
      </c>
      <c r="Y20864">
        <v>0</v>
      </c>
    </row>
    <row r="20865" spans="1:25" x14ac:dyDescent="0.35">
      <c r="A20865">
        <v>18504</v>
      </c>
      <c r="B20865">
        <v>50000</v>
      </c>
      <c r="C20865">
        <v>2</v>
      </c>
      <c r="D20865">
        <v>3</v>
      </c>
      <c r="E20865">
        <v>1</v>
      </c>
      <c r="F20865">
        <v>24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-2</v>
      </c>
      <c r="M20865">
        <v>27172</v>
      </c>
      <c r="N20865">
        <v>28078</v>
      </c>
      <c r="O20865">
        <v>21165</v>
      </c>
      <c r="P20865">
        <v>1515</v>
      </c>
      <c r="Q20865">
        <v>0</v>
      </c>
      <c r="R20865">
        <v>0</v>
      </c>
      <c r="S20865">
        <v>1390</v>
      </c>
      <c r="T20865">
        <v>1650</v>
      </c>
      <c r="U20865">
        <v>1000</v>
      </c>
      <c r="V20865">
        <v>0</v>
      </c>
      <c r="W20865">
        <v>0</v>
      </c>
      <c r="X20865">
        <v>0</v>
      </c>
      <c r="Y20865">
        <v>0</v>
      </c>
    </row>
    <row r="20866" spans="1:25" x14ac:dyDescent="0.35">
      <c r="A20866">
        <v>18505</v>
      </c>
      <c r="B20866">
        <v>80000</v>
      </c>
      <c r="C20866">
        <v>2</v>
      </c>
      <c r="D20866">
        <v>3</v>
      </c>
      <c r="E20866">
        <v>1</v>
      </c>
      <c r="F20866">
        <v>26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78627</v>
      </c>
      <c r="N20866">
        <v>46314</v>
      </c>
      <c r="O20866">
        <v>75145</v>
      </c>
      <c r="P20866">
        <v>76846</v>
      </c>
      <c r="Q20866">
        <v>58422</v>
      </c>
      <c r="R20866">
        <v>58131</v>
      </c>
      <c r="S20866">
        <v>3000</v>
      </c>
      <c r="T20866">
        <v>50000</v>
      </c>
      <c r="U20866">
        <v>4021</v>
      </c>
      <c r="V20866">
        <v>3300</v>
      </c>
      <c r="W20866">
        <v>2100</v>
      </c>
      <c r="X20866">
        <v>2100</v>
      </c>
      <c r="Y20866">
        <v>0</v>
      </c>
    </row>
    <row r="20867" spans="1:25" x14ac:dyDescent="0.35">
      <c r="A20867">
        <v>18506</v>
      </c>
      <c r="B20867">
        <v>310000</v>
      </c>
      <c r="C20867">
        <v>2</v>
      </c>
      <c r="D20867">
        <v>2</v>
      </c>
      <c r="E20867">
        <v>2</v>
      </c>
      <c r="F20867">
        <v>27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60692</v>
      </c>
      <c r="N20867">
        <v>63668</v>
      </c>
      <c r="O20867">
        <v>68612</v>
      </c>
      <c r="P20867">
        <v>73441</v>
      </c>
      <c r="Q20867">
        <v>123966</v>
      </c>
      <c r="R20867">
        <v>127957</v>
      </c>
      <c r="S20867">
        <v>4000</v>
      </c>
      <c r="T20867">
        <v>6000</v>
      </c>
      <c r="U20867">
        <v>6000</v>
      </c>
      <c r="V20867">
        <v>52000</v>
      </c>
      <c r="W20867">
        <v>6000</v>
      </c>
      <c r="X20867">
        <v>5500</v>
      </c>
      <c r="Y20867">
        <v>0</v>
      </c>
    </row>
    <row r="20868" spans="1:25" x14ac:dyDescent="0.35">
      <c r="A20868">
        <v>18507</v>
      </c>
      <c r="B20868">
        <v>50000</v>
      </c>
      <c r="C20868">
        <v>2</v>
      </c>
      <c r="D20868">
        <v>1</v>
      </c>
      <c r="E20868">
        <v>2</v>
      </c>
      <c r="F20868">
        <v>23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22939</v>
      </c>
      <c r="N20868">
        <v>23966</v>
      </c>
      <c r="O20868">
        <v>24939</v>
      </c>
      <c r="P20868">
        <v>23962</v>
      </c>
      <c r="Q20868">
        <v>24439</v>
      </c>
      <c r="R20868">
        <v>25044</v>
      </c>
      <c r="S20868">
        <v>1413</v>
      </c>
      <c r="T20868">
        <v>1386</v>
      </c>
      <c r="U20868">
        <v>1399</v>
      </c>
      <c r="V20868">
        <v>876</v>
      </c>
      <c r="W20868">
        <v>1000</v>
      </c>
      <c r="X20868">
        <v>959</v>
      </c>
      <c r="Y20868">
        <v>0</v>
      </c>
    </row>
    <row r="20869" spans="1:25" x14ac:dyDescent="0.35">
      <c r="A20869">
        <v>18510</v>
      </c>
      <c r="B20869">
        <v>180000</v>
      </c>
      <c r="C20869">
        <v>2</v>
      </c>
      <c r="D20869">
        <v>1</v>
      </c>
      <c r="E20869">
        <v>2</v>
      </c>
      <c r="F20869">
        <v>25</v>
      </c>
      <c r="G20869">
        <v>-1</v>
      </c>
      <c r="H20869">
        <v>-1</v>
      </c>
      <c r="I20869">
        <v>-2</v>
      </c>
      <c r="J20869">
        <v>-2</v>
      </c>
      <c r="K20869">
        <v>-2</v>
      </c>
      <c r="L20869">
        <v>-2</v>
      </c>
      <c r="M20869">
        <v>2654</v>
      </c>
      <c r="N20869">
        <v>-632</v>
      </c>
      <c r="O20869">
        <v>-632</v>
      </c>
      <c r="P20869">
        <v>-632</v>
      </c>
      <c r="Q20869">
        <v>-632</v>
      </c>
      <c r="R20869">
        <v>-632</v>
      </c>
      <c r="S20869">
        <v>0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</row>
    <row r="20870" spans="1:25" x14ac:dyDescent="0.35">
      <c r="A20870">
        <v>18511</v>
      </c>
      <c r="B20870">
        <v>50000</v>
      </c>
      <c r="C20870">
        <v>2</v>
      </c>
      <c r="D20870">
        <v>2</v>
      </c>
      <c r="E20870">
        <v>1</v>
      </c>
      <c r="F20870">
        <v>23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40544</v>
      </c>
      <c r="N20870">
        <v>41098</v>
      </c>
      <c r="O20870">
        <v>28383</v>
      </c>
      <c r="P20870">
        <v>28937</v>
      </c>
      <c r="Q20870">
        <v>29119</v>
      </c>
      <c r="R20870">
        <v>29334</v>
      </c>
      <c r="S20870">
        <v>2000</v>
      </c>
      <c r="T20870">
        <v>1500</v>
      </c>
      <c r="U20870">
        <v>1432</v>
      </c>
      <c r="V20870">
        <v>1004</v>
      </c>
      <c r="W20870">
        <v>1035</v>
      </c>
      <c r="X20870">
        <v>1178</v>
      </c>
      <c r="Y20870">
        <v>0</v>
      </c>
    </row>
    <row r="20871" spans="1:25" x14ac:dyDescent="0.35">
      <c r="A20871">
        <v>18513</v>
      </c>
      <c r="B20871">
        <v>20000</v>
      </c>
      <c r="C20871">
        <v>2</v>
      </c>
      <c r="D20871">
        <v>2</v>
      </c>
      <c r="E20871">
        <v>1</v>
      </c>
      <c r="F20871">
        <v>25</v>
      </c>
      <c r="G20871">
        <v>0</v>
      </c>
      <c r="H20871">
        <v>0</v>
      </c>
      <c r="I20871">
        <v>3</v>
      </c>
      <c r="J20871">
        <v>2</v>
      </c>
      <c r="K20871">
        <v>0</v>
      </c>
      <c r="L20871">
        <v>0</v>
      </c>
      <c r="M20871">
        <v>17294</v>
      </c>
      <c r="N20871">
        <v>21821</v>
      </c>
      <c r="O20871">
        <v>21197</v>
      </c>
      <c r="P20871">
        <v>20400</v>
      </c>
      <c r="Q20871">
        <v>20000</v>
      </c>
      <c r="R20871">
        <v>20000</v>
      </c>
      <c r="S20871">
        <v>4821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</row>
    <row r="20872" spans="1:25" x14ac:dyDescent="0.35">
      <c r="A20872">
        <v>18515</v>
      </c>
      <c r="B20872">
        <v>30000</v>
      </c>
      <c r="C20872">
        <v>2</v>
      </c>
      <c r="D20872">
        <v>2</v>
      </c>
      <c r="E20872">
        <v>2</v>
      </c>
      <c r="F20872">
        <v>25</v>
      </c>
      <c r="G20872">
        <v>2</v>
      </c>
      <c r="H20872">
        <v>2</v>
      </c>
      <c r="I20872">
        <v>2</v>
      </c>
      <c r="J20872">
        <v>0</v>
      </c>
      <c r="K20872">
        <v>0</v>
      </c>
      <c r="L20872">
        <v>0</v>
      </c>
      <c r="M20872">
        <v>25267</v>
      </c>
      <c r="N20872">
        <v>26353</v>
      </c>
      <c r="O20872">
        <v>25650</v>
      </c>
      <c r="P20872">
        <v>26416</v>
      </c>
      <c r="Q20872">
        <v>27178</v>
      </c>
      <c r="R20872">
        <v>28332</v>
      </c>
      <c r="S20872">
        <v>1800</v>
      </c>
      <c r="T20872">
        <v>0</v>
      </c>
      <c r="U20872">
        <v>1500</v>
      </c>
      <c r="V20872">
        <v>1200</v>
      </c>
      <c r="W20872">
        <v>1750</v>
      </c>
      <c r="X20872">
        <v>1300</v>
      </c>
      <c r="Y20872">
        <v>0</v>
      </c>
    </row>
    <row r="20873" spans="1:25" x14ac:dyDescent="0.35">
      <c r="A20873">
        <v>18517</v>
      </c>
      <c r="B20873">
        <v>280000</v>
      </c>
      <c r="C20873">
        <v>2</v>
      </c>
      <c r="D20873">
        <v>4</v>
      </c>
      <c r="E20873">
        <v>2</v>
      </c>
      <c r="F20873">
        <v>25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8574</v>
      </c>
      <c r="N20873">
        <v>10420</v>
      </c>
      <c r="O20873">
        <v>12211</v>
      </c>
      <c r="P20873">
        <v>12639</v>
      </c>
      <c r="Q20873">
        <v>22439</v>
      </c>
      <c r="R20873">
        <v>18096</v>
      </c>
      <c r="S20873">
        <v>2000</v>
      </c>
      <c r="T20873">
        <v>2000</v>
      </c>
      <c r="U20873">
        <v>3000</v>
      </c>
      <c r="V20873">
        <v>10000</v>
      </c>
      <c r="W20873">
        <v>5096</v>
      </c>
      <c r="X20873">
        <v>12704</v>
      </c>
      <c r="Y20873">
        <v>0</v>
      </c>
    </row>
    <row r="20874" spans="1:25" x14ac:dyDescent="0.35">
      <c r="A20874">
        <v>18518</v>
      </c>
      <c r="B20874">
        <v>30000</v>
      </c>
      <c r="C20874">
        <v>2</v>
      </c>
      <c r="D20874">
        <v>2</v>
      </c>
      <c r="E20874">
        <v>2</v>
      </c>
      <c r="F20874">
        <v>25</v>
      </c>
      <c r="G20874">
        <v>-2</v>
      </c>
      <c r="H20874">
        <v>-2</v>
      </c>
      <c r="I20874">
        <v>-1</v>
      </c>
      <c r="J20874">
        <v>0</v>
      </c>
      <c r="K20874">
        <v>0</v>
      </c>
      <c r="L20874">
        <v>0</v>
      </c>
      <c r="M20874">
        <v>0</v>
      </c>
      <c r="N20874">
        <v>1232</v>
      </c>
      <c r="O20874">
        <v>27287</v>
      </c>
      <c r="P20874">
        <v>27874</v>
      </c>
      <c r="Q20874">
        <v>28430</v>
      </c>
      <c r="R20874">
        <v>29093</v>
      </c>
      <c r="S20874">
        <v>1232</v>
      </c>
      <c r="T20874">
        <v>31484</v>
      </c>
      <c r="U20874">
        <v>1444</v>
      </c>
      <c r="V20874">
        <v>1000</v>
      </c>
      <c r="W20874">
        <v>1100</v>
      </c>
      <c r="X20874">
        <v>1491</v>
      </c>
      <c r="Y20874">
        <v>0</v>
      </c>
    </row>
    <row r="20875" spans="1:25" x14ac:dyDescent="0.35">
      <c r="A20875">
        <v>18520</v>
      </c>
      <c r="B20875">
        <v>130000</v>
      </c>
      <c r="C20875">
        <v>2</v>
      </c>
      <c r="D20875">
        <v>2</v>
      </c>
      <c r="E20875">
        <v>2</v>
      </c>
      <c r="F20875">
        <v>25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14351</v>
      </c>
      <c r="N20875">
        <v>10473</v>
      </c>
      <c r="O20875">
        <v>9429</v>
      </c>
      <c r="P20875">
        <v>10413</v>
      </c>
      <c r="Q20875">
        <v>7874</v>
      </c>
      <c r="R20875">
        <v>7158</v>
      </c>
      <c r="S20875">
        <v>2000</v>
      </c>
      <c r="T20875">
        <v>3000</v>
      </c>
      <c r="U20875">
        <v>3000</v>
      </c>
      <c r="V20875">
        <v>4000</v>
      </c>
      <c r="W20875">
        <v>1000</v>
      </c>
      <c r="X20875">
        <v>2000</v>
      </c>
      <c r="Y20875">
        <v>0</v>
      </c>
    </row>
    <row r="20876" spans="1:25" x14ac:dyDescent="0.35">
      <c r="A20876">
        <v>18521</v>
      </c>
      <c r="B20876">
        <v>90000</v>
      </c>
      <c r="C20876">
        <v>2</v>
      </c>
      <c r="D20876">
        <v>2</v>
      </c>
      <c r="E20876">
        <v>2</v>
      </c>
      <c r="F20876">
        <v>25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44727</v>
      </c>
      <c r="N20876">
        <v>42751</v>
      </c>
      <c r="O20876">
        <v>43421</v>
      </c>
      <c r="P20876">
        <v>45878</v>
      </c>
      <c r="Q20876">
        <v>46054</v>
      </c>
      <c r="R20876">
        <v>47252</v>
      </c>
      <c r="S20876">
        <v>2000</v>
      </c>
      <c r="T20876">
        <v>1851</v>
      </c>
      <c r="U20876">
        <v>3500</v>
      </c>
      <c r="V20876">
        <v>1519</v>
      </c>
      <c r="W20876">
        <v>2000</v>
      </c>
      <c r="X20876">
        <v>2000</v>
      </c>
      <c r="Y20876">
        <v>0</v>
      </c>
    </row>
    <row r="20877" spans="1:25" x14ac:dyDescent="0.35">
      <c r="A20877">
        <v>18522</v>
      </c>
      <c r="B20877">
        <v>260000</v>
      </c>
      <c r="C20877">
        <v>2</v>
      </c>
      <c r="D20877">
        <v>2</v>
      </c>
      <c r="E20877">
        <v>2</v>
      </c>
      <c r="F20877">
        <v>25</v>
      </c>
      <c r="G20877">
        <v>0</v>
      </c>
      <c r="H20877">
        <v>-1</v>
      </c>
      <c r="I20877">
        <v>-1</v>
      </c>
      <c r="J20877">
        <v>0</v>
      </c>
      <c r="K20877">
        <v>0</v>
      </c>
      <c r="L20877">
        <v>0</v>
      </c>
      <c r="M20877">
        <v>5008</v>
      </c>
      <c r="N20877">
        <v>10698</v>
      </c>
      <c r="O20877">
        <v>3863</v>
      </c>
      <c r="P20877">
        <v>56173</v>
      </c>
      <c r="Q20877">
        <v>15700</v>
      </c>
      <c r="R20877">
        <v>5049</v>
      </c>
      <c r="S20877">
        <v>10698</v>
      </c>
      <c r="T20877">
        <v>3863</v>
      </c>
      <c r="U20877">
        <v>56006</v>
      </c>
      <c r="V20877">
        <v>5712</v>
      </c>
      <c r="W20877">
        <v>1000</v>
      </c>
      <c r="X20877">
        <v>100</v>
      </c>
      <c r="Y20877">
        <v>0</v>
      </c>
    </row>
    <row r="20878" spans="1:25" x14ac:dyDescent="0.35">
      <c r="A20878">
        <v>18525</v>
      </c>
      <c r="B20878">
        <v>190000</v>
      </c>
      <c r="C20878">
        <v>2</v>
      </c>
      <c r="D20878">
        <v>3</v>
      </c>
      <c r="E20878">
        <v>2</v>
      </c>
      <c r="F20878">
        <v>24</v>
      </c>
      <c r="G20878">
        <v>0</v>
      </c>
      <c r="H20878">
        <v>0</v>
      </c>
      <c r="I20878">
        <v>0</v>
      </c>
      <c r="J20878">
        <v>0</v>
      </c>
      <c r="K20878">
        <v>-1</v>
      </c>
      <c r="L20878">
        <v>0</v>
      </c>
      <c r="M20878">
        <v>54186</v>
      </c>
      <c r="N20878">
        <v>55466</v>
      </c>
      <c r="O20878">
        <v>57358</v>
      </c>
      <c r="P20878">
        <v>10890</v>
      </c>
      <c r="Q20878">
        <v>287</v>
      </c>
      <c r="R20878">
        <v>49983</v>
      </c>
      <c r="S20878">
        <v>2000</v>
      </c>
      <c r="T20878">
        <v>2700</v>
      </c>
      <c r="U20878">
        <v>1100</v>
      </c>
      <c r="V20878">
        <v>287</v>
      </c>
      <c r="W20878">
        <v>49696</v>
      </c>
      <c r="X20878">
        <v>2000</v>
      </c>
      <c r="Y20878">
        <v>0</v>
      </c>
    </row>
    <row r="20879" spans="1:25" x14ac:dyDescent="0.35">
      <c r="A20879">
        <v>18526</v>
      </c>
      <c r="B20879">
        <v>70000</v>
      </c>
      <c r="C20879">
        <v>2</v>
      </c>
      <c r="D20879">
        <v>2</v>
      </c>
      <c r="E20879">
        <v>2</v>
      </c>
      <c r="F20879">
        <v>22</v>
      </c>
      <c r="G20879">
        <v>0</v>
      </c>
      <c r="H20879">
        <v>0</v>
      </c>
      <c r="I20879">
        <v>0</v>
      </c>
      <c r="J20879">
        <v>2</v>
      </c>
      <c r="K20879">
        <v>0</v>
      </c>
      <c r="L20879">
        <v>0</v>
      </c>
      <c r="M20879">
        <v>32845</v>
      </c>
      <c r="N20879">
        <v>31377</v>
      </c>
      <c r="O20879">
        <v>31420</v>
      </c>
      <c r="P20879">
        <v>30940</v>
      </c>
      <c r="Q20879">
        <v>24765</v>
      </c>
      <c r="R20879">
        <v>25942</v>
      </c>
      <c r="S20879">
        <v>3100</v>
      </c>
      <c r="T20879">
        <v>6000</v>
      </c>
      <c r="U20879">
        <v>1125</v>
      </c>
      <c r="V20879">
        <v>1300</v>
      </c>
      <c r="W20879">
        <v>3000</v>
      </c>
      <c r="X20879">
        <v>2500</v>
      </c>
      <c r="Y20879">
        <v>0</v>
      </c>
    </row>
    <row r="20880" spans="1:25" x14ac:dyDescent="0.35">
      <c r="A20880">
        <v>18527</v>
      </c>
      <c r="B20880">
        <v>50000</v>
      </c>
      <c r="C20880">
        <v>2</v>
      </c>
      <c r="D20880">
        <v>2</v>
      </c>
      <c r="E20880">
        <v>1</v>
      </c>
      <c r="F20880">
        <v>26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49855</v>
      </c>
      <c r="N20880">
        <v>51099</v>
      </c>
      <c r="O20880">
        <v>51192</v>
      </c>
      <c r="P20880">
        <v>50895</v>
      </c>
      <c r="Q20880">
        <v>19535</v>
      </c>
      <c r="R20880">
        <v>20093</v>
      </c>
      <c r="S20880">
        <v>4100</v>
      </c>
      <c r="T20880">
        <v>3000</v>
      </c>
      <c r="U20880">
        <v>3500</v>
      </c>
      <c r="V20880">
        <v>1000</v>
      </c>
      <c r="W20880">
        <v>1000</v>
      </c>
      <c r="X20880">
        <v>1100</v>
      </c>
      <c r="Y20880">
        <v>0</v>
      </c>
    </row>
    <row r="20881" spans="1:25" x14ac:dyDescent="0.35">
      <c r="A20881">
        <v>18528</v>
      </c>
      <c r="B20881">
        <v>40000</v>
      </c>
      <c r="C20881">
        <v>2</v>
      </c>
      <c r="D20881">
        <v>2</v>
      </c>
      <c r="E20881">
        <v>2</v>
      </c>
      <c r="F20881">
        <v>26</v>
      </c>
      <c r="G20881">
        <v>0</v>
      </c>
      <c r="H20881">
        <v>0</v>
      </c>
      <c r="I20881">
        <v>2</v>
      </c>
      <c r="J20881">
        <v>0</v>
      </c>
      <c r="K20881">
        <v>0</v>
      </c>
      <c r="L20881">
        <v>0</v>
      </c>
      <c r="M20881">
        <v>37423</v>
      </c>
      <c r="N20881">
        <v>40742</v>
      </c>
      <c r="O20881">
        <v>38582</v>
      </c>
      <c r="P20881">
        <v>39478</v>
      </c>
      <c r="Q20881">
        <v>39620</v>
      </c>
      <c r="R20881">
        <v>38687</v>
      </c>
      <c r="S20881">
        <v>3967</v>
      </c>
      <c r="T20881">
        <v>0</v>
      </c>
      <c r="U20881">
        <v>1858</v>
      </c>
      <c r="V20881">
        <v>1500</v>
      </c>
      <c r="W20881">
        <v>5000</v>
      </c>
      <c r="X20881">
        <v>1605</v>
      </c>
      <c r="Y20881">
        <v>0</v>
      </c>
    </row>
    <row r="20882" spans="1:25" x14ac:dyDescent="0.35">
      <c r="A20882">
        <v>18529</v>
      </c>
      <c r="B20882" s="1">
        <v>200000</v>
      </c>
      <c r="C20882">
        <v>2</v>
      </c>
      <c r="D20882">
        <v>1</v>
      </c>
      <c r="E20882">
        <v>2</v>
      </c>
      <c r="F20882">
        <v>26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203025</v>
      </c>
      <c r="N20882">
        <v>201474</v>
      </c>
      <c r="O20882">
        <v>158869</v>
      </c>
      <c r="P20882">
        <v>145723</v>
      </c>
      <c r="Q20882">
        <v>139960</v>
      </c>
      <c r="R20882">
        <v>142193</v>
      </c>
      <c r="S20882">
        <v>10010</v>
      </c>
      <c r="T20882">
        <v>10000</v>
      </c>
      <c r="U20882">
        <v>7000</v>
      </c>
      <c r="V20882">
        <v>6000</v>
      </c>
      <c r="W20882">
        <v>5500</v>
      </c>
      <c r="X20882">
        <v>6000</v>
      </c>
      <c r="Y20882">
        <v>0</v>
      </c>
    </row>
    <row r="20883" spans="1:25" x14ac:dyDescent="0.35">
      <c r="A20883">
        <v>18530</v>
      </c>
      <c r="B20883" s="1">
        <v>100000</v>
      </c>
      <c r="C20883">
        <v>2</v>
      </c>
      <c r="D20883">
        <v>1</v>
      </c>
      <c r="E20883">
        <v>2</v>
      </c>
      <c r="F20883">
        <v>26</v>
      </c>
      <c r="G20883">
        <v>1</v>
      </c>
      <c r="H20883">
        <v>-2</v>
      </c>
      <c r="I20883">
        <v>-2</v>
      </c>
      <c r="J20883">
        <v>-2</v>
      </c>
      <c r="K20883">
        <v>-2</v>
      </c>
      <c r="L20883">
        <v>-2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150</v>
      </c>
      <c r="Y20883">
        <v>0</v>
      </c>
    </row>
    <row r="20884" spans="1:25" x14ac:dyDescent="0.35">
      <c r="A20884">
        <v>18531</v>
      </c>
      <c r="B20884">
        <v>220000</v>
      </c>
      <c r="C20884">
        <v>2</v>
      </c>
      <c r="D20884">
        <v>2</v>
      </c>
      <c r="E20884">
        <v>2</v>
      </c>
      <c r="F20884">
        <v>26</v>
      </c>
      <c r="G20884">
        <v>-1</v>
      </c>
      <c r="H20884">
        <v>-1</v>
      </c>
      <c r="I20884">
        <v>-1</v>
      </c>
      <c r="J20884">
        <v>-1</v>
      </c>
      <c r="K20884">
        <v>-1</v>
      </c>
      <c r="L20884">
        <v>-1</v>
      </c>
      <c r="M20884">
        <v>1534</v>
      </c>
      <c r="N20884">
        <v>3524</v>
      </c>
      <c r="O20884">
        <v>2130</v>
      </c>
      <c r="P20884">
        <v>7510</v>
      </c>
      <c r="Q20884">
        <v>1117</v>
      </c>
      <c r="R20884">
        <v>916</v>
      </c>
      <c r="S20884">
        <v>3524</v>
      </c>
      <c r="T20884">
        <v>2130</v>
      </c>
      <c r="U20884">
        <v>7521</v>
      </c>
      <c r="V20884">
        <v>1117</v>
      </c>
      <c r="W20884">
        <v>916</v>
      </c>
      <c r="X20884">
        <v>2719</v>
      </c>
      <c r="Y20884">
        <v>0</v>
      </c>
    </row>
    <row r="20885" spans="1:25" x14ac:dyDescent="0.35">
      <c r="A20885">
        <v>18532</v>
      </c>
      <c r="B20885" s="1">
        <v>200000</v>
      </c>
      <c r="C20885">
        <v>2</v>
      </c>
      <c r="D20885">
        <v>2</v>
      </c>
      <c r="E20885">
        <v>1</v>
      </c>
      <c r="F20885">
        <v>27</v>
      </c>
      <c r="G20885">
        <v>-1</v>
      </c>
      <c r="H20885">
        <v>-1</v>
      </c>
      <c r="I20885">
        <v>-1</v>
      </c>
      <c r="J20885">
        <v>-1</v>
      </c>
      <c r="K20885">
        <v>-1</v>
      </c>
      <c r="L20885">
        <v>-1</v>
      </c>
      <c r="M20885">
        <v>14753</v>
      </c>
      <c r="N20885">
        <v>3670</v>
      </c>
      <c r="O20885">
        <v>5865</v>
      </c>
      <c r="P20885">
        <v>1303</v>
      </c>
      <c r="Q20885">
        <v>4579</v>
      </c>
      <c r="R20885">
        <v>1107</v>
      </c>
      <c r="S20885">
        <v>3670</v>
      </c>
      <c r="T20885">
        <v>5865</v>
      </c>
      <c r="U20885">
        <v>1303</v>
      </c>
      <c r="V20885">
        <v>4579</v>
      </c>
      <c r="W20885">
        <v>1107</v>
      </c>
      <c r="X20885">
        <v>2109</v>
      </c>
      <c r="Y20885">
        <v>0</v>
      </c>
    </row>
    <row r="20886" spans="1:25" x14ac:dyDescent="0.35">
      <c r="A20886">
        <v>18533</v>
      </c>
      <c r="B20886">
        <v>50000</v>
      </c>
      <c r="C20886">
        <v>2</v>
      </c>
      <c r="D20886">
        <v>3</v>
      </c>
      <c r="E20886">
        <v>1</v>
      </c>
      <c r="F20886">
        <v>27</v>
      </c>
      <c r="G20886">
        <v>2</v>
      </c>
      <c r="H20886">
        <v>2</v>
      </c>
      <c r="I20886">
        <v>-2</v>
      </c>
      <c r="J20886">
        <v>-1</v>
      </c>
      <c r="K20886">
        <v>-1</v>
      </c>
      <c r="L20886">
        <v>-1</v>
      </c>
      <c r="M20886">
        <v>1884</v>
      </c>
      <c r="N20886">
        <v>570</v>
      </c>
      <c r="O20886">
        <v>180</v>
      </c>
      <c r="P20886">
        <v>2672</v>
      </c>
      <c r="Q20886">
        <v>3101</v>
      </c>
      <c r="R20886">
        <v>5465</v>
      </c>
      <c r="S20886">
        <v>570</v>
      </c>
      <c r="T20886">
        <v>0</v>
      </c>
      <c r="U20886">
        <v>2672</v>
      </c>
      <c r="V20886">
        <v>3101</v>
      </c>
      <c r="W20886">
        <v>5465</v>
      </c>
      <c r="X20886">
        <v>0</v>
      </c>
      <c r="Y20886">
        <v>0</v>
      </c>
    </row>
    <row r="20887" spans="1:25" x14ac:dyDescent="0.35">
      <c r="A20887">
        <v>18534</v>
      </c>
      <c r="B20887">
        <v>360000</v>
      </c>
      <c r="C20887">
        <v>2</v>
      </c>
      <c r="D20887">
        <v>2</v>
      </c>
      <c r="E20887">
        <v>2</v>
      </c>
      <c r="F20887">
        <v>27</v>
      </c>
      <c r="G20887">
        <v>-2</v>
      </c>
      <c r="H20887">
        <v>-2</v>
      </c>
      <c r="I20887">
        <v>-2</v>
      </c>
      <c r="J20887">
        <v>-2</v>
      </c>
      <c r="K20887">
        <v>-2</v>
      </c>
      <c r="L20887">
        <v>-2</v>
      </c>
      <c r="M20887">
        <v>1189</v>
      </c>
      <c r="N20887">
        <v>-11</v>
      </c>
      <c r="O20887">
        <v>-11</v>
      </c>
      <c r="P20887">
        <v>-11</v>
      </c>
      <c r="Q20887">
        <v>-11</v>
      </c>
      <c r="R20887">
        <v>2339</v>
      </c>
      <c r="S20887">
        <v>0</v>
      </c>
      <c r="T20887">
        <v>0</v>
      </c>
      <c r="U20887">
        <v>0</v>
      </c>
      <c r="V20887">
        <v>0</v>
      </c>
      <c r="W20887">
        <v>2350</v>
      </c>
      <c r="X20887">
        <v>766</v>
      </c>
      <c r="Y20887">
        <v>0</v>
      </c>
    </row>
    <row r="20888" spans="1:25" x14ac:dyDescent="0.35">
      <c r="A20888">
        <v>18535</v>
      </c>
      <c r="B20888">
        <v>170000</v>
      </c>
      <c r="C20888">
        <v>2</v>
      </c>
      <c r="D20888">
        <v>1</v>
      </c>
      <c r="E20888">
        <v>2</v>
      </c>
      <c r="F20888">
        <v>25</v>
      </c>
      <c r="G20888">
        <v>0</v>
      </c>
      <c r="H20888">
        <v>0</v>
      </c>
      <c r="I20888">
        <v>0</v>
      </c>
      <c r="J20888">
        <v>-1</v>
      </c>
      <c r="K20888">
        <v>0</v>
      </c>
      <c r="L20888">
        <v>0</v>
      </c>
      <c r="M20888">
        <v>8046</v>
      </c>
      <c r="N20888">
        <v>6130</v>
      </c>
      <c r="O20888">
        <v>3653</v>
      </c>
      <c r="P20888">
        <v>32511</v>
      </c>
      <c r="Q20888">
        <v>24814</v>
      </c>
      <c r="R20888">
        <v>25293</v>
      </c>
      <c r="S20888">
        <v>1085</v>
      </c>
      <c r="T20888">
        <v>1000</v>
      </c>
      <c r="U20888">
        <v>32517</v>
      </c>
      <c r="V20888">
        <v>1023</v>
      </c>
      <c r="W20888">
        <v>10000</v>
      </c>
      <c r="X20888">
        <v>5000</v>
      </c>
      <c r="Y20888">
        <v>0</v>
      </c>
    </row>
    <row r="20889" spans="1:25" x14ac:dyDescent="0.35">
      <c r="A20889">
        <v>18536</v>
      </c>
      <c r="B20889">
        <v>250000</v>
      </c>
      <c r="C20889">
        <v>2</v>
      </c>
      <c r="D20889">
        <v>3</v>
      </c>
      <c r="E20889">
        <v>0</v>
      </c>
      <c r="F20889">
        <v>26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28507</v>
      </c>
      <c r="N20889">
        <v>138894</v>
      </c>
      <c r="O20889">
        <v>131031</v>
      </c>
      <c r="P20889">
        <v>83674</v>
      </c>
      <c r="Q20889">
        <v>64760</v>
      </c>
      <c r="R20889">
        <v>52397</v>
      </c>
      <c r="S20889">
        <v>129565</v>
      </c>
      <c r="T20889">
        <v>10000</v>
      </c>
      <c r="U20889">
        <v>3011</v>
      </c>
      <c r="V20889">
        <v>3000</v>
      </c>
      <c r="W20889">
        <v>2500</v>
      </c>
      <c r="X20889">
        <v>2000</v>
      </c>
      <c r="Y20889">
        <v>0</v>
      </c>
    </row>
    <row r="20890" spans="1:25" x14ac:dyDescent="0.35">
      <c r="A20890">
        <v>18537</v>
      </c>
      <c r="B20890">
        <v>80000</v>
      </c>
      <c r="C20890">
        <v>2</v>
      </c>
      <c r="D20890">
        <v>2</v>
      </c>
      <c r="E20890">
        <v>2</v>
      </c>
      <c r="F20890">
        <v>26</v>
      </c>
      <c r="G20890">
        <v>2</v>
      </c>
      <c r="H20890">
        <v>2</v>
      </c>
      <c r="I20890">
        <v>2</v>
      </c>
      <c r="J20890">
        <v>0</v>
      </c>
      <c r="K20890">
        <v>0</v>
      </c>
      <c r="L20890">
        <v>0</v>
      </c>
      <c r="M20890">
        <v>76540</v>
      </c>
      <c r="N20890">
        <v>81373</v>
      </c>
      <c r="O20890">
        <v>79496</v>
      </c>
      <c r="P20890">
        <v>78641</v>
      </c>
      <c r="Q20890">
        <v>48837</v>
      </c>
      <c r="R20890">
        <v>50592</v>
      </c>
      <c r="S20890">
        <v>8000</v>
      </c>
      <c r="T20890">
        <v>0</v>
      </c>
      <c r="U20890">
        <v>3300</v>
      </c>
      <c r="V20890">
        <v>2000</v>
      </c>
      <c r="W20890">
        <v>3800</v>
      </c>
      <c r="X20890">
        <v>0</v>
      </c>
      <c r="Y20890">
        <v>0</v>
      </c>
    </row>
    <row r="20891" spans="1:25" x14ac:dyDescent="0.35">
      <c r="A20891">
        <v>18538</v>
      </c>
      <c r="B20891">
        <v>110000</v>
      </c>
      <c r="C20891">
        <v>2</v>
      </c>
      <c r="D20891">
        <v>2</v>
      </c>
      <c r="E20891">
        <v>2</v>
      </c>
      <c r="F20891">
        <v>23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19980</v>
      </c>
      <c r="N20891">
        <v>20683</v>
      </c>
      <c r="O20891">
        <v>21654</v>
      </c>
      <c r="P20891">
        <v>21998</v>
      </c>
      <c r="Q20891">
        <v>23255</v>
      </c>
      <c r="R20891">
        <v>24527</v>
      </c>
      <c r="S20891">
        <v>2500</v>
      </c>
      <c r="T20891">
        <v>2000</v>
      </c>
      <c r="U20891">
        <v>1400</v>
      </c>
      <c r="V20891">
        <v>2000</v>
      </c>
      <c r="W20891">
        <v>1800</v>
      </c>
      <c r="X20891">
        <v>1100</v>
      </c>
      <c r="Y20891">
        <v>0</v>
      </c>
    </row>
    <row r="20892" spans="1:25" x14ac:dyDescent="0.35">
      <c r="A20892">
        <v>18539</v>
      </c>
      <c r="B20892">
        <v>20000</v>
      </c>
      <c r="C20892">
        <v>2</v>
      </c>
      <c r="D20892">
        <v>2</v>
      </c>
      <c r="E20892">
        <v>2</v>
      </c>
      <c r="F20892">
        <v>23</v>
      </c>
      <c r="G20892">
        <v>0</v>
      </c>
      <c r="H20892">
        <v>0</v>
      </c>
      <c r="I20892">
        <v>-1</v>
      </c>
      <c r="J20892">
        <v>0</v>
      </c>
      <c r="K20892">
        <v>0</v>
      </c>
      <c r="L20892">
        <v>0</v>
      </c>
      <c r="M20892">
        <v>10513</v>
      </c>
      <c r="N20892">
        <v>3367</v>
      </c>
      <c r="O20892">
        <v>444</v>
      </c>
      <c r="P20892">
        <v>20444</v>
      </c>
      <c r="Q20892">
        <v>18976</v>
      </c>
      <c r="R20892">
        <v>19802</v>
      </c>
      <c r="S20892">
        <v>1000</v>
      </c>
      <c r="T20892">
        <v>444</v>
      </c>
      <c r="U20892">
        <v>20000</v>
      </c>
      <c r="V20892">
        <v>600</v>
      </c>
      <c r="W20892">
        <v>1000</v>
      </c>
      <c r="X20892">
        <v>1000</v>
      </c>
      <c r="Y20892">
        <v>0</v>
      </c>
    </row>
    <row r="20893" spans="1:25" x14ac:dyDescent="0.35">
      <c r="A20893">
        <v>18541</v>
      </c>
      <c r="B20893">
        <v>60000</v>
      </c>
      <c r="C20893">
        <v>2</v>
      </c>
      <c r="D20893">
        <v>2</v>
      </c>
      <c r="E20893">
        <v>2</v>
      </c>
      <c r="F20893">
        <v>24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29832</v>
      </c>
      <c r="N20893">
        <v>18628</v>
      </c>
      <c r="O20893">
        <v>15069</v>
      </c>
      <c r="P20893">
        <v>15761</v>
      </c>
      <c r="Q20893">
        <v>5879</v>
      </c>
      <c r="R20893">
        <v>-2879</v>
      </c>
      <c r="S20893">
        <v>1538</v>
      </c>
      <c r="T20893">
        <v>1308</v>
      </c>
      <c r="U20893">
        <v>1000</v>
      </c>
      <c r="V20893">
        <v>118</v>
      </c>
      <c r="W20893">
        <v>1329</v>
      </c>
      <c r="X20893">
        <v>41378</v>
      </c>
      <c r="Y20893">
        <v>0</v>
      </c>
    </row>
    <row r="20894" spans="1:25" x14ac:dyDescent="0.35">
      <c r="A20894">
        <v>18542</v>
      </c>
      <c r="B20894">
        <v>170000</v>
      </c>
      <c r="C20894">
        <v>2</v>
      </c>
      <c r="D20894">
        <v>2</v>
      </c>
      <c r="E20894">
        <v>2</v>
      </c>
      <c r="F20894">
        <v>24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19103</v>
      </c>
      <c r="N20894">
        <v>14434</v>
      </c>
      <c r="O20894">
        <v>160153</v>
      </c>
      <c r="P20894">
        <v>160823</v>
      </c>
      <c r="Q20894">
        <v>128646</v>
      </c>
      <c r="R20894">
        <v>124547</v>
      </c>
      <c r="S20894">
        <v>3000</v>
      </c>
      <c r="T20894">
        <v>157541</v>
      </c>
      <c r="U20894">
        <v>8020</v>
      </c>
      <c r="V20894">
        <v>5260</v>
      </c>
      <c r="W20894">
        <v>5000</v>
      </c>
      <c r="X20894">
        <v>6000</v>
      </c>
      <c r="Y20894">
        <v>0</v>
      </c>
    </row>
    <row r="20895" spans="1:25" x14ac:dyDescent="0.35">
      <c r="A20895">
        <v>18543</v>
      </c>
      <c r="B20895">
        <v>150000</v>
      </c>
      <c r="C20895">
        <v>2</v>
      </c>
      <c r="D20895">
        <v>2</v>
      </c>
      <c r="E20895">
        <v>2</v>
      </c>
      <c r="F20895">
        <v>24</v>
      </c>
      <c r="G20895">
        <v>0</v>
      </c>
      <c r="H20895">
        <v>0</v>
      </c>
      <c r="I20895">
        <v>0</v>
      </c>
      <c r="J20895">
        <v>0</v>
      </c>
      <c r="K20895">
        <v>-1</v>
      </c>
      <c r="L20895">
        <v>-1</v>
      </c>
      <c r="M20895">
        <v>66731</v>
      </c>
      <c r="N20895">
        <v>64787</v>
      </c>
      <c r="O20895">
        <v>38948</v>
      </c>
      <c r="P20895">
        <v>24707</v>
      </c>
      <c r="Q20895">
        <v>304</v>
      </c>
      <c r="R20895">
        <v>635</v>
      </c>
      <c r="S20895">
        <v>3000</v>
      </c>
      <c r="T20895">
        <v>3125</v>
      </c>
      <c r="U20895">
        <v>2065</v>
      </c>
      <c r="V20895">
        <v>307</v>
      </c>
      <c r="W20895">
        <v>635</v>
      </c>
      <c r="X20895">
        <v>0</v>
      </c>
      <c r="Y20895">
        <v>0</v>
      </c>
    </row>
    <row r="20896" spans="1:25" x14ac:dyDescent="0.35">
      <c r="A20896">
        <v>18544</v>
      </c>
      <c r="B20896">
        <v>210000</v>
      </c>
      <c r="C20896">
        <v>2</v>
      </c>
      <c r="D20896">
        <v>2</v>
      </c>
      <c r="E20896">
        <v>2</v>
      </c>
      <c r="F20896">
        <v>24</v>
      </c>
      <c r="G20896">
        <v>-2</v>
      </c>
      <c r="H20896">
        <v>-2</v>
      </c>
      <c r="I20896">
        <v>-2</v>
      </c>
      <c r="J20896">
        <v>-1</v>
      </c>
      <c r="K20896">
        <v>-1</v>
      </c>
      <c r="L20896">
        <v>-1</v>
      </c>
      <c r="M20896">
        <v>973</v>
      </c>
      <c r="N20896">
        <v>4197</v>
      </c>
      <c r="O20896">
        <v>1772</v>
      </c>
      <c r="P20896">
        <v>7293</v>
      </c>
      <c r="Q20896">
        <v>1508</v>
      </c>
      <c r="R20896">
        <v>2498</v>
      </c>
      <c r="S20896">
        <v>4224</v>
      </c>
      <c r="T20896">
        <v>2631</v>
      </c>
      <c r="U20896">
        <v>8132</v>
      </c>
      <c r="V20896">
        <v>1563</v>
      </c>
      <c r="W20896">
        <v>2506</v>
      </c>
      <c r="X20896">
        <v>2135</v>
      </c>
      <c r="Y20896">
        <v>0</v>
      </c>
    </row>
    <row r="20897" spans="1:25" x14ac:dyDescent="0.35">
      <c r="A20897">
        <v>18545</v>
      </c>
      <c r="B20897">
        <v>230000</v>
      </c>
      <c r="C20897">
        <v>2</v>
      </c>
      <c r="D20897">
        <v>2</v>
      </c>
      <c r="E20897">
        <v>2</v>
      </c>
      <c r="F20897">
        <v>25</v>
      </c>
      <c r="G20897">
        <v>0</v>
      </c>
      <c r="H20897">
        <v>0</v>
      </c>
      <c r="I20897">
        <v>-1</v>
      </c>
      <c r="J20897">
        <v>0</v>
      </c>
      <c r="K20897">
        <v>-1</v>
      </c>
      <c r="L20897">
        <v>-1</v>
      </c>
      <c r="M20897">
        <v>10379</v>
      </c>
      <c r="N20897">
        <v>7835</v>
      </c>
      <c r="O20897">
        <v>8926</v>
      </c>
      <c r="P20897">
        <v>13283</v>
      </c>
      <c r="Q20897">
        <v>20060</v>
      </c>
      <c r="R20897">
        <v>3904</v>
      </c>
      <c r="S20897">
        <v>2255</v>
      </c>
      <c r="T20897">
        <v>8926</v>
      </c>
      <c r="U20897">
        <v>5291</v>
      </c>
      <c r="V20897">
        <v>20060</v>
      </c>
      <c r="W20897">
        <v>3904</v>
      </c>
      <c r="X20897">
        <v>13000</v>
      </c>
      <c r="Y20897">
        <v>0</v>
      </c>
    </row>
    <row r="20898" spans="1:25" x14ac:dyDescent="0.35">
      <c r="A20898">
        <v>18546</v>
      </c>
      <c r="B20898">
        <v>160000</v>
      </c>
      <c r="C20898">
        <v>2</v>
      </c>
      <c r="D20898">
        <v>2</v>
      </c>
      <c r="E20898">
        <v>2</v>
      </c>
      <c r="F20898">
        <v>25</v>
      </c>
      <c r="G20898">
        <v>-1</v>
      </c>
      <c r="H20898">
        <v>-1</v>
      </c>
      <c r="I20898">
        <v>-1</v>
      </c>
      <c r="J20898">
        <v>-1</v>
      </c>
      <c r="K20898">
        <v>0</v>
      </c>
      <c r="L20898">
        <v>0</v>
      </c>
      <c r="M20898">
        <v>1532</v>
      </c>
      <c r="N20898">
        <v>0</v>
      </c>
      <c r="O20898">
        <v>465</v>
      </c>
      <c r="P20898">
        <v>1791</v>
      </c>
      <c r="Q20898">
        <v>1644</v>
      </c>
      <c r="R20898">
        <v>956</v>
      </c>
      <c r="S20898">
        <v>0</v>
      </c>
      <c r="T20898">
        <v>465</v>
      </c>
      <c r="U20898">
        <v>1792</v>
      </c>
      <c r="V20898">
        <v>33</v>
      </c>
      <c r="W20898">
        <v>0</v>
      </c>
      <c r="X20898">
        <v>2394</v>
      </c>
      <c r="Y20898">
        <v>0</v>
      </c>
    </row>
    <row r="20899" spans="1:25" x14ac:dyDescent="0.35">
      <c r="A20899">
        <v>18547</v>
      </c>
      <c r="B20899">
        <v>150000</v>
      </c>
      <c r="C20899">
        <v>2</v>
      </c>
      <c r="D20899">
        <v>2</v>
      </c>
      <c r="E20899">
        <v>2</v>
      </c>
      <c r="F20899">
        <v>25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38494</v>
      </c>
      <c r="N20899">
        <v>38667</v>
      </c>
      <c r="O20899">
        <v>32794</v>
      </c>
      <c r="P20899">
        <v>30786</v>
      </c>
      <c r="Q20899">
        <v>24250</v>
      </c>
      <c r="R20899">
        <v>20052</v>
      </c>
      <c r="S20899">
        <v>1516</v>
      </c>
      <c r="T20899">
        <v>1693</v>
      </c>
      <c r="U20899">
        <v>2007</v>
      </c>
      <c r="V20899">
        <v>1007</v>
      </c>
      <c r="W20899">
        <v>1000</v>
      </c>
      <c r="X20899">
        <v>1000</v>
      </c>
      <c r="Y20899">
        <v>0</v>
      </c>
    </row>
    <row r="20900" spans="1:25" x14ac:dyDescent="0.35">
      <c r="A20900">
        <v>18548</v>
      </c>
      <c r="B20900">
        <v>210000</v>
      </c>
      <c r="C20900">
        <v>2</v>
      </c>
      <c r="D20900">
        <v>2</v>
      </c>
      <c r="E20900">
        <v>2</v>
      </c>
      <c r="F20900">
        <v>26</v>
      </c>
      <c r="G20900">
        <v>-1</v>
      </c>
      <c r="H20900">
        <v>-1</v>
      </c>
      <c r="I20900">
        <v>-1</v>
      </c>
      <c r="J20900">
        <v>-1</v>
      </c>
      <c r="K20900">
        <v>-1</v>
      </c>
      <c r="L20900">
        <v>-1</v>
      </c>
      <c r="M20900">
        <v>4341</v>
      </c>
      <c r="N20900">
        <v>402</v>
      </c>
      <c r="O20900">
        <v>11305</v>
      </c>
      <c r="P20900">
        <v>1368</v>
      </c>
      <c r="Q20900">
        <v>2684</v>
      </c>
      <c r="R20900">
        <v>1397</v>
      </c>
      <c r="S20900">
        <v>402</v>
      </c>
      <c r="T20900">
        <v>11401</v>
      </c>
      <c r="U20900">
        <v>1368</v>
      </c>
      <c r="V20900">
        <v>2684</v>
      </c>
      <c r="W20900">
        <v>1397</v>
      </c>
      <c r="X20900">
        <v>0</v>
      </c>
      <c r="Y20900">
        <v>0</v>
      </c>
    </row>
    <row r="20901" spans="1:25" x14ac:dyDescent="0.35">
      <c r="A20901">
        <v>18549</v>
      </c>
      <c r="B20901" s="1">
        <v>300000</v>
      </c>
      <c r="C20901">
        <v>2</v>
      </c>
      <c r="D20901">
        <v>2</v>
      </c>
      <c r="E20901">
        <v>2</v>
      </c>
      <c r="F20901">
        <v>28</v>
      </c>
      <c r="G20901">
        <v>-1</v>
      </c>
      <c r="H20901">
        <v>-1</v>
      </c>
      <c r="I20901">
        <v>-1</v>
      </c>
      <c r="J20901">
        <v>-2</v>
      </c>
      <c r="K20901">
        <v>-2</v>
      </c>
      <c r="L20901">
        <v>-1</v>
      </c>
      <c r="M20901">
        <v>603</v>
      </c>
      <c r="N20901">
        <v>4728</v>
      </c>
      <c r="O20901">
        <v>0</v>
      </c>
      <c r="P20901">
        <v>0</v>
      </c>
      <c r="Q20901">
        <v>0</v>
      </c>
      <c r="R20901">
        <v>279</v>
      </c>
      <c r="S20901">
        <v>4747</v>
      </c>
      <c r="T20901">
        <v>0</v>
      </c>
      <c r="U20901">
        <v>0</v>
      </c>
      <c r="V20901">
        <v>0</v>
      </c>
      <c r="W20901">
        <v>279</v>
      </c>
      <c r="X20901">
        <v>423</v>
      </c>
      <c r="Y20901">
        <v>0</v>
      </c>
    </row>
    <row r="20902" spans="1:25" x14ac:dyDescent="0.35">
      <c r="A20902">
        <v>18550</v>
      </c>
      <c r="B20902">
        <v>340000</v>
      </c>
      <c r="C20902">
        <v>2</v>
      </c>
      <c r="D20902">
        <v>1</v>
      </c>
      <c r="E20902">
        <v>2</v>
      </c>
      <c r="F20902">
        <v>27</v>
      </c>
      <c r="G20902">
        <v>-1</v>
      </c>
      <c r="H20902">
        <v>-1</v>
      </c>
      <c r="I20902">
        <v>-1</v>
      </c>
      <c r="J20902">
        <v>-1</v>
      </c>
      <c r="K20902">
        <v>0</v>
      </c>
      <c r="L20902">
        <v>-1</v>
      </c>
      <c r="M20902">
        <v>7453</v>
      </c>
      <c r="N20902">
        <v>2928</v>
      </c>
      <c r="O20902">
        <v>1564</v>
      </c>
      <c r="P20902">
        <v>7726</v>
      </c>
      <c r="Q20902">
        <v>4536</v>
      </c>
      <c r="R20902">
        <v>4961</v>
      </c>
      <c r="S20902">
        <v>2942</v>
      </c>
      <c r="T20902">
        <v>1586</v>
      </c>
      <c r="U20902">
        <v>7742</v>
      </c>
      <c r="V20902">
        <v>1300</v>
      </c>
      <c r="W20902">
        <v>4985</v>
      </c>
      <c r="X20902">
        <v>5956</v>
      </c>
      <c r="Y20902">
        <v>0</v>
      </c>
    </row>
    <row r="20903" spans="1:25" x14ac:dyDescent="0.35">
      <c r="A20903">
        <v>18552</v>
      </c>
      <c r="B20903">
        <v>50000</v>
      </c>
      <c r="C20903">
        <v>2</v>
      </c>
      <c r="D20903">
        <v>2</v>
      </c>
      <c r="E20903">
        <v>2</v>
      </c>
      <c r="F20903">
        <v>25</v>
      </c>
      <c r="G20903">
        <v>0</v>
      </c>
      <c r="H20903">
        <v>0</v>
      </c>
      <c r="I20903">
        <v>-1</v>
      </c>
      <c r="J20903">
        <v>0</v>
      </c>
      <c r="K20903">
        <v>-1</v>
      </c>
      <c r="L20903">
        <v>0</v>
      </c>
      <c r="M20903">
        <v>8481</v>
      </c>
      <c r="N20903">
        <v>2158</v>
      </c>
      <c r="O20903">
        <v>3359</v>
      </c>
      <c r="P20903">
        <v>2158</v>
      </c>
      <c r="Q20903">
        <v>2470</v>
      </c>
      <c r="R20903">
        <v>662</v>
      </c>
      <c r="S20903">
        <v>1000</v>
      </c>
      <c r="T20903">
        <v>3359</v>
      </c>
      <c r="U20903">
        <v>1000</v>
      </c>
      <c r="V20903">
        <v>2470</v>
      </c>
      <c r="W20903">
        <v>500</v>
      </c>
      <c r="X20903">
        <v>1500</v>
      </c>
      <c r="Y20903">
        <v>0</v>
      </c>
    </row>
    <row r="20904" spans="1:25" x14ac:dyDescent="0.35">
      <c r="A20904">
        <v>18556</v>
      </c>
      <c r="B20904">
        <v>120000</v>
      </c>
      <c r="C20904">
        <v>2</v>
      </c>
      <c r="D20904">
        <v>2</v>
      </c>
      <c r="E20904">
        <v>1</v>
      </c>
      <c r="F20904">
        <v>25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-2</v>
      </c>
      <c r="M20904">
        <v>79108</v>
      </c>
      <c r="N20904">
        <v>46864</v>
      </c>
      <c r="O20904">
        <v>75624</v>
      </c>
      <c r="P20904">
        <v>42754</v>
      </c>
      <c r="Q20904">
        <v>15927</v>
      </c>
      <c r="R20904">
        <v>2405</v>
      </c>
      <c r="S20904">
        <v>3000</v>
      </c>
      <c r="T20904">
        <v>30000</v>
      </c>
      <c r="U20904">
        <v>5200</v>
      </c>
      <c r="V20904">
        <v>15000</v>
      </c>
      <c r="W20904">
        <v>2405</v>
      </c>
      <c r="X20904">
        <v>0</v>
      </c>
      <c r="Y20904">
        <v>0</v>
      </c>
    </row>
    <row r="20905" spans="1:25" x14ac:dyDescent="0.35">
      <c r="A20905">
        <v>18557</v>
      </c>
      <c r="B20905" s="1">
        <v>200000</v>
      </c>
      <c r="C20905">
        <v>2</v>
      </c>
      <c r="D20905">
        <v>1</v>
      </c>
      <c r="E20905">
        <v>2</v>
      </c>
      <c r="F20905">
        <v>25</v>
      </c>
      <c r="G20905">
        <v>-2</v>
      </c>
      <c r="H20905">
        <v>-2</v>
      </c>
      <c r="I20905">
        <v>-2</v>
      </c>
      <c r="J20905">
        <v>-2</v>
      </c>
      <c r="K20905">
        <v>-2</v>
      </c>
      <c r="L20905">
        <v>-2</v>
      </c>
      <c r="M20905">
        <v>-3</v>
      </c>
      <c r="N20905">
        <v>773</v>
      </c>
      <c r="O20905">
        <v>0</v>
      </c>
      <c r="P20905">
        <v>1107</v>
      </c>
      <c r="Q20905">
        <v>586</v>
      </c>
      <c r="R20905">
        <v>0</v>
      </c>
      <c r="S20905">
        <v>776</v>
      </c>
      <c r="T20905">
        <v>0</v>
      </c>
      <c r="U20905">
        <v>1107</v>
      </c>
      <c r="V20905">
        <v>586</v>
      </c>
      <c r="W20905">
        <v>0</v>
      </c>
      <c r="X20905">
        <v>0</v>
      </c>
      <c r="Y20905">
        <v>0</v>
      </c>
    </row>
    <row r="20906" spans="1:25" x14ac:dyDescent="0.35">
      <c r="A20906">
        <v>18558</v>
      </c>
      <c r="B20906">
        <v>50000</v>
      </c>
      <c r="C20906">
        <v>2</v>
      </c>
      <c r="D20906">
        <v>2</v>
      </c>
      <c r="E20906">
        <v>2</v>
      </c>
      <c r="F20906">
        <v>25</v>
      </c>
      <c r="G20906">
        <v>0</v>
      </c>
      <c r="H20906">
        <v>0</v>
      </c>
      <c r="I20906">
        <v>2</v>
      </c>
      <c r="J20906">
        <v>0</v>
      </c>
      <c r="K20906">
        <v>0</v>
      </c>
      <c r="L20906">
        <v>0</v>
      </c>
      <c r="M20906">
        <v>20123</v>
      </c>
      <c r="N20906">
        <v>19184</v>
      </c>
      <c r="O20906">
        <v>16834</v>
      </c>
      <c r="P20906">
        <v>15970</v>
      </c>
      <c r="Q20906">
        <v>14502</v>
      </c>
      <c r="R20906">
        <v>12671</v>
      </c>
      <c r="S20906">
        <v>2880</v>
      </c>
      <c r="T20906">
        <v>0</v>
      </c>
      <c r="U20906">
        <v>1166</v>
      </c>
      <c r="V20906">
        <v>452</v>
      </c>
      <c r="W20906">
        <v>451</v>
      </c>
      <c r="X20906">
        <v>370</v>
      </c>
      <c r="Y20906">
        <v>0</v>
      </c>
    </row>
    <row r="20907" spans="1:25" x14ac:dyDescent="0.35">
      <c r="A20907">
        <v>18559</v>
      </c>
      <c r="B20907">
        <v>310000</v>
      </c>
      <c r="C20907">
        <v>2</v>
      </c>
      <c r="D20907">
        <v>1</v>
      </c>
      <c r="E20907">
        <v>2</v>
      </c>
      <c r="F20907">
        <v>26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27638</v>
      </c>
      <c r="N20907">
        <v>24020</v>
      </c>
      <c r="O20907">
        <v>25223</v>
      </c>
      <c r="P20907">
        <v>25555</v>
      </c>
      <c r="Q20907">
        <v>24311</v>
      </c>
      <c r="R20907">
        <v>17992</v>
      </c>
      <c r="S20907">
        <v>1393</v>
      </c>
      <c r="T20907">
        <v>1596</v>
      </c>
      <c r="U20907">
        <v>1447</v>
      </c>
      <c r="V20907">
        <v>93</v>
      </c>
      <c r="W20907">
        <v>118</v>
      </c>
      <c r="X20907">
        <v>56</v>
      </c>
      <c r="Y20907">
        <v>0</v>
      </c>
    </row>
    <row r="20908" spans="1:25" x14ac:dyDescent="0.35">
      <c r="A20908">
        <v>18560</v>
      </c>
      <c r="B20908">
        <v>50000</v>
      </c>
      <c r="C20908">
        <v>2</v>
      </c>
      <c r="D20908">
        <v>2</v>
      </c>
      <c r="E20908">
        <v>2</v>
      </c>
      <c r="F20908">
        <v>24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27890</v>
      </c>
      <c r="N20908">
        <v>27788</v>
      </c>
      <c r="O20908">
        <v>19742</v>
      </c>
      <c r="P20908">
        <v>20672</v>
      </c>
      <c r="Q20908">
        <v>16336</v>
      </c>
      <c r="R20908">
        <v>16921</v>
      </c>
      <c r="S20908">
        <v>2000</v>
      </c>
      <c r="T20908">
        <v>2000</v>
      </c>
      <c r="U20908">
        <v>1600</v>
      </c>
      <c r="V20908">
        <v>1000</v>
      </c>
      <c r="W20908">
        <v>1000</v>
      </c>
      <c r="X20908">
        <v>1000</v>
      </c>
      <c r="Y20908">
        <v>0</v>
      </c>
    </row>
    <row r="20909" spans="1:25" x14ac:dyDescent="0.35">
      <c r="A20909">
        <v>18561</v>
      </c>
      <c r="B20909" s="1">
        <v>300000</v>
      </c>
      <c r="C20909">
        <v>2</v>
      </c>
      <c r="D20909">
        <v>4</v>
      </c>
      <c r="E20909">
        <v>2</v>
      </c>
      <c r="F20909">
        <v>24</v>
      </c>
      <c r="G20909">
        <v>-1</v>
      </c>
      <c r="H20909">
        <v>-1</v>
      </c>
      <c r="I20909">
        <v>-1</v>
      </c>
      <c r="J20909">
        <v>-1</v>
      </c>
      <c r="K20909">
        <v>-1</v>
      </c>
      <c r="L20909">
        <v>-1</v>
      </c>
      <c r="M20909">
        <v>2892</v>
      </c>
      <c r="N20909">
        <v>4009</v>
      </c>
      <c r="O20909">
        <v>4725</v>
      </c>
      <c r="P20909">
        <v>2595</v>
      </c>
      <c r="Q20909">
        <v>2110</v>
      </c>
      <c r="R20909">
        <v>20984</v>
      </c>
      <c r="S20909">
        <v>4039</v>
      </c>
      <c r="T20909">
        <v>4751</v>
      </c>
      <c r="U20909">
        <v>2600</v>
      </c>
      <c r="V20909">
        <v>2110</v>
      </c>
      <c r="W20909">
        <v>20984</v>
      </c>
      <c r="X20909">
        <v>4366</v>
      </c>
      <c r="Y20909">
        <v>0</v>
      </c>
    </row>
    <row r="20910" spans="1:25" x14ac:dyDescent="0.35">
      <c r="A20910">
        <v>18562</v>
      </c>
      <c r="B20910">
        <v>160000</v>
      </c>
      <c r="C20910">
        <v>2</v>
      </c>
      <c r="D20910">
        <v>2</v>
      </c>
      <c r="E20910">
        <v>2</v>
      </c>
      <c r="F20910">
        <v>25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156753</v>
      </c>
      <c r="N20910">
        <v>153392</v>
      </c>
      <c r="O20910">
        <v>143297</v>
      </c>
      <c r="P20910">
        <v>140984</v>
      </c>
      <c r="Q20910">
        <v>120742</v>
      </c>
      <c r="R20910">
        <v>115637</v>
      </c>
      <c r="S20910">
        <v>10000</v>
      </c>
      <c r="T20910">
        <v>8000</v>
      </c>
      <c r="U20910">
        <v>7000</v>
      </c>
      <c r="V20910">
        <v>5000</v>
      </c>
      <c r="W20910">
        <v>5000</v>
      </c>
      <c r="X20910">
        <v>5000</v>
      </c>
      <c r="Y20910">
        <v>0</v>
      </c>
    </row>
    <row r="20911" spans="1:25" x14ac:dyDescent="0.35">
      <c r="A20911">
        <v>18563</v>
      </c>
      <c r="B20911">
        <v>90000</v>
      </c>
      <c r="C20911">
        <v>2</v>
      </c>
      <c r="D20911">
        <v>2</v>
      </c>
      <c r="E20911">
        <v>2</v>
      </c>
      <c r="F20911">
        <v>25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67004</v>
      </c>
      <c r="N20911">
        <v>65533</v>
      </c>
      <c r="O20911">
        <v>67475</v>
      </c>
      <c r="P20911">
        <v>69136</v>
      </c>
      <c r="Q20911">
        <v>51217</v>
      </c>
      <c r="R20911">
        <v>50490</v>
      </c>
      <c r="S20911">
        <v>3000</v>
      </c>
      <c r="T20911">
        <v>3000</v>
      </c>
      <c r="U20911">
        <v>3000</v>
      </c>
      <c r="V20911">
        <v>2000</v>
      </c>
      <c r="W20911">
        <v>2000</v>
      </c>
      <c r="X20911">
        <v>2000</v>
      </c>
      <c r="Y20911">
        <v>0</v>
      </c>
    </row>
    <row r="20912" spans="1:25" x14ac:dyDescent="0.35">
      <c r="A20912">
        <v>18564</v>
      </c>
      <c r="B20912">
        <v>160000</v>
      </c>
      <c r="C20912">
        <v>2</v>
      </c>
      <c r="D20912">
        <v>2</v>
      </c>
      <c r="E20912">
        <v>1</v>
      </c>
      <c r="F20912">
        <v>25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116744</v>
      </c>
      <c r="N20912">
        <v>94894</v>
      </c>
      <c r="O20912">
        <v>97589</v>
      </c>
      <c r="P20912">
        <v>78487</v>
      </c>
      <c r="Q20912">
        <v>78592</v>
      </c>
      <c r="R20912">
        <v>81326</v>
      </c>
      <c r="S20912">
        <v>4000</v>
      </c>
      <c r="T20912">
        <v>4500</v>
      </c>
      <c r="U20912">
        <v>3000</v>
      </c>
      <c r="V20912">
        <v>3000</v>
      </c>
      <c r="W20912">
        <v>4000</v>
      </c>
      <c r="X20912">
        <v>5000</v>
      </c>
      <c r="Y20912">
        <v>0</v>
      </c>
    </row>
    <row r="20913" spans="1:25" x14ac:dyDescent="0.35">
      <c r="A20913">
        <v>18565</v>
      </c>
      <c r="B20913" s="1">
        <v>500000</v>
      </c>
      <c r="C20913">
        <v>2</v>
      </c>
      <c r="D20913">
        <v>1</v>
      </c>
      <c r="E20913">
        <v>2</v>
      </c>
      <c r="F20913">
        <v>25</v>
      </c>
      <c r="G20913">
        <v>-1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119193</v>
      </c>
      <c r="N20913">
        <v>163856</v>
      </c>
      <c r="O20913">
        <v>170201</v>
      </c>
      <c r="P20913">
        <v>162212</v>
      </c>
      <c r="Q20913">
        <v>145184</v>
      </c>
      <c r="R20913">
        <v>118467</v>
      </c>
      <c r="S20913">
        <v>70005</v>
      </c>
      <c r="T20913">
        <v>10051</v>
      </c>
      <c r="U20913">
        <v>6119</v>
      </c>
      <c r="V20913">
        <v>7303</v>
      </c>
      <c r="W20913">
        <v>15090</v>
      </c>
      <c r="X20913">
        <v>10191</v>
      </c>
      <c r="Y20913">
        <v>0</v>
      </c>
    </row>
    <row r="20914" spans="1:25" x14ac:dyDescent="0.35">
      <c r="A20914">
        <v>18566</v>
      </c>
      <c r="B20914">
        <v>390000</v>
      </c>
      <c r="C20914">
        <v>2</v>
      </c>
      <c r="D20914">
        <v>1</v>
      </c>
      <c r="E20914">
        <v>2</v>
      </c>
      <c r="F20914">
        <v>26</v>
      </c>
      <c r="G20914">
        <v>-2</v>
      </c>
      <c r="H20914">
        <v>-2</v>
      </c>
      <c r="I20914">
        <v>-2</v>
      </c>
      <c r="J20914">
        <v>-2</v>
      </c>
      <c r="K20914">
        <v>-2</v>
      </c>
      <c r="L20914">
        <v>-2</v>
      </c>
      <c r="M20914">
        <v>0</v>
      </c>
      <c r="N20914">
        <v>280</v>
      </c>
      <c r="O20914">
        <v>0</v>
      </c>
      <c r="P20914">
        <v>0</v>
      </c>
      <c r="Q20914">
        <v>0</v>
      </c>
      <c r="R20914">
        <v>48425</v>
      </c>
      <c r="S20914">
        <v>280</v>
      </c>
      <c r="T20914">
        <v>0</v>
      </c>
      <c r="U20914">
        <v>0</v>
      </c>
      <c r="V20914">
        <v>0</v>
      </c>
      <c r="W20914">
        <v>48425</v>
      </c>
      <c r="X20914">
        <v>2000</v>
      </c>
      <c r="Y20914">
        <v>0</v>
      </c>
    </row>
    <row r="20915" spans="1:25" x14ac:dyDescent="0.35">
      <c r="A20915">
        <v>18567</v>
      </c>
      <c r="B20915">
        <v>320000</v>
      </c>
      <c r="C20915">
        <v>2</v>
      </c>
      <c r="D20915">
        <v>2</v>
      </c>
      <c r="E20915">
        <v>2</v>
      </c>
      <c r="F20915">
        <v>26</v>
      </c>
      <c r="G20915">
        <v>0</v>
      </c>
      <c r="H20915">
        <v>0</v>
      </c>
      <c r="I20915">
        <v>0</v>
      </c>
      <c r="J20915">
        <v>0</v>
      </c>
      <c r="K20915">
        <v>0</v>
      </c>
      <c r="L20915">
        <v>0</v>
      </c>
      <c r="M20915">
        <v>320983</v>
      </c>
      <c r="N20915">
        <v>319377</v>
      </c>
      <c r="O20915">
        <v>319368</v>
      </c>
      <c r="P20915">
        <v>305308</v>
      </c>
      <c r="Q20915">
        <v>188120</v>
      </c>
      <c r="R20915">
        <v>192087</v>
      </c>
      <c r="S20915">
        <v>14000</v>
      </c>
      <c r="T20915">
        <v>14033</v>
      </c>
      <c r="U20915">
        <v>14008</v>
      </c>
      <c r="V20915">
        <v>7000</v>
      </c>
      <c r="W20915">
        <v>7000</v>
      </c>
      <c r="X20915">
        <v>7600</v>
      </c>
      <c r="Y20915">
        <v>0</v>
      </c>
    </row>
    <row r="20916" spans="1:25" x14ac:dyDescent="0.35">
      <c r="A20916">
        <v>18568</v>
      </c>
      <c r="B20916">
        <v>50000</v>
      </c>
      <c r="C20916">
        <v>2</v>
      </c>
      <c r="D20916">
        <v>1</v>
      </c>
      <c r="E20916">
        <v>2</v>
      </c>
      <c r="F20916">
        <v>26</v>
      </c>
      <c r="G20916">
        <v>-2</v>
      </c>
      <c r="H20916">
        <v>-2</v>
      </c>
      <c r="I20916">
        <v>-2</v>
      </c>
      <c r="J20916">
        <v>-2</v>
      </c>
      <c r="K20916">
        <v>-2</v>
      </c>
      <c r="L20916">
        <v>-2</v>
      </c>
      <c r="M20916">
        <v>3655</v>
      </c>
      <c r="N20916">
        <v>-1</v>
      </c>
      <c r="O20916">
        <v>-1</v>
      </c>
      <c r="P20916">
        <v>-1</v>
      </c>
      <c r="Q20916">
        <v>-1</v>
      </c>
      <c r="R20916">
        <v>349</v>
      </c>
      <c r="S20916">
        <v>0</v>
      </c>
      <c r="T20916">
        <v>0</v>
      </c>
      <c r="U20916">
        <v>0</v>
      </c>
      <c r="V20916">
        <v>0</v>
      </c>
      <c r="W20916">
        <v>350</v>
      </c>
      <c r="X20916">
        <v>351</v>
      </c>
      <c r="Y20916">
        <v>0</v>
      </c>
    </row>
    <row r="20917" spans="1:25" x14ac:dyDescent="0.35">
      <c r="A20917">
        <v>18569</v>
      </c>
      <c r="B20917" s="1">
        <v>200000</v>
      </c>
      <c r="C20917">
        <v>2</v>
      </c>
      <c r="D20917">
        <v>4</v>
      </c>
      <c r="E20917">
        <v>2</v>
      </c>
      <c r="F20917">
        <v>27</v>
      </c>
      <c r="G20917">
        <v>1</v>
      </c>
      <c r="H20917">
        <v>-1</v>
      </c>
      <c r="I20917">
        <v>-1</v>
      </c>
      <c r="J20917">
        <v>-1</v>
      </c>
      <c r="K20917">
        <v>-1</v>
      </c>
      <c r="L20917">
        <v>0</v>
      </c>
      <c r="M20917">
        <v>777</v>
      </c>
      <c r="N20917">
        <v>14893</v>
      </c>
      <c r="O20917">
        <v>5635</v>
      </c>
      <c r="P20917">
        <v>7518</v>
      </c>
      <c r="Q20917">
        <v>13226</v>
      </c>
      <c r="R20917">
        <v>13845</v>
      </c>
      <c r="S20917">
        <v>15103</v>
      </c>
      <c r="T20917">
        <v>5652</v>
      </c>
      <c r="U20917">
        <v>7529</v>
      </c>
      <c r="V20917">
        <v>13226</v>
      </c>
      <c r="W20917">
        <v>4906</v>
      </c>
      <c r="X20917">
        <v>4666</v>
      </c>
      <c r="Y20917">
        <v>0</v>
      </c>
    </row>
    <row r="20918" spans="1:25" x14ac:dyDescent="0.35">
      <c r="A20918">
        <v>18570</v>
      </c>
      <c r="B20918">
        <v>90000</v>
      </c>
      <c r="C20918">
        <v>2</v>
      </c>
      <c r="D20918">
        <v>2</v>
      </c>
      <c r="E20918">
        <v>2</v>
      </c>
      <c r="F20918">
        <v>27</v>
      </c>
      <c r="G20918">
        <v>0</v>
      </c>
      <c r="H20918">
        <v>0</v>
      </c>
      <c r="I20918">
        <v>-1</v>
      </c>
      <c r="J20918">
        <v>-1</v>
      </c>
      <c r="K20918">
        <v>-2</v>
      </c>
      <c r="L20918">
        <v>-2</v>
      </c>
      <c r="M20918">
        <v>4403</v>
      </c>
      <c r="N20918">
        <v>1995</v>
      </c>
      <c r="O20918">
        <v>300</v>
      </c>
      <c r="P20918">
        <v>0</v>
      </c>
      <c r="Q20918">
        <v>0</v>
      </c>
      <c r="R20918">
        <v>0</v>
      </c>
      <c r="S20918">
        <v>1000</v>
      </c>
      <c r="T20918">
        <v>300</v>
      </c>
      <c r="U20918">
        <v>0</v>
      </c>
      <c r="V20918">
        <v>0</v>
      </c>
      <c r="W20918">
        <v>0</v>
      </c>
      <c r="X20918">
        <v>0</v>
      </c>
      <c r="Y20918">
        <v>0</v>
      </c>
    </row>
    <row r="20919" spans="1:25" x14ac:dyDescent="0.35">
      <c r="A20919">
        <v>18571</v>
      </c>
      <c r="B20919">
        <v>360000</v>
      </c>
      <c r="C20919">
        <v>2</v>
      </c>
      <c r="D20919">
        <v>2</v>
      </c>
      <c r="E20919">
        <v>2</v>
      </c>
      <c r="F20919">
        <v>27</v>
      </c>
      <c r="G20919">
        <v>0</v>
      </c>
      <c r="H20919">
        <v>0</v>
      </c>
      <c r="I20919">
        <v>-1</v>
      </c>
      <c r="J20919">
        <v>-1</v>
      </c>
      <c r="K20919">
        <v>-1</v>
      </c>
      <c r="L20919">
        <v>-2</v>
      </c>
      <c r="M20919">
        <v>12389</v>
      </c>
      <c r="N20919">
        <v>-5</v>
      </c>
      <c r="O20919">
        <v>1145</v>
      </c>
      <c r="P20919">
        <v>1169</v>
      </c>
      <c r="Q20919">
        <v>-1</v>
      </c>
      <c r="R20919">
        <v>-1</v>
      </c>
      <c r="S20919">
        <v>0</v>
      </c>
      <c r="T20919">
        <v>1150</v>
      </c>
      <c r="U20919">
        <v>1174</v>
      </c>
      <c r="V20919">
        <v>0</v>
      </c>
      <c r="W20919">
        <v>0</v>
      </c>
      <c r="X20919">
        <v>0</v>
      </c>
      <c r="Y20919">
        <v>0</v>
      </c>
    </row>
    <row r="20920" spans="1:25" x14ac:dyDescent="0.35">
      <c r="A20920">
        <v>18572</v>
      </c>
      <c r="B20920">
        <v>180000</v>
      </c>
      <c r="C20920">
        <v>2</v>
      </c>
      <c r="D20920">
        <v>1</v>
      </c>
      <c r="E20920">
        <v>2</v>
      </c>
      <c r="F20920">
        <v>27</v>
      </c>
      <c r="G20920">
        <v>-1</v>
      </c>
      <c r="H20920">
        <v>-1</v>
      </c>
      <c r="I20920">
        <v>-1</v>
      </c>
      <c r="J20920">
        <v>-1</v>
      </c>
      <c r="K20920">
        <v>-1</v>
      </c>
      <c r="L20920">
        <v>-1</v>
      </c>
      <c r="M20920">
        <v>264</v>
      </c>
      <c r="N20920">
        <v>264</v>
      </c>
      <c r="O20920">
        <v>264</v>
      </c>
      <c r="P20920">
        <v>264</v>
      </c>
      <c r="Q20920">
        <v>264</v>
      </c>
      <c r="R20920">
        <v>264</v>
      </c>
      <c r="S20920">
        <v>264</v>
      </c>
      <c r="T20920">
        <v>264</v>
      </c>
      <c r="U20920">
        <v>264</v>
      </c>
      <c r="V20920">
        <v>264</v>
      </c>
      <c r="W20920">
        <v>264</v>
      </c>
      <c r="X20920">
        <v>264</v>
      </c>
      <c r="Y20920">
        <v>0</v>
      </c>
    </row>
    <row r="20921" spans="1:25" x14ac:dyDescent="0.35">
      <c r="A20921">
        <v>18573</v>
      </c>
      <c r="B20921">
        <v>60000</v>
      </c>
      <c r="C20921">
        <v>2</v>
      </c>
      <c r="D20921">
        <v>2</v>
      </c>
      <c r="E20921">
        <v>2</v>
      </c>
      <c r="F20921">
        <v>24</v>
      </c>
      <c r="G20921">
        <v>-1</v>
      </c>
      <c r="H20921">
        <v>0</v>
      </c>
      <c r="I20921">
        <v>-1</v>
      </c>
      <c r="J20921">
        <v>0</v>
      </c>
      <c r="K20921">
        <v>0</v>
      </c>
      <c r="L20921">
        <v>0</v>
      </c>
      <c r="M20921">
        <v>9970</v>
      </c>
      <c r="N20921">
        <v>7699</v>
      </c>
      <c r="O20921">
        <v>9479</v>
      </c>
      <c r="P20921">
        <v>10213</v>
      </c>
      <c r="Q20921">
        <v>10000</v>
      </c>
      <c r="R20921">
        <v>11832</v>
      </c>
      <c r="S20921">
        <v>1020</v>
      </c>
      <c r="T20921">
        <v>9479</v>
      </c>
      <c r="U20921">
        <v>1000</v>
      </c>
      <c r="V20921">
        <v>200</v>
      </c>
      <c r="W20921">
        <v>1832</v>
      </c>
      <c r="X20921">
        <v>5889</v>
      </c>
      <c r="Y20921">
        <v>0</v>
      </c>
    </row>
    <row r="20922" spans="1:25" x14ac:dyDescent="0.35">
      <c r="A20922">
        <v>18575</v>
      </c>
      <c r="B20922">
        <v>20000</v>
      </c>
      <c r="C20922">
        <v>2</v>
      </c>
      <c r="D20922">
        <v>1</v>
      </c>
      <c r="E20922">
        <v>2</v>
      </c>
      <c r="F20922">
        <v>25</v>
      </c>
      <c r="G20922">
        <v>0</v>
      </c>
      <c r="H20922">
        <v>-1</v>
      </c>
      <c r="I20922">
        <v>-1</v>
      </c>
      <c r="J20922">
        <v>-2</v>
      </c>
      <c r="K20922">
        <v>-2</v>
      </c>
      <c r="L20922">
        <v>-2</v>
      </c>
      <c r="M20922">
        <v>15312</v>
      </c>
      <c r="N20922">
        <v>2846</v>
      </c>
      <c r="O20922">
        <v>0</v>
      </c>
      <c r="P20922">
        <v>0</v>
      </c>
      <c r="Q20922">
        <v>0</v>
      </c>
      <c r="R20922">
        <v>0</v>
      </c>
      <c r="S20922">
        <v>300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</row>
    <row r="20923" spans="1:25" x14ac:dyDescent="0.35">
      <c r="A20923">
        <v>18576</v>
      </c>
      <c r="B20923">
        <v>10000</v>
      </c>
      <c r="C20923">
        <v>2</v>
      </c>
      <c r="D20923">
        <v>1</v>
      </c>
      <c r="E20923">
        <v>2</v>
      </c>
      <c r="F20923">
        <v>24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2</v>
      </c>
      <c r="M20923">
        <v>5707</v>
      </c>
      <c r="N20923">
        <v>6728</v>
      </c>
      <c r="O20923">
        <v>7865</v>
      </c>
      <c r="P20923">
        <v>7105</v>
      </c>
      <c r="Q20923">
        <v>8298</v>
      </c>
      <c r="R20923">
        <v>8020</v>
      </c>
      <c r="S20923">
        <v>1123</v>
      </c>
      <c r="T20923">
        <v>1260</v>
      </c>
      <c r="U20923">
        <v>1500</v>
      </c>
      <c r="V20923">
        <v>1470</v>
      </c>
      <c r="W20923">
        <v>0</v>
      </c>
      <c r="X20923">
        <v>1500</v>
      </c>
      <c r="Y20923">
        <v>0</v>
      </c>
    </row>
    <row r="20924" spans="1:25" x14ac:dyDescent="0.35">
      <c r="A20924">
        <v>18577</v>
      </c>
      <c r="B20924">
        <v>110000</v>
      </c>
      <c r="C20924">
        <v>2</v>
      </c>
      <c r="D20924">
        <v>1</v>
      </c>
      <c r="E20924">
        <v>2</v>
      </c>
      <c r="F20924">
        <v>24</v>
      </c>
      <c r="G20924">
        <v>0</v>
      </c>
      <c r="H20924">
        <v>0</v>
      </c>
      <c r="I20924">
        <v>2</v>
      </c>
      <c r="J20924">
        <v>2</v>
      </c>
      <c r="K20924">
        <v>0</v>
      </c>
      <c r="L20924">
        <v>0</v>
      </c>
      <c r="M20924">
        <v>9334</v>
      </c>
      <c r="N20924">
        <v>108868</v>
      </c>
      <c r="O20924">
        <v>96998</v>
      </c>
      <c r="P20924">
        <v>94480</v>
      </c>
      <c r="Q20924">
        <v>90860</v>
      </c>
      <c r="R20924">
        <v>85529</v>
      </c>
      <c r="S20924">
        <v>100082</v>
      </c>
      <c r="T20924">
        <v>4200</v>
      </c>
      <c r="U20924">
        <v>0</v>
      </c>
      <c r="V20924">
        <v>3000</v>
      </c>
      <c r="W20924">
        <v>3140</v>
      </c>
      <c r="X20924">
        <v>4900</v>
      </c>
      <c r="Y20924">
        <v>0</v>
      </c>
    </row>
    <row r="20925" spans="1:25" x14ac:dyDescent="0.35">
      <c r="A20925">
        <v>18578</v>
      </c>
      <c r="B20925">
        <v>150000</v>
      </c>
      <c r="C20925">
        <v>2</v>
      </c>
      <c r="D20925">
        <v>2</v>
      </c>
      <c r="E20925">
        <v>2</v>
      </c>
      <c r="F20925">
        <v>25</v>
      </c>
      <c r="G20925">
        <v>-1</v>
      </c>
      <c r="H20925">
        <v>-1</v>
      </c>
      <c r="I20925">
        <v>-1</v>
      </c>
      <c r="J20925">
        <v>-1</v>
      </c>
      <c r="K20925">
        <v>0</v>
      </c>
      <c r="L20925">
        <v>0</v>
      </c>
      <c r="M20925">
        <v>69333</v>
      </c>
      <c r="N20925">
        <v>2299</v>
      </c>
      <c r="O20925">
        <v>5290</v>
      </c>
      <c r="P20925">
        <v>17205</v>
      </c>
      <c r="Q20925">
        <v>27130</v>
      </c>
      <c r="R20925">
        <v>3801</v>
      </c>
      <c r="S20925">
        <v>3401</v>
      </c>
      <c r="T20925">
        <v>5294</v>
      </c>
      <c r="U20925">
        <v>17211</v>
      </c>
      <c r="V20925">
        <v>14635</v>
      </c>
      <c r="W20925">
        <v>1</v>
      </c>
      <c r="X20925">
        <v>32784</v>
      </c>
      <c r="Y20925">
        <v>0</v>
      </c>
    </row>
    <row r="20926" spans="1:25" x14ac:dyDescent="0.35">
      <c r="A20926">
        <v>18579</v>
      </c>
      <c r="B20926">
        <v>160000</v>
      </c>
      <c r="C20926">
        <v>2</v>
      </c>
      <c r="D20926">
        <v>2</v>
      </c>
      <c r="E20926">
        <v>2</v>
      </c>
      <c r="F20926">
        <v>25</v>
      </c>
      <c r="G20926">
        <v>0</v>
      </c>
      <c r="H20926">
        <v>0</v>
      </c>
      <c r="I20926">
        <v>0</v>
      </c>
      <c r="J20926">
        <v>0</v>
      </c>
      <c r="K20926">
        <v>-1</v>
      </c>
      <c r="L20926">
        <v>-1</v>
      </c>
      <c r="M20926">
        <v>154365</v>
      </c>
      <c r="N20926">
        <v>130024</v>
      </c>
      <c r="O20926">
        <v>153258</v>
      </c>
      <c r="P20926">
        <v>29975</v>
      </c>
      <c r="Q20926">
        <v>65683</v>
      </c>
      <c r="R20926">
        <v>53856</v>
      </c>
      <c r="S20926">
        <v>7000</v>
      </c>
      <c r="T20926">
        <v>29000</v>
      </c>
      <c r="U20926">
        <v>1200</v>
      </c>
      <c r="V20926">
        <v>69364</v>
      </c>
      <c r="W20926">
        <v>1600</v>
      </c>
      <c r="X20926">
        <v>2000</v>
      </c>
      <c r="Y20926">
        <v>0</v>
      </c>
    </row>
    <row r="20927" spans="1:25" x14ac:dyDescent="0.35">
      <c r="A20927">
        <v>18580</v>
      </c>
      <c r="B20927">
        <v>30000</v>
      </c>
      <c r="C20927">
        <v>2</v>
      </c>
      <c r="D20927">
        <v>2</v>
      </c>
      <c r="E20927">
        <v>2</v>
      </c>
      <c r="F20927">
        <v>25</v>
      </c>
      <c r="G20927">
        <v>1</v>
      </c>
      <c r="H20927">
        <v>2</v>
      </c>
      <c r="I20927">
        <v>0</v>
      </c>
      <c r="J20927">
        <v>0</v>
      </c>
      <c r="K20927">
        <v>2</v>
      </c>
      <c r="L20927">
        <v>0</v>
      </c>
      <c r="M20927">
        <v>13785</v>
      </c>
      <c r="N20927">
        <v>13272</v>
      </c>
      <c r="O20927">
        <v>14310</v>
      </c>
      <c r="P20927">
        <v>16059</v>
      </c>
      <c r="Q20927">
        <v>15506</v>
      </c>
      <c r="R20927">
        <v>15687</v>
      </c>
      <c r="S20927">
        <v>0</v>
      </c>
      <c r="T20927">
        <v>1560</v>
      </c>
      <c r="U20927">
        <v>2300</v>
      </c>
      <c r="V20927">
        <v>0</v>
      </c>
      <c r="W20927">
        <v>580</v>
      </c>
      <c r="X20927">
        <v>1000</v>
      </c>
      <c r="Y20927">
        <v>0</v>
      </c>
    </row>
    <row r="20928" spans="1:25" x14ac:dyDescent="0.35">
      <c r="A20928">
        <v>18581</v>
      </c>
      <c r="B20928">
        <v>30000</v>
      </c>
      <c r="C20928">
        <v>2</v>
      </c>
      <c r="D20928">
        <v>1</v>
      </c>
      <c r="E20928">
        <v>2</v>
      </c>
      <c r="F20928">
        <v>24</v>
      </c>
      <c r="G20928">
        <v>1</v>
      </c>
      <c r="H20928">
        <v>2</v>
      </c>
      <c r="I20928">
        <v>2</v>
      </c>
      <c r="J20928">
        <v>2</v>
      </c>
      <c r="K20928">
        <v>0</v>
      </c>
      <c r="L20928">
        <v>0</v>
      </c>
      <c r="M20928">
        <v>29492</v>
      </c>
      <c r="N20928">
        <v>29697</v>
      </c>
      <c r="O20928">
        <v>30737</v>
      </c>
      <c r="P20928">
        <v>27808</v>
      </c>
      <c r="Q20928">
        <v>28204</v>
      </c>
      <c r="R20928">
        <v>28792</v>
      </c>
      <c r="S20928">
        <v>1000</v>
      </c>
      <c r="T20928">
        <v>3513</v>
      </c>
      <c r="U20928">
        <v>0</v>
      </c>
      <c r="V20928">
        <v>1155</v>
      </c>
      <c r="W20928">
        <v>1190</v>
      </c>
      <c r="X20928">
        <v>1502</v>
      </c>
      <c r="Y20928">
        <v>0</v>
      </c>
    </row>
    <row r="20929" spans="1:25" x14ac:dyDescent="0.35">
      <c r="A20929">
        <v>18582</v>
      </c>
      <c r="B20929">
        <v>280000</v>
      </c>
      <c r="C20929">
        <v>2</v>
      </c>
      <c r="D20929">
        <v>1</v>
      </c>
      <c r="E20929">
        <v>1</v>
      </c>
      <c r="F20929">
        <v>26</v>
      </c>
      <c r="G20929">
        <v>-2</v>
      </c>
      <c r="H20929">
        <v>-2</v>
      </c>
      <c r="I20929">
        <v>-2</v>
      </c>
      <c r="J20929">
        <v>-2</v>
      </c>
      <c r="K20929">
        <v>-2</v>
      </c>
      <c r="L20929">
        <v>-2</v>
      </c>
      <c r="M20929">
        <v>4664</v>
      </c>
      <c r="N20929">
        <v>1578</v>
      </c>
      <c r="O20929">
        <v>646</v>
      </c>
      <c r="P20929">
        <v>3689</v>
      </c>
      <c r="Q20929">
        <v>560</v>
      </c>
      <c r="R20929">
        <v>-150</v>
      </c>
      <c r="S20929">
        <v>1578</v>
      </c>
      <c r="T20929">
        <v>646</v>
      </c>
      <c r="U20929">
        <v>3689</v>
      </c>
      <c r="V20929">
        <v>560</v>
      </c>
      <c r="W20929">
        <v>0</v>
      </c>
      <c r="X20929">
        <v>1605</v>
      </c>
      <c r="Y20929">
        <v>0</v>
      </c>
    </row>
    <row r="20930" spans="1:25" x14ac:dyDescent="0.35">
      <c r="A20930">
        <v>18583</v>
      </c>
      <c r="B20930">
        <v>120000</v>
      </c>
      <c r="C20930">
        <v>2</v>
      </c>
      <c r="D20930">
        <v>1</v>
      </c>
      <c r="E20930">
        <v>2</v>
      </c>
      <c r="F20930">
        <v>28</v>
      </c>
      <c r="G20930">
        <v>1</v>
      </c>
      <c r="H20930">
        <v>-1</v>
      </c>
      <c r="I20930">
        <v>2</v>
      </c>
      <c r="J20930">
        <v>2</v>
      </c>
      <c r="K20930">
        <v>-1</v>
      </c>
      <c r="L20930">
        <v>-1</v>
      </c>
      <c r="M20930">
        <v>0</v>
      </c>
      <c r="N20930">
        <v>780</v>
      </c>
      <c r="O20930">
        <v>390</v>
      </c>
      <c r="P20930">
        <v>0</v>
      </c>
      <c r="Q20930">
        <v>762</v>
      </c>
      <c r="R20930">
        <v>-18</v>
      </c>
      <c r="S20930">
        <v>1170</v>
      </c>
      <c r="T20930">
        <v>0</v>
      </c>
      <c r="U20930">
        <v>0</v>
      </c>
      <c r="V20930">
        <v>762</v>
      </c>
      <c r="W20930">
        <v>0</v>
      </c>
      <c r="X20930">
        <v>0</v>
      </c>
      <c r="Y20930">
        <v>0</v>
      </c>
    </row>
    <row r="20931" spans="1:25" x14ac:dyDescent="0.35">
      <c r="A20931">
        <v>18584</v>
      </c>
      <c r="B20931">
        <v>360000</v>
      </c>
      <c r="C20931">
        <v>2</v>
      </c>
      <c r="D20931">
        <v>3</v>
      </c>
      <c r="E20931">
        <v>1</v>
      </c>
      <c r="F20931">
        <v>27</v>
      </c>
      <c r="G20931">
        <v>0</v>
      </c>
      <c r="H20931">
        <v>0</v>
      </c>
      <c r="I20931">
        <v>0</v>
      </c>
      <c r="J20931">
        <v>0</v>
      </c>
      <c r="K20931">
        <v>0</v>
      </c>
      <c r="L20931">
        <v>0</v>
      </c>
      <c r="M20931">
        <v>115730</v>
      </c>
      <c r="N20931">
        <v>102973</v>
      </c>
      <c r="O20931">
        <v>96363</v>
      </c>
      <c r="P20931">
        <v>85616</v>
      </c>
      <c r="Q20931">
        <v>79033</v>
      </c>
      <c r="R20931">
        <v>72152</v>
      </c>
      <c r="S20931">
        <v>4371</v>
      </c>
      <c r="T20931">
        <v>5438</v>
      </c>
      <c r="U20931">
        <v>3415</v>
      </c>
      <c r="V20931">
        <v>2430</v>
      </c>
      <c r="W20931">
        <v>2568</v>
      </c>
      <c r="X20931">
        <v>3017</v>
      </c>
      <c r="Y20931">
        <v>0</v>
      </c>
    </row>
    <row r="20932" spans="1:25" x14ac:dyDescent="0.35">
      <c r="A20932">
        <v>18585</v>
      </c>
      <c r="B20932">
        <v>80000</v>
      </c>
      <c r="C20932">
        <v>2</v>
      </c>
      <c r="D20932">
        <v>2</v>
      </c>
      <c r="E20932">
        <v>1</v>
      </c>
      <c r="F20932">
        <v>27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42037</v>
      </c>
      <c r="N20932">
        <v>43134</v>
      </c>
      <c r="O20932">
        <v>44223</v>
      </c>
      <c r="P20932">
        <v>43032</v>
      </c>
      <c r="Q20932">
        <v>43599</v>
      </c>
      <c r="R20932">
        <v>41557</v>
      </c>
      <c r="S20932">
        <v>2100</v>
      </c>
      <c r="T20932">
        <v>2100</v>
      </c>
      <c r="U20932">
        <v>2000</v>
      </c>
      <c r="V20932">
        <v>2293</v>
      </c>
      <c r="W20932">
        <v>1700</v>
      </c>
      <c r="X20932">
        <v>2000</v>
      </c>
      <c r="Y20932">
        <v>0</v>
      </c>
    </row>
    <row r="20933" spans="1:25" x14ac:dyDescent="0.35">
      <c r="A20933">
        <v>18586</v>
      </c>
      <c r="B20933">
        <v>310000</v>
      </c>
      <c r="C20933">
        <v>2</v>
      </c>
      <c r="D20933">
        <v>3</v>
      </c>
      <c r="E20933">
        <v>2</v>
      </c>
      <c r="F20933">
        <v>27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83756</v>
      </c>
      <c r="N20933">
        <v>86353</v>
      </c>
      <c r="O20933">
        <v>90960</v>
      </c>
      <c r="P20933">
        <v>89993</v>
      </c>
      <c r="Q20933">
        <v>92229</v>
      </c>
      <c r="R20933">
        <v>94473</v>
      </c>
      <c r="S20933">
        <v>4000</v>
      </c>
      <c r="T20933">
        <v>6000</v>
      </c>
      <c r="U20933">
        <v>3000</v>
      </c>
      <c r="V20933">
        <v>3000</v>
      </c>
      <c r="W20933">
        <v>3000</v>
      </c>
      <c r="X20933">
        <v>3000</v>
      </c>
      <c r="Y20933">
        <v>0</v>
      </c>
    </row>
    <row r="20934" spans="1:25" x14ac:dyDescent="0.35">
      <c r="A20934">
        <v>18587</v>
      </c>
      <c r="B20934">
        <v>80000</v>
      </c>
      <c r="C20934">
        <v>2</v>
      </c>
      <c r="D20934">
        <v>2</v>
      </c>
      <c r="E20934">
        <v>1</v>
      </c>
      <c r="F20934">
        <v>27</v>
      </c>
      <c r="G20934">
        <v>-2</v>
      </c>
      <c r="H20934">
        <v>-2</v>
      </c>
      <c r="I20934">
        <v>-2</v>
      </c>
      <c r="J20934">
        <v>-2</v>
      </c>
      <c r="K20934">
        <v>-2</v>
      </c>
      <c r="L20934">
        <v>-2</v>
      </c>
      <c r="M20934">
        <v>390</v>
      </c>
      <c r="N20934">
        <v>390</v>
      </c>
      <c r="O20934">
        <v>390</v>
      </c>
      <c r="P20934">
        <v>390</v>
      </c>
      <c r="Q20934">
        <v>390</v>
      </c>
      <c r="R20934">
        <v>930</v>
      </c>
      <c r="S20934">
        <v>390</v>
      </c>
      <c r="T20934">
        <v>390</v>
      </c>
      <c r="U20934">
        <v>390</v>
      </c>
      <c r="V20934">
        <v>390</v>
      </c>
      <c r="W20934">
        <v>930</v>
      </c>
      <c r="X20934">
        <v>0</v>
      </c>
      <c r="Y20934">
        <v>0</v>
      </c>
    </row>
    <row r="20935" spans="1:25" x14ac:dyDescent="0.35">
      <c r="A20935">
        <v>18588</v>
      </c>
      <c r="B20935">
        <v>180000</v>
      </c>
      <c r="C20935">
        <v>2</v>
      </c>
      <c r="D20935">
        <v>1</v>
      </c>
      <c r="E20935">
        <v>2</v>
      </c>
      <c r="F20935">
        <v>28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171237</v>
      </c>
      <c r="N20935">
        <v>172787</v>
      </c>
      <c r="O20935">
        <v>174667</v>
      </c>
      <c r="P20935">
        <v>176618</v>
      </c>
      <c r="Q20935">
        <v>141697</v>
      </c>
      <c r="R20935">
        <v>143738</v>
      </c>
      <c r="S20935">
        <v>8000</v>
      </c>
      <c r="T20935">
        <v>7000</v>
      </c>
      <c r="U20935">
        <v>7000</v>
      </c>
      <c r="V20935">
        <v>5010</v>
      </c>
      <c r="W20935">
        <v>5200</v>
      </c>
      <c r="X20935">
        <v>6000</v>
      </c>
      <c r="Y20935">
        <v>0</v>
      </c>
    </row>
    <row r="20936" spans="1:25" x14ac:dyDescent="0.35">
      <c r="A20936">
        <v>18589</v>
      </c>
      <c r="B20936">
        <v>130000</v>
      </c>
      <c r="C20936">
        <v>2</v>
      </c>
      <c r="D20936">
        <v>1</v>
      </c>
      <c r="E20936">
        <v>2</v>
      </c>
      <c r="F20936">
        <v>26</v>
      </c>
      <c r="G20936">
        <v>-1</v>
      </c>
      <c r="H20936">
        <v>-1</v>
      </c>
      <c r="I20936">
        <v>-1</v>
      </c>
      <c r="J20936">
        <v>-1</v>
      </c>
      <c r="K20936">
        <v>-1</v>
      </c>
      <c r="L20936">
        <v>-1</v>
      </c>
      <c r="M20936">
        <v>11149</v>
      </c>
      <c r="N20936">
        <v>3150</v>
      </c>
      <c r="O20936">
        <v>8552</v>
      </c>
      <c r="P20936">
        <v>5459</v>
      </c>
      <c r="Q20936">
        <v>2850</v>
      </c>
      <c r="R20936">
        <v>9611</v>
      </c>
      <c r="S20936">
        <v>3160</v>
      </c>
      <c r="T20936">
        <v>8591</v>
      </c>
      <c r="U20936">
        <v>5463</v>
      </c>
      <c r="V20936">
        <v>2855</v>
      </c>
      <c r="W20936">
        <v>9611</v>
      </c>
      <c r="X20936">
        <v>8901</v>
      </c>
      <c r="Y20936">
        <v>0</v>
      </c>
    </row>
    <row r="20937" spans="1:25" x14ac:dyDescent="0.35">
      <c r="A20937">
        <v>18590</v>
      </c>
      <c r="B20937">
        <v>70000</v>
      </c>
      <c r="C20937">
        <v>2</v>
      </c>
      <c r="D20937">
        <v>3</v>
      </c>
      <c r="E20937">
        <v>1</v>
      </c>
      <c r="F20937">
        <v>24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66380</v>
      </c>
      <c r="N20937">
        <v>68083</v>
      </c>
      <c r="O20937">
        <v>50822</v>
      </c>
      <c r="P20937">
        <v>31179</v>
      </c>
      <c r="Q20937">
        <v>28686</v>
      </c>
      <c r="R20937">
        <v>10806</v>
      </c>
      <c r="S20937">
        <v>4000</v>
      </c>
      <c r="T20937">
        <v>3012</v>
      </c>
      <c r="U20937">
        <v>5000</v>
      </c>
      <c r="V20937">
        <v>2000</v>
      </c>
      <c r="W20937">
        <v>3000</v>
      </c>
      <c r="X20937">
        <v>3000</v>
      </c>
      <c r="Y20937">
        <v>0</v>
      </c>
    </row>
    <row r="20938" spans="1:25" x14ac:dyDescent="0.35">
      <c r="A20938">
        <v>18591</v>
      </c>
      <c r="B20938" s="1">
        <v>400000</v>
      </c>
      <c r="C20938">
        <v>2</v>
      </c>
      <c r="D20938">
        <v>2</v>
      </c>
      <c r="E20938">
        <v>2</v>
      </c>
      <c r="F20938">
        <v>24</v>
      </c>
      <c r="G20938">
        <v>0</v>
      </c>
      <c r="H20938">
        <v>0</v>
      </c>
      <c r="I20938">
        <v>-1</v>
      </c>
      <c r="J20938">
        <v>-1</v>
      </c>
      <c r="K20938">
        <v>-1</v>
      </c>
      <c r="L20938">
        <v>-1</v>
      </c>
      <c r="M20938">
        <v>14925</v>
      </c>
      <c r="N20938">
        <v>12559</v>
      </c>
      <c r="O20938">
        <v>3926</v>
      </c>
      <c r="P20938">
        <v>500</v>
      </c>
      <c r="Q20938">
        <v>1236</v>
      </c>
      <c r="R20938">
        <v>11975</v>
      </c>
      <c r="S20938">
        <v>5000</v>
      </c>
      <c r="T20938">
        <v>3926</v>
      </c>
      <c r="U20938">
        <v>500</v>
      </c>
      <c r="V20938">
        <v>1236</v>
      </c>
      <c r="W20938">
        <v>11975</v>
      </c>
      <c r="X20938">
        <v>253</v>
      </c>
      <c r="Y20938">
        <v>0</v>
      </c>
    </row>
    <row r="20939" spans="1:25" x14ac:dyDescent="0.35">
      <c r="A20939">
        <v>18593</v>
      </c>
      <c r="B20939">
        <v>30000</v>
      </c>
      <c r="C20939">
        <v>2</v>
      </c>
      <c r="D20939">
        <v>1</v>
      </c>
      <c r="E20939">
        <v>2</v>
      </c>
      <c r="F20939">
        <v>23</v>
      </c>
      <c r="G20939">
        <v>0</v>
      </c>
      <c r="H20939">
        <v>0</v>
      </c>
      <c r="I20939">
        <v>-2</v>
      </c>
      <c r="J20939">
        <v>-2</v>
      </c>
      <c r="K20939">
        <v>-2</v>
      </c>
      <c r="L20939">
        <v>-2</v>
      </c>
      <c r="M20939">
        <v>4242</v>
      </c>
      <c r="N20939">
        <v>3891</v>
      </c>
      <c r="O20939">
        <v>1005</v>
      </c>
      <c r="P20939">
        <v>5308</v>
      </c>
      <c r="Q20939">
        <v>8430</v>
      </c>
      <c r="R20939">
        <v>0</v>
      </c>
      <c r="S20939">
        <v>3915</v>
      </c>
      <c r="T20939">
        <v>1005</v>
      </c>
      <c r="U20939">
        <v>5308</v>
      </c>
      <c r="V20939">
        <v>8443</v>
      </c>
      <c r="W20939">
        <v>0</v>
      </c>
      <c r="X20939">
        <v>1120</v>
      </c>
      <c r="Y20939">
        <v>0</v>
      </c>
    </row>
    <row r="20940" spans="1:25" x14ac:dyDescent="0.35">
      <c r="A20940">
        <v>18594</v>
      </c>
      <c r="B20940">
        <v>80000</v>
      </c>
      <c r="C20940">
        <v>2</v>
      </c>
      <c r="D20940">
        <v>2</v>
      </c>
      <c r="E20940">
        <v>2</v>
      </c>
      <c r="F20940">
        <v>25</v>
      </c>
      <c r="G20940">
        <v>1</v>
      </c>
      <c r="H20940">
        <v>-1</v>
      </c>
      <c r="I20940">
        <v>-1</v>
      </c>
      <c r="J20940">
        <v>-1</v>
      </c>
      <c r="K20940">
        <v>-2</v>
      </c>
      <c r="L20940">
        <v>-1</v>
      </c>
      <c r="M20940">
        <v>0</v>
      </c>
      <c r="N20940">
        <v>9000</v>
      </c>
      <c r="O20940">
        <v>380</v>
      </c>
      <c r="P20940">
        <v>0</v>
      </c>
      <c r="Q20940">
        <v>0</v>
      </c>
      <c r="R20940">
        <v>363</v>
      </c>
      <c r="S20940">
        <v>9000</v>
      </c>
      <c r="T20940">
        <v>380</v>
      </c>
      <c r="U20940">
        <v>0</v>
      </c>
      <c r="V20940">
        <v>0</v>
      </c>
      <c r="W20940">
        <v>363</v>
      </c>
      <c r="X20940">
        <v>0</v>
      </c>
      <c r="Y20940">
        <v>0</v>
      </c>
    </row>
    <row r="20941" spans="1:25" x14ac:dyDescent="0.35">
      <c r="A20941">
        <v>18595</v>
      </c>
      <c r="B20941">
        <v>150000</v>
      </c>
      <c r="C20941">
        <v>2</v>
      </c>
      <c r="D20941">
        <v>2</v>
      </c>
      <c r="E20941">
        <v>2</v>
      </c>
      <c r="F20941">
        <v>26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11474</v>
      </c>
      <c r="N20941">
        <v>15023</v>
      </c>
      <c r="O20941">
        <v>17467</v>
      </c>
      <c r="P20941">
        <v>19789</v>
      </c>
      <c r="Q20941">
        <v>20173</v>
      </c>
      <c r="R20941">
        <v>21696</v>
      </c>
      <c r="S20941">
        <v>5001</v>
      </c>
      <c r="T20941">
        <v>3000</v>
      </c>
      <c r="U20941">
        <v>2616</v>
      </c>
      <c r="V20941">
        <v>1000</v>
      </c>
      <c r="W20941">
        <v>2000</v>
      </c>
      <c r="X20941">
        <v>1000</v>
      </c>
      <c r="Y20941">
        <v>0</v>
      </c>
    </row>
    <row r="20942" spans="1:25" x14ac:dyDescent="0.35">
      <c r="A20942">
        <v>18596</v>
      </c>
      <c r="B20942">
        <v>20000</v>
      </c>
      <c r="C20942">
        <v>2</v>
      </c>
      <c r="D20942">
        <v>3</v>
      </c>
      <c r="E20942">
        <v>2</v>
      </c>
      <c r="F20942">
        <v>24</v>
      </c>
      <c r="G20942">
        <v>-1</v>
      </c>
      <c r="H20942">
        <v>-1</v>
      </c>
      <c r="I20942">
        <v>-1</v>
      </c>
      <c r="J20942">
        <v>-1</v>
      </c>
      <c r="K20942">
        <v>-1</v>
      </c>
      <c r="L20942">
        <v>-2</v>
      </c>
      <c r="M20942">
        <v>5103</v>
      </c>
      <c r="N20942">
        <v>3773</v>
      </c>
      <c r="O20942">
        <v>10132</v>
      </c>
      <c r="P20942">
        <v>4818</v>
      </c>
      <c r="Q20942">
        <v>0</v>
      </c>
      <c r="R20942">
        <v>0</v>
      </c>
      <c r="S20942">
        <v>3773</v>
      </c>
      <c r="T20942">
        <v>10139</v>
      </c>
      <c r="U20942">
        <v>4830</v>
      </c>
      <c r="V20942">
        <v>0</v>
      </c>
      <c r="W20942">
        <v>0</v>
      </c>
      <c r="X20942">
        <v>1960</v>
      </c>
      <c r="Y20942">
        <v>0</v>
      </c>
    </row>
    <row r="20943" spans="1:25" x14ac:dyDescent="0.35">
      <c r="A20943">
        <v>18597</v>
      </c>
      <c r="B20943">
        <v>20000</v>
      </c>
      <c r="C20943">
        <v>2</v>
      </c>
      <c r="D20943">
        <v>1</v>
      </c>
      <c r="E20943">
        <v>2</v>
      </c>
      <c r="F20943">
        <v>25</v>
      </c>
      <c r="G20943">
        <v>-1</v>
      </c>
      <c r="H20943">
        <v>-1</v>
      </c>
      <c r="I20943">
        <v>-1</v>
      </c>
      <c r="J20943">
        <v>-1</v>
      </c>
      <c r="K20943">
        <v>-1</v>
      </c>
      <c r="L20943">
        <v>-1</v>
      </c>
      <c r="M20943">
        <v>1983</v>
      </c>
      <c r="N20943">
        <v>326</v>
      </c>
      <c r="O20943">
        <v>3242</v>
      </c>
      <c r="P20943">
        <v>1206</v>
      </c>
      <c r="Q20943">
        <v>326</v>
      </c>
      <c r="R20943">
        <v>326</v>
      </c>
      <c r="S20943">
        <v>326</v>
      </c>
      <c r="T20943">
        <v>3242</v>
      </c>
      <c r="U20943">
        <v>1206</v>
      </c>
      <c r="V20943">
        <v>326</v>
      </c>
      <c r="W20943">
        <v>326</v>
      </c>
      <c r="X20943">
        <v>326</v>
      </c>
      <c r="Y20943">
        <v>0</v>
      </c>
    </row>
    <row r="20944" spans="1:25" x14ac:dyDescent="0.35">
      <c r="A20944">
        <v>18598</v>
      </c>
      <c r="B20944">
        <v>150000</v>
      </c>
      <c r="C20944">
        <v>2</v>
      </c>
      <c r="D20944">
        <v>1</v>
      </c>
      <c r="E20944">
        <v>2</v>
      </c>
      <c r="F20944">
        <v>26</v>
      </c>
      <c r="G20944">
        <v>-1</v>
      </c>
      <c r="H20944">
        <v>-1</v>
      </c>
      <c r="I20944">
        <v>-1</v>
      </c>
      <c r="J20944">
        <v>-1</v>
      </c>
      <c r="K20944">
        <v>-1</v>
      </c>
      <c r="L20944">
        <v>-1</v>
      </c>
      <c r="M20944">
        <v>15079</v>
      </c>
      <c r="N20944">
        <v>5018</v>
      </c>
      <c r="O20944">
        <v>6701</v>
      </c>
      <c r="P20944">
        <v>54574</v>
      </c>
      <c r="Q20944">
        <v>983</v>
      </c>
      <c r="R20944">
        <v>25580</v>
      </c>
      <c r="S20944">
        <v>5018</v>
      </c>
      <c r="T20944">
        <v>6701</v>
      </c>
      <c r="U20944">
        <v>54579</v>
      </c>
      <c r="V20944">
        <v>983</v>
      </c>
      <c r="W20944">
        <v>25580</v>
      </c>
      <c r="X20944">
        <v>26738</v>
      </c>
      <c r="Y20944">
        <v>0</v>
      </c>
    </row>
    <row r="20945" spans="1:25" x14ac:dyDescent="0.35">
      <c r="A20945">
        <v>18599</v>
      </c>
      <c r="B20945">
        <v>60000</v>
      </c>
      <c r="C20945">
        <v>2</v>
      </c>
      <c r="D20945">
        <v>2</v>
      </c>
      <c r="E20945">
        <v>2</v>
      </c>
      <c r="F20945">
        <v>27</v>
      </c>
      <c r="G20945">
        <v>0</v>
      </c>
      <c r="H20945">
        <v>0</v>
      </c>
      <c r="I20945">
        <v>0</v>
      </c>
      <c r="J20945">
        <v>0</v>
      </c>
      <c r="K20945">
        <v>0</v>
      </c>
      <c r="L20945">
        <v>0</v>
      </c>
      <c r="M20945">
        <v>41546</v>
      </c>
      <c r="N20945">
        <v>45025</v>
      </c>
      <c r="O20945">
        <v>38840</v>
      </c>
      <c r="P20945">
        <v>31965</v>
      </c>
      <c r="Q20945">
        <v>30297</v>
      </c>
      <c r="R20945">
        <v>29814</v>
      </c>
      <c r="S20945">
        <v>5845</v>
      </c>
      <c r="T20945">
        <v>2000</v>
      </c>
      <c r="U20945">
        <v>1812</v>
      </c>
      <c r="V20945">
        <v>1037</v>
      </c>
      <c r="W20945">
        <v>1218</v>
      </c>
      <c r="X20945">
        <v>1085</v>
      </c>
      <c r="Y20945">
        <v>0</v>
      </c>
    </row>
    <row r="20946" spans="1:25" x14ac:dyDescent="0.35">
      <c r="A20946">
        <v>18600</v>
      </c>
      <c r="B20946">
        <v>320000</v>
      </c>
      <c r="C20946">
        <v>2</v>
      </c>
      <c r="D20946">
        <v>1</v>
      </c>
      <c r="E20946">
        <v>2</v>
      </c>
      <c r="F20946">
        <v>27</v>
      </c>
      <c r="G20946">
        <v>0</v>
      </c>
      <c r="H20946">
        <v>0</v>
      </c>
      <c r="I20946">
        <v>0</v>
      </c>
      <c r="J20946">
        <v>0</v>
      </c>
      <c r="K20946">
        <v>0</v>
      </c>
      <c r="L20946">
        <v>0</v>
      </c>
      <c r="M20946">
        <v>120158</v>
      </c>
      <c r="N20946">
        <v>122307</v>
      </c>
      <c r="O20946">
        <v>112144</v>
      </c>
      <c r="P20946">
        <v>107318</v>
      </c>
      <c r="Q20946">
        <v>105952</v>
      </c>
      <c r="R20946">
        <v>109626</v>
      </c>
      <c r="S20946">
        <v>6000</v>
      </c>
      <c r="T20946">
        <v>5000</v>
      </c>
      <c r="U20946">
        <v>5333</v>
      </c>
      <c r="V20946">
        <v>5000</v>
      </c>
      <c r="W20946">
        <v>5000</v>
      </c>
      <c r="X20946">
        <v>3000</v>
      </c>
      <c r="Y20946">
        <v>0</v>
      </c>
    </row>
    <row r="20947" spans="1:25" x14ac:dyDescent="0.35">
      <c r="A20947">
        <v>18601</v>
      </c>
      <c r="B20947">
        <v>80000</v>
      </c>
      <c r="C20947">
        <v>2</v>
      </c>
      <c r="D20947">
        <v>2</v>
      </c>
      <c r="E20947">
        <v>2</v>
      </c>
      <c r="F20947">
        <v>27</v>
      </c>
      <c r="G20947">
        <v>-1</v>
      </c>
      <c r="H20947">
        <v>-1</v>
      </c>
      <c r="I20947">
        <v>-1</v>
      </c>
      <c r="J20947">
        <v>-1</v>
      </c>
      <c r="K20947">
        <v>-1</v>
      </c>
      <c r="L20947">
        <v>-1</v>
      </c>
      <c r="M20947">
        <v>725</v>
      </c>
      <c r="N20947">
        <v>2959</v>
      </c>
      <c r="O20947">
        <v>1838</v>
      </c>
      <c r="P20947">
        <v>2899</v>
      </c>
      <c r="Q20947">
        <v>1376</v>
      </c>
      <c r="R20947">
        <v>1320</v>
      </c>
      <c r="S20947">
        <v>2968</v>
      </c>
      <c r="T20947">
        <v>1838</v>
      </c>
      <c r="U20947">
        <v>2899</v>
      </c>
      <c r="V20947">
        <v>1376</v>
      </c>
      <c r="W20947">
        <v>1320</v>
      </c>
      <c r="X20947">
        <v>1107</v>
      </c>
      <c r="Y20947">
        <v>0</v>
      </c>
    </row>
    <row r="20948" spans="1:25" x14ac:dyDescent="0.35">
      <c r="A20948">
        <v>18602</v>
      </c>
      <c r="B20948">
        <v>130000</v>
      </c>
      <c r="C20948">
        <v>2</v>
      </c>
      <c r="D20948">
        <v>1</v>
      </c>
      <c r="E20948">
        <v>2</v>
      </c>
      <c r="F20948">
        <v>25</v>
      </c>
      <c r="G20948">
        <v>0</v>
      </c>
      <c r="H20948">
        <v>0</v>
      </c>
      <c r="I20948">
        <v>0</v>
      </c>
      <c r="J20948">
        <v>0</v>
      </c>
      <c r="K20948">
        <v>-2</v>
      </c>
      <c r="L20948">
        <v>-2</v>
      </c>
      <c r="M20948">
        <v>123945</v>
      </c>
      <c r="N20948">
        <v>127883</v>
      </c>
      <c r="O20948">
        <v>133400</v>
      </c>
      <c r="P20948">
        <v>0</v>
      </c>
      <c r="Q20948">
        <v>0</v>
      </c>
      <c r="R20948">
        <v>0</v>
      </c>
      <c r="S20948">
        <v>6000</v>
      </c>
      <c r="T20948">
        <v>9000</v>
      </c>
      <c r="U20948">
        <v>0</v>
      </c>
      <c r="V20948">
        <v>0</v>
      </c>
      <c r="W20948">
        <v>0</v>
      </c>
      <c r="X20948">
        <v>0</v>
      </c>
      <c r="Y20948">
        <v>0</v>
      </c>
    </row>
    <row r="20949" spans="1:25" x14ac:dyDescent="0.35">
      <c r="A20949">
        <v>18603</v>
      </c>
      <c r="B20949" s="1">
        <v>400000</v>
      </c>
      <c r="C20949">
        <v>2</v>
      </c>
      <c r="D20949">
        <v>2</v>
      </c>
      <c r="E20949">
        <v>1</v>
      </c>
      <c r="F20949">
        <v>24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187790</v>
      </c>
      <c r="N20949">
        <v>176294</v>
      </c>
      <c r="O20949">
        <v>190256</v>
      </c>
      <c r="P20949">
        <v>89128</v>
      </c>
      <c r="Q20949">
        <v>39276</v>
      </c>
      <c r="R20949">
        <v>23440</v>
      </c>
      <c r="S20949">
        <v>5519</v>
      </c>
      <c r="T20949">
        <v>44776</v>
      </c>
      <c r="U20949">
        <v>1502</v>
      </c>
      <c r="V20949">
        <v>2026</v>
      </c>
      <c r="W20949">
        <v>1015</v>
      </c>
      <c r="X20949">
        <v>52100</v>
      </c>
      <c r="Y20949">
        <v>0</v>
      </c>
    </row>
    <row r="20950" spans="1:25" x14ac:dyDescent="0.35">
      <c r="A20950">
        <v>18604</v>
      </c>
      <c r="B20950">
        <v>20000</v>
      </c>
      <c r="C20950">
        <v>2</v>
      </c>
      <c r="D20950">
        <v>1</v>
      </c>
      <c r="E20950">
        <v>2</v>
      </c>
      <c r="F20950">
        <v>25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15810</v>
      </c>
      <c r="N20950">
        <v>15947</v>
      </c>
      <c r="O20950">
        <v>6012</v>
      </c>
      <c r="P20950">
        <v>5689</v>
      </c>
      <c r="Q20950">
        <v>4587</v>
      </c>
      <c r="R20950">
        <v>2293</v>
      </c>
      <c r="S20950">
        <v>1249</v>
      </c>
      <c r="T20950">
        <v>1125</v>
      </c>
      <c r="U20950">
        <v>1000</v>
      </c>
      <c r="V20950">
        <v>92</v>
      </c>
      <c r="W20950">
        <v>0</v>
      </c>
      <c r="X20950">
        <v>20505</v>
      </c>
      <c r="Y20950">
        <v>0</v>
      </c>
    </row>
    <row r="20951" spans="1:25" x14ac:dyDescent="0.35">
      <c r="A20951">
        <v>18605</v>
      </c>
      <c r="B20951">
        <v>60000</v>
      </c>
      <c r="C20951">
        <v>2</v>
      </c>
      <c r="D20951">
        <v>1</v>
      </c>
      <c r="E20951">
        <v>2</v>
      </c>
      <c r="F20951">
        <v>24</v>
      </c>
      <c r="G20951">
        <v>-1</v>
      </c>
      <c r="H20951">
        <v>-1</v>
      </c>
      <c r="I20951">
        <v>-1</v>
      </c>
      <c r="J20951">
        <v>-1</v>
      </c>
      <c r="K20951">
        <v>-1</v>
      </c>
      <c r="L20951">
        <v>-1</v>
      </c>
      <c r="M20951">
        <v>6686</v>
      </c>
      <c r="N20951">
        <v>1049</v>
      </c>
      <c r="O20951">
        <v>14020</v>
      </c>
      <c r="P20951">
        <v>4880</v>
      </c>
      <c r="Q20951">
        <v>2034</v>
      </c>
      <c r="R20951">
        <v>978</v>
      </c>
      <c r="S20951">
        <v>1049</v>
      </c>
      <c r="T20951">
        <v>14020</v>
      </c>
      <c r="U20951">
        <v>4880</v>
      </c>
      <c r="V20951">
        <v>2233</v>
      </c>
      <c r="W20951">
        <v>2968</v>
      </c>
      <c r="X20951">
        <v>8067</v>
      </c>
      <c r="Y20951">
        <v>0</v>
      </c>
    </row>
    <row r="20952" spans="1:25" x14ac:dyDescent="0.35">
      <c r="A20952">
        <v>18606</v>
      </c>
      <c r="B20952">
        <v>80000</v>
      </c>
      <c r="C20952">
        <v>2</v>
      </c>
      <c r="D20952">
        <v>1</v>
      </c>
      <c r="E20952">
        <v>2</v>
      </c>
      <c r="F20952">
        <v>24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47952</v>
      </c>
      <c r="N20952">
        <v>45713</v>
      </c>
      <c r="O20952">
        <v>46752</v>
      </c>
      <c r="P20952">
        <v>46375</v>
      </c>
      <c r="Q20952">
        <v>46893</v>
      </c>
      <c r="R20952">
        <v>47872</v>
      </c>
      <c r="S20952">
        <v>1732</v>
      </c>
      <c r="T20952">
        <v>1771</v>
      </c>
      <c r="U20952">
        <v>1714</v>
      </c>
      <c r="V20952">
        <v>1632</v>
      </c>
      <c r="W20952">
        <v>1687</v>
      </c>
      <c r="X20952">
        <v>1749</v>
      </c>
      <c r="Y20952">
        <v>0</v>
      </c>
    </row>
    <row r="20953" spans="1:25" x14ac:dyDescent="0.35">
      <c r="A20953">
        <v>18608</v>
      </c>
      <c r="B20953">
        <v>20000</v>
      </c>
      <c r="C20953">
        <v>2</v>
      </c>
      <c r="D20953">
        <v>1</v>
      </c>
      <c r="E20953">
        <v>2</v>
      </c>
      <c r="F20953">
        <v>25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14785</v>
      </c>
      <c r="N20953">
        <v>15262</v>
      </c>
      <c r="O20953">
        <v>17650</v>
      </c>
      <c r="P20953">
        <v>19311</v>
      </c>
      <c r="Q20953">
        <v>18650</v>
      </c>
      <c r="R20953">
        <v>20061</v>
      </c>
      <c r="S20953">
        <v>3000</v>
      </c>
      <c r="T20953">
        <v>2650</v>
      </c>
      <c r="U20953">
        <v>2000</v>
      </c>
      <c r="V20953">
        <v>1000</v>
      </c>
      <c r="W20953">
        <v>1561</v>
      </c>
      <c r="X20953">
        <v>1000</v>
      </c>
      <c r="Y20953">
        <v>0</v>
      </c>
    </row>
    <row r="20954" spans="1:25" x14ac:dyDescent="0.35">
      <c r="A20954">
        <v>18609</v>
      </c>
      <c r="B20954" s="1">
        <v>100000</v>
      </c>
      <c r="C20954">
        <v>2</v>
      </c>
      <c r="D20954">
        <v>2</v>
      </c>
      <c r="E20954">
        <v>1</v>
      </c>
      <c r="F20954">
        <v>25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99203</v>
      </c>
      <c r="N20954">
        <v>97294</v>
      </c>
      <c r="O20954">
        <v>99377</v>
      </c>
      <c r="P20954">
        <v>101577</v>
      </c>
      <c r="Q20954">
        <v>99453</v>
      </c>
      <c r="R20954">
        <v>101879</v>
      </c>
      <c r="S20954">
        <v>3485</v>
      </c>
      <c r="T20954">
        <v>3654</v>
      </c>
      <c r="U20954">
        <v>3900</v>
      </c>
      <c r="V20954">
        <v>3729</v>
      </c>
      <c r="W20954">
        <v>4200</v>
      </c>
      <c r="X20954">
        <v>3702</v>
      </c>
      <c r="Y20954">
        <v>0</v>
      </c>
    </row>
    <row r="20955" spans="1:25" x14ac:dyDescent="0.35">
      <c r="A20955">
        <v>18612</v>
      </c>
      <c r="B20955">
        <v>110000</v>
      </c>
      <c r="C20955">
        <v>2</v>
      </c>
      <c r="D20955">
        <v>1</v>
      </c>
      <c r="E20955">
        <v>2</v>
      </c>
      <c r="F20955">
        <v>25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103135</v>
      </c>
      <c r="N20955">
        <v>99731</v>
      </c>
      <c r="O20955">
        <v>101945</v>
      </c>
      <c r="P20955">
        <v>82873</v>
      </c>
      <c r="Q20955">
        <v>68587</v>
      </c>
      <c r="R20955">
        <v>65648</v>
      </c>
      <c r="S20955">
        <v>4800</v>
      </c>
      <c r="T20955">
        <v>5000</v>
      </c>
      <c r="U20955">
        <v>4000</v>
      </c>
      <c r="V20955">
        <v>3000</v>
      </c>
      <c r="W20955">
        <v>2500</v>
      </c>
      <c r="X20955">
        <v>2600</v>
      </c>
      <c r="Y20955">
        <v>0</v>
      </c>
    </row>
    <row r="20956" spans="1:25" x14ac:dyDescent="0.35">
      <c r="A20956">
        <v>18613</v>
      </c>
      <c r="B20956">
        <v>350000</v>
      </c>
      <c r="C20956">
        <v>2</v>
      </c>
      <c r="D20956">
        <v>1</v>
      </c>
      <c r="E20956">
        <v>2</v>
      </c>
      <c r="F20956">
        <v>27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83415</v>
      </c>
      <c r="N20956">
        <v>76562</v>
      </c>
      <c r="O20956">
        <v>64995</v>
      </c>
      <c r="P20956">
        <v>61464</v>
      </c>
      <c r="Q20956">
        <v>44664</v>
      </c>
      <c r="R20956">
        <v>51550</v>
      </c>
      <c r="S20956">
        <v>4000</v>
      </c>
      <c r="T20956">
        <v>3312</v>
      </c>
      <c r="U20956">
        <v>4050</v>
      </c>
      <c r="V20956">
        <v>1165</v>
      </c>
      <c r="W20956">
        <v>20055</v>
      </c>
      <c r="X20956">
        <v>20076</v>
      </c>
      <c r="Y20956">
        <v>0</v>
      </c>
    </row>
    <row r="20957" spans="1:25" x14ac:dyDescent="0.35">
      <c r="A20957">
        <v>18614</v>
      </c>
      <c r="B20957">
        <v>60000</v>
      </c>
      <c r="C20957">
        <v>2</v>
      </c>
      <c r="D20957">
        <v>1</v>
      </c>
      <c r="E20957">
        <v>2</v>
      </c>
      <c r="F20957">
        <v>27</v>
      </c>
      <c r="G20957">
        <v>1</v>
      </c>
      <c r="H20957">
        <v>-2</v>
      </c>
      <c r="I20957">
        <v>-2</v>
      </c>
      <c r="J20957">
        <v>-2</v>
      </c>
      <c r="K20957">
        <v>-1</v>
      </c>
      <c r="L20957">
        <v>0</v>
      </c>
      <c r="M20957">
        <v>-215</v>
      </c>
      <c r="N20957">
        <v>-215</v>
      </c>
      <c r="O20957">
        <v>-215</v>
      </c>
      <c r="P20957">
        <v>-215</v>
      </c>
      <c r="Q20957">
        <v>13610</v>
      </c>
      <c r="R20957">
        <v>11132</v>
      </c>
      <c r="S20957">
        <v>0</v>
      </c>
      <c r="T20957">
        <v>0</v>
      </c>
      <c r="U20957">
        <v>0</v>
      </c>
      <c r="V20957">
        <v>13825</v>
      </c>
      <c r="W20957">
        <v>1132</v>
      </c>
      <c r="X20957">
        <v>378</v>
      </c>
      <c r="Y20957">
        <v>0</v>
      </c>
    </row>
    <row r="20958" spans="1:25" x14ac:dyDescent="0.35">
      <c r="A20958">
        <v>18616</v>
      </c>
      <c r="B20958">
        <v>210000</v>
      </c>
      <c r="C20958">
        <v>2</v>
      </c>
      <c r="D20958">
        <v>2</v>
      </c>
      <c r="E20958">
        <v>2</v>
      </c>
      <c r="F20958">
        <v>26</v>
      </c>
      <c r="G20958">
        <v>0</v>
      </c>
      <c r="H20958">
        <v>0</v>
      </c>
      <c r="I20958">
        <v>0</v>
      </c>
      <c r="J20958">
        <v>2</v>
      </c>
      <c r="K20958">
        <v>0</v>
      </c>
      <c r="L20958">
        <v>0</v>
      </c>
      <c r="M20958">
        <v>107948</v>
      </c>
      <c r="N20958">
        <v>107525</v>
      </c>
      <c r="O20958">
        <v>108971</v>
      </c>
      <c r="P20958">
        <v>96011</v>
      </c>
      <c r="Q20958">
        <v>87644</v>
      </c>
      <c r="R20958">
        <v>82077</v>
      </c>
      <c r="S20958">
        <v>5407</v>
      </c>
      <c r="T20958">
        <v>9145</v>
      </c>
      <c r="U20958">
        <v>12</v>
      </c>
      <c r="V20958">
        <v>3004</v>
      </c>
      <c r="W20958">
        <v>3000</v>
      </c>
      <c r="X20958">
        <v>4370</v>
      </c>
      <c r="Y20958">
        <v>0</v>
      </c>
    </row>
    <row r="20959" spans="1:25" x14ac:dyDescent="0.35">
      <c r="A20959">
        <v>18617</v>
      </c>
      <c r="B20959">
        <v>50000</v>
      </c>
      <c r="C20959">
        <v>2</v>
      </c>
      <c r="D20959">
        <v>3</v>
      </c>
      <c r="E20959">
        <v>2</v>
      </c>
      <c r="F20959">
        <v>25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33831</v>
      </c>
      <c r="N20959">
        <v>34763</v>
      </c>
      <c r="O20959">
        <v>41674</v>
      </c>
      <c r="P20959">
        <v>15066</v>
      </c>
      <c r="Q20959">
        <v>14066</v>
      </c>
      <c r="R20959">
        <v>17043</v>
      </c>
      <c r="S20959">
        <v>2000</v>
      </c>
      <c r="T20959">
        <v>10003</v>
      </c>
      <c r="U20959">
        <v>5001</v>
      </c>
      <c r="V20959">
        <v>10032</v>
      </c>
      <c r="W20959">
        <v>10001</v>
      </c>
      <c r="X20959">
        <v>10005</v>
      </c>
      <c r="Y20959">
        <v>0</v>
      </c>
    </row>
    <row r="20960" spans="1:25" x14ac:dyDescent="0.35">
      <c r="A20960">
        <v>18618</v>
      </c>
      <c r="B20960">
        <v>80000</v>
      </c>
      <c r="C20960">
        <v>2</v>
      </c>
      <c r="D20960">
        <v>5</v>
      </c>
      <c r="E20960">
        <v>1</v>
      </c>
      <c r="F20960">
        <v>25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74180</v>
      </c>
      <c r="N20960">
        <v>75296</v>
      </c>
      <c r="O20960">
        <v>74792</v>
      </c>
      <c r="P20960">
        <v>75825</v>
      </c>
      <c r="Q20960">
        <v>77454</v>
      </c>
      <c r="R20960">
        <v>78862</v>
      </c>
      <c r="S20960">
        <v>3500</v>
      </c>
      <c r="T20960">
        <v>4000</v>
      </c>
      <c r="U20960">
        <v>3400</v>
      </c>
      <c r="V20960">
        <v>4000</v>
      </c>
      <c r="W20960">
        <v>3349</v>
      </c>
      <c r="X20960">
        <v>2784</v>
      </c>
      <c r="Y20960">
        <v>0</v>
      </c>
    </row>
    <row r="20961" spans="1:25" x14ac:dyDescent="0.35">
      <c r="A20961">
        <v>18620</v>
      </c>
      <c r="B20961">
        <v>150000</v>
      </c>
      <c r="C20961">
        <v>2</v>
      </c>
      <c r="D20961">
        <v>2</v>
      </c>
      <c r="E20961">
        <v>2</v>
      </c>
      <c r="F20961">
        <v>26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153070</v>
      </c>
      <c r="N20961">
        <v>149027</v>
      </c>
      <c r="O20961">
        <v>151632</v>
      </c>
      <c r="P20961">
        <v>151855</v>
      </c>
      <c r="Q20961">
        <v>150713</v>
      </c>
      <c r="R20961">
        <v>148958</v>
      </c>
      <c r="S20961">
        <v>6000</v>
      </c>
      <c r="T20961">
        <v>6000</v>
      </c>
      <c r="U20961">
        <v>7000</v>
      </c>
      <c r="V20961">
        <v>5480</v>
      </c>
      <c r="W20961">
        <v>5400</v>
      </c>
      <c r="X20961">
        <v>5300</v>
      </c>
      <c r="Y20961">
        <v>0</v>
      </c>
    </row>
    <row r="20962" spans="1:25" x14ac:dyDescent="0.35">
      <c r="A20962">
        <v>18621</v>
      </c>
      <c r="B20962">
        <v>20000</v>
      </c>
      <c r="C20962">
        <v>2</v>
      </c>
      <c r="D20962">
        <v>1</v>
      </c>
      <c r="E20962">
        <v>2</v>
      </c>
      <c r="F20962">
        <v>26</v>
      </c>
      <c r="G20962">
        <v>-2</v>
      </c>
      <c r="H20962">
        <v>-2</v>
      </c>
      <c r="I20962">
        <v>-2</v>
      </c>
      <c r="J20962">
        <v>-2</v>
      </c>
      <c r="K20962">
        <v>-2</v>
      </c>
      <c r="L20962">
        <v>-2</v>
      </c>
      <c r="M20962">
        <v>1000</v>
      </c>
      <c r="N20962">
        <v>8930</v>
      </c>
      <c r="O20962">
        <v>0</v>
      </c>
      <c r="P20962">
        <v>0</v>
      </c>
      <c r="Q20962">
        <v>0</v>
      </c>
      <c r="R20962">
        <v>790</v>
      </c>
      <c r="S20962">
        <v>8930</v>
      </c>
      <c r="T20962">
        <v>0</v>
      </c>
      <c r="U20962">
        <v>0</v>
      </c>
      <c r="V20962">
        <v>0</v>
      </c>
      <c r="W20962">
        <v>790</v>
      </c>
      <c r="X20962">
        <v>0</v>
      </c>
      <c r="Y20962">
        <v>0</v>
      </c>
    </row>
    <row r="20963" spans="1:25" x14ac:dyDescent="0.35">
      <c r="A20963">
        <v>18622</v>
      </c>
      <c r="B20963">
        <v>270000</v>
      </c>
      <c r="C20963">
        <v>2</v>
      </c>
      <c r="D20963">
        <v>1</v>
      </c>
      <c r="E20963">
        <v>2</v>
      </c>
      <c r="F20963">
        <v>26</v>
      </c>
      <c r="G20963">
        <v>1</v>
      </c>
      <c r="H20963">
        <v>-2</v>
      </c>
      <c r="I20963">
        <v>-1</v>
      </c>
      <c r="J20963">
        <v>-1</v>
      </c>
      <c r="K20963">
        <v>-2</v>
      </c>
      <c r="L20963">
        <v>-2</v>
      </c>
      <c r="M20963">
        <v>0</v>
      </c>
      <c r="N20963">
        <v>0</v>
      </c>
      <c r="O20963">
        <v>6336</v>
      </c>
      <c r="P20963">
        <v>0</v>
      </c>
      <c r="Q20963">
        <v>0</v>
      </c>
      <c r="R20963">
        <v>0</v>
      </c>
      <c r="S20963">
        <v>0</v>
      </c>
      <c r="T20963">
        <v>6336</v>
      </c>
      <c r="U20963">
        <v>0</v>
      </c>
      <c r="V20963">
        <v>0</v>
      </c>
      <c r="W20963">
        <v>0</v>
      </c>
      <c r="X20963">
        <v>0</v>
      </c>
      <c r="Y20963">
        <v>0</v>
      </c>
    </row>
    <row r="20964" spans="1:25" x14ac:dyDescent="0.35">
      <c r="A20964">
        <v>18624</v>
      </c>
      <c r="B20964">
        <v>380000</v>
      </c>
      <c r="C20964">
        <v>2</v>
      </c>
      <c r="D20964">
        <v>2</v>
      </c>
      <c r="E20964">
        <v>2</v>
      </c>
      <c r="F20964">
        <v>27</v>
      </c>
      <c r="G20964">
        <v>0</v>
      </c>
      <c r="H20964">
        <v>0</v>
      </c>
      <c r="I20964">
        <v>0</v>
      </c>
      <c r="J20964">
        <v>0</v>
      </c>
      <c r="K20964">
        <v>-2</v>
      </c>
      <c r="L20964">
        <v>-2</v>
      </c>
      <c r="M20964">
        <v>118624</v>
      </c>
      <c r="N20964">
        <v>118871</v>
      </c>
      <c r="O20964">
        <v>120550</v>
      </c>
      <c r="P20964">
        <v>550</v>
      </c>
      <c r="Q20964">
        <v>100</v>
      </c>
      <c r="R20964">
        <v>550</v>
      </c>
      <c r="S20964">
        <v>3700</v>
      </c>
      <c r="T20964">
        <v>3011</v>
      </c>
      <c r="U20964">
        <v>550</v>
      </c>
      <c r="V20964">
        <v>100</v>
      </c>
      <c r="W20964">
        <v>1000</v>
      </c>
      <c r="X20964">
        <v>736</v>
      </c>
      <c r="Y20964">
        <v>0</v>
      </c>
    </row>
    <row r="20965" spans="1:25" x14ac:dyDescent="0.35">
      <c r="A20965">
        <v>18625</v>
      </c>
      <c r="B20965">
        <v>60000</v>
      </c>
      <c r="C20965">
        <v>2</v>
      </c>
      <c r="D20965">
        <v>1</v>
      </c>
      <c r="E20965">
        <v>2</v>
      </c>
      <c r="F20965">
        <v>28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23518</v>
      </c>
      <c r="N20965">
        <v>25542</v>
      </c>
      <c r="O20965">
        <v>27649</v>
      </c>
      <c r="P20965">
        <v>29718</v>
      </c>
      <c r="Q20965">
        <v>30171</v>
      </c>
      <c r="R20965">
        <v>30678</v>
      </c>
      <c r="S20965">
        <v>2700</v>
      </c>
      <c r="T20965">
        <v>2800</v>
      </c>
      <c r="U20965">
        <v>2800</v>
      </c>
      <c r="V20965">
        <v>1200</v>
      </c>
      <c r="W20965">
        <v>1100</v>
      </c>
      <c r="X20965">
        <v>1200</v>
      </c>
      <c r="Y20965">
        <v>0</v>
      </c>
    </row>
    <row r="20966" spans="1:25" x14ac:dyDescent="0.35">
      <c r="A20966">
        <v>18627</v>
      </c>
      <c r="B20966">
        <v>120000</v>
      </c>
      <c r="C20966">
        <v>2</v>
      </c>
      <c r="D20966">
        <v>2</v>
      </c>
      <c r="E20966">
        <v>1</v>
      </c>
      <c r="F20966">
        <v>26</v>
      </c>
      <c r="G20966">
        <v>-1</v>
      </c>
      <c r="H20966">
        <v>-1</v>
      </c>
      <c r="I20966">
        <v>-1</v>
      </c>
      <c r="J20966">
        <v>-1</v>
      </c>
      <c r="K20966">
        <v>-2</v>
      </c>
      <c r="L20966">
        <v>-1</v>
      </c>
      <c r="M20966">
        <v>9267</v>
      </c>
      <c r="N20966">
        <v>29600</v>
      </c>
      <c r="O20966">
        <v>1980</v>
      </c>
      <c r="P20966">
        <v>0</v>
      </c>
      <c r="Q20966">
        <v>0</v>
      </c>
      <c r="R20966">
        <v>10853</v>
      </c>
      <c r="S20966">
        <v>29600</v>
      </c>
      <c r="T20966">
        <v>1980</v>
      </c>
      <c r="U20966">
        <v>0</v>
      </c>
      <c r="V20966">
        <v>0</v>
      </c>
      <c r="W20966">
        <v>42138</v>
      </c>
      <c r="X20966">
        <v>26341</v>
      </c>
      <c r="Y20966">
        <v>0</v>
      </c>
    </row>
    <row r="20967" spans="1:25" x14ac:dyDescent="0.35">
      <c r="A20967">
        <v>18628</v>
      </c>
      <c r="B20967">
        <v>260000</v>
      </c>
      <c r="C20967">
        <v>2</v>
      </c>
      <c r="D20967">
        <v>1</v>
      </c>
      <c r="E20967">
        <v>2</v>
      </c>
      <c r="F20967">
        <v>26</v>
      </c>
      <c r="G20967">
        <v>-1</v>
      </c>
      <c r="H20967">
        <v>-1</v>
      </c>
      <c r="I20967">
        <v>2</v>
      </c>
      <c r="J20967">
        <v>0</v>
      </c>
      <c r="K20967">
        <v>0</v>
      </c>
      <c r="L20967">
        <v>2</v>
      </c>
      <c r="M20967">
        <v>1608</v>
      </c>
      <c r="N20967">
        <v>19948</v>
      </c>
      <c r="O20967">
        <v>20330</v>
      </c>
      <c r="P20967">
        <v>21369</v>
      </c>
      <c r="Q20967">
        <v>22728</v>
      </c>
      <c r="R20967">
        <v>21983</v>
      </c>
      <c r="S20967">
        <v>29447</v>
      </c>
      <c r="T20967">
        <v>1000</v>
      </c>
      <c r="U20967">
        <v>1700</v>
      </c>
      <c r="V20967">
        <v>2000</v>
      </c>
      <c r="W20967">
        <v>0</v>
      </c>
      <c r="X20967">
        <v>1500</v>
      </c>
      <c r="Y20967">
        <v>0</v>
      </c>
    </row>
    <row r="20968" spans="1:25" x14ac:dyDescent="0.35">
      <c r="A20968">
        <v>18629</v>
      </c>
      <c r="B20968">
        <v>190000</v>
      </c>
      <c r="C20968">
        <v>2</v>
      </c>
      <c r="D20968">
        <v>2</v>
      </c>
      <c r="E20968">
        <v>2</v>
      </c>
      <c r="F20968">
        <v>26</v>
      </c>
      <c r="G20968">
        <v>1</v>
      </c>
      <c r="H20968">
        <v>4</v>
      </c>
      <c r="I20968">
        <v>3</v>
      </c>
      <c r="J20968">
        <v>2</v>
      </c>
      <c r="K20968">
        <v>2</v>
      </c>
      <c r="L20968">
        <v>2</v>
      </c>
      <c r="M20968">
        <v>51799</v>
      </c>
      <c r="N20968">
        <v>50667</v>
      </c>
      <c r="O20968">
        <v>52175</v>
      </c>
      <c r="P20968">
        <v>51159</v>
      </c>
      <c r="Q20968">
        <v>54225</v>
      </c>
      <c r="R20968">
        <v>54826</v>
      </c>
      <c r="S20968">
        <v>0</v>
      </c>
      <c r="T20968">
        <v>2500</v>
      </c>
      <c r="U20968">
        <v>0</v>
      </c>
      <c r="V20968">
        <v>4308</v>
      </c>
      <c r="W20968">
        <v>1500</v>
      </c>
      <c r="X20968">
        <v>2000</v>
      </c>
      <c r="Y20968">
        <v>0</v>
      </c>
    </row>
    <row r="20969" spans="1:25" x14ac:dyDescent="0.35">
      <c r="A20969">
        <v>18630</v>
      </c>
      <c r="B20969">
        <v>50000</v>
      </c>
      <c r="C20969">
        <v>2</v>
      </c>
      <c r="D20969">
        <v>1</v>
      </c>
      <c r="E20969">
        <v>2</v>
      </c>
      <c r="F20969">
        <v>26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16785</v>
      </c>
      <c r="N20969">
        <v>17801</v>
      </c>
      <c r="O20969">
        <v>18911</v>
      </c>
      <c r="P20969">
        <v>20090</v>
      </c>
      <c r="Q20969">
        <v>20334</v>
      </c>
      <c r="R20969">
        <v>20856</v>
      </c>
      <c r="S20969">
        <v>1600</v>
      </c>
      <c r="T20969">
        <v>1700</v>
      </c>
      <c r="U20969">
        <v>1800</v>
      </c>
      <c r="V20969">
        <v>875</v>
      </c>
      <c r="W20969">
        <v>1000</v>
      </c>
      <c r="X20969">
        <v>4700</v>
      </c>
      <c r="Y20969">
        <v>0</v>
      </c>
    </row>
    <row r="20970" spans="1:25" x14ac:dyDescent="0.35">
      <c r="A20970">
        <v>18631</v>
      </c>
      <c r="B20970">
        <v>80000</v>
      </c>
      <c r="C20970">
        <v>2</v>
      </c>
      <c r="D20970">
        <v>1</v>
      </c>
      <c r="E20970">
        <v>2</v>
      </c>
      <c r="F20970">
        <v>26</v>
      </c>
      <c r="G20970">
        <v>0</v>
      </c>
      <c r="H20970">
        <v>0</v>
      </c>
      <c r="I20970">
        <v>-2</v>
      </c>
      <c r="J20970">
        <v>-1</v>
      </c>
      <c r="K20970">
        <v>-1</v>
      </c>
      <c r="L20970">
        <v>0</v>
      </c>
      <c r="M20970">
        <v>4301</v>
      </c>
      <c r="N20970">
        <v>0</v>
      </c>
      <c r="O20970">
        <v>0</v>
      </c>
      <c r="P20970">
        <v>2883</v>
      </c>
      <c r="Q20970">
        <v>1856</v>
      </c>
      <c r="R20970">
        <v>2856</v>
      </c>
      <c r="S20970">
        <v>0</v>
      </c>
      <c r="T20970">
        <v>0</v>
      </c>
      <c r="U20970">
        <v>2883</v>
      </c>
      <c r="V20970">
        <v>1856</v>
      </c>
      <c r="W20970">
        <v>1000</v>
      </c>
      <c r="X20970">
        <v>2000</v>
      </c>
      <c r="Y20970">
        <v>0</v>
      </c>
    </row>
    <row r="20971" spans="1:25" x14ac:dyDescent="0.35">
      <c r="A20971">
        <v>18633</v>
      </c>
      <c r="B20971">
        <v>50000</v>
      </c>
      <c r="C20971">
        <v>2</v>
      </c>
      <c r="D20971">
        <v>2</v>
      </c>
      <c r="E20971">
        <v>2</v>
      </c>
      <c r="F20971">
        <v>26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28795</v>
      </c>
      <c r="N20971">
        <v>28506</v>
      </c>
      <c r="O20971">
        <v>26868</v>
      </c>
      <c r="P20971">
        <v>27059</v>
      </c>
      <c r="Q20971">
        <v>27503</v>
      </c>
      <c r="R20971">
        <v>27045</v>
      </c>
      <c r="S20971">
        <v>1500</v>
      </c>
      <c r="T20971">
        <v>1800</v>
      </c>
      <c r="U20971">
        <v>1400</v>
      </c>
      <c r="V20971">
        <v>1000</v>
      </c>
      <c r="W20971">
        <v>1000</v>
      </c>
      <c r="X20971">
        <v>1000</v>
      </c>
      <c r="Y20971">
        <v>0</v>
      </c>
    </row>
    <row r="20972" spans="1:25" x14ac:dyDescent="0.35">
      <c r="A20972">
        <v>18634</v>
      </c>
      <c r="B20972">
        <v>150000</v>
      </c>
      <c r="C20972">
        <v>2</v>
      </c>
      <c r="D20972">
        <v>1</v>
      </c>
      <c r="E20972">
        <v>2</v>
      </c>
      <c r="F20972">
        <v>27</v>
      </c>
      <c r="G20972">
        <v>-2</v>
      </c>
      <c r="H20972">
        <v>-2</v>
      </c>
      <c r="I20972">
        <v>-2</v>
      </c>
      <c r="J20972">
        <v>-2</v>
      </c>
      <c r="K20972">
        <v>-2</v>
      </c>
      <c r="L20972">
        <v>-2</v>
      </c>
      <c r="M20972">
        <v>35688</v>
      </c>
      <c r="N20972">
        <v>14736</v>
      </c>
      <c r="O20972">
        <v>36490</v>
      </c>
      <c r="P20972">
        <v>3125</v>
      </c>
      <c r="Q20972">
        <v>7603</v>
      </c>
      <c r="R20972">
        <v>2995</v>
      </c>
      <c r="S20972">
        <v>14820</v>
      </c>
      <c r="T20972">
        <v>36672</v>
      </c>
      <c r="U20972">
        <v>3232</v>
      </c>
      <c r="V20972">
        <v>7641</v>
      </c>
      <c r="W20972">
        <v>3010</v>
      </c>
      <c r="X20972">
        <v>982</v>
      </c>
      <c r="Y20972">
        <v>0</v>
      </c>
    </row>
    <row r="20973" spans="1:25" x14ac:dyDescent="0.35">
      <c r="A20973">
        <v>18636</v>
      </c>
      <c r="B20973">
        <v>80000</v>
      </c>
      <c r="C20973">
        <v>2</v>
      </c>
      <c r="D20973">
        <v>2</v>
      </c>
      <c r="E20973">
        <v>2</v>
      </c>
      <c r="F20973">
        <v>25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83931</v>
      </c>
      <c r="N20973">
        <v>82122</v>
      </c>
      <c r="O20973">
        <v>81028</v>
      </c>
      <c r="P20973">
        <v>81331</v>
      </c>
      <c r="Q20973">
        <v>60614</v>
      </c>
      <c r="R20973">
        <v>63153</v>
      </c>
      <c r="S20973">
        <v>3500</v>
      </c>
      <c r="T20973">
        <v>3820</v>
      </c>
      <c r="U20973">
        <v>3220</v>
      </c>
      <c r="V20973">
        <v>4010</v>
      </c>
      <c r="W20973">
        <v>6700</v>
      </c>
      <c r="X20973">
        <v>7</v>
      </c>
      <c r="Y20973">
        <v>0</v>
      </c>
    </row>
    <row r="20974" spans="1:25" x14ac:dyDescent="0.35">
      <c r="A20974">
        <v>18637</v>
      </c>
      <c r="B20974">
        <v>20000</v>
      </c>
      <c r="C20974">
        <v>2</v>
      </c>
      <c r="D20974">
        <v>1</v>
      </c>
      <c r="E20974">
        <v>2</v>
      </c>
      <c r="F20974">
        <v>24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22515</v>
      </c>
      <c r="N20974">
        <v>24146</v>
      </c>
      <c r="O20974">
        <v>25374</v>
      </c>
      <c r="P20974">
        <v>19075</v>
      </c>
      <c r="Q20974">
        <v>18907</v>
      </c>
      <c r="R20974">
        <v>18507</v>
      </c>
      <c r="S20974">
        <v>2000</v>
      </c>
      <c r="T20974">
        <v>2024</v>
      </c>
      <c r="U20974">
        <v>2000</v>
      </c>
      <c r="V20974">
        <v>1005</v>
      </c>
      <c r="W20974">
        <v>1188</v>
      </c>
      <c r="X20974">
        <v>2002</v>
      </c>
      <c r="Y20974">
        <v>0</v>
      </c>
    </row>
    <row r="20975" spans="1:25" x14ac:dyDescent="0.35">
      <c r="A20975">
        <v>18638</v>
      </c>
      <c r="B20975" s="1">
        <v>200000</v>
      </c>
      <c r="C20975">
        <v>2</v>
      </c>
      <c r="D20975">
        <v>2</v>
      </c>
      <c r="E20975">
        <v>2</v>
      </c>
      <c r="F20975">
        <v>24</v>
      </c>
      <c r="G20975">
        <v>0</v>
      </c>
      <c r="H20975">
        <v>0</v>
      </c>
      <c r="I20975">
        <v>0</v>
      </c>
      <c r="J20975">
        <v>0</v>
      </c>
      <c r="K20975">
        <v>0</v>
      </c>
      <c r="L20975">
        <v>0</v>
      </c>
      <c r="M20975">
        <v>225931</v>
      </c>
      <c r="N20975">
        <v>229787</v>
      </c>
      <c r="O20975">
        <v>233553</v>
      </c>
      <c r="P20975">
        <v>206398</v>
      </c>
      <c r="Q20975">
        <v>145825</v>
      </c>
      <c r="R20975">
        <v>140249</v>
      </c>
      <c r="S20975">
        <v>8271</v>
      </c>
      <c r="T20975">
        <v>8182</v>
      </c>
      <c r="U20975">
        <v>6576</v>
      </c>
      <c r="V20975">
        <v>5073</v>
      </c>
      <c r="W20975">
        <v>5095</v>
      </c>
      <c r="X20975">
        <v>5172</v>
      </c>
      <c r="Y20975">
        <v>0</v>
      </c>
    </row>
    <row r="20976" spans="1:25" x14ac:dyDescent="0.35">
      <c r="A20976">
        <v>18639</v>
      </c>
      <c r="B20976">
        <v>80000</v>
      </c>
      <c r="C20976">
        <v>2</v>
      </c>
      <c r="D20976">
        <v>1</v>
      </c>
      <c r="E20976">
        <v>2</v>
      </c>
      <c r="F20976">
        <v>25</v>
      </c>
      <c r="G20976">
        <v>-1</v>
      </c>
      <c r="H20976">
        <v>-1</v>
      </c>
      <c r="I20976">
        <v>2</v>
      </c>
      <c r="J20976">
        <v>-1</v>
      </c>
      <c r="K20976">
        <v>-1</v>
      </c>
      <c r="L20976">
        <v>-2</v>
      </c>
      <c r="M20976">
        <v>746</v>
      </c>
      <c r="N20976">
        <v>4824</v>
      </c>
      <c r="O20976">
        <v>690</v>
      </c>
      <c r="P20976">
        <v>6097</v>
      </c>
      <c r="Q20976">
        <v>0</v>
      </c>
      <c r="R20976">
        <v>0</v>
      </c>
      <c r="S20976">
        <v>4830</v>
      </c>
      <c r="T20976">
        <v>0</v>
      </c>
      <c r="U20976">
        <v>6097</v>
      </c>
      <c r="V20976">
        <v>0</v>
      </c>
      <c r="W20976">
        <v>0</v>
      </c>
      <c r="X20976">
        <v>2169</v>
      </c>
      <c r="Y20976">
        <v>0</v>
      </c>
    </row>
    <row r="20977" spans="1:25" x14ac:dyDescent="0.35">
      <c r="A20977">
        <v>18641</v>
      </c>
      <c r="B20977">
        <v>280000</v>
      </c>
      <c r="C20977">
        <v>2</v>
      </c>
      <c r="D20977">
        <v>1</v>
      </c>
      <c r="E20977">
        <v>2</v>
      </c>
      <c r="F20977">
        <v>26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189748</v>
      </c>
      <c r="N20977">
        <v>192338</v>
      </c>
      <c r="O20977">
        <v>195598</v>
      </c>
      <c r="P20977">
        <v>188878</v>
      </c>
      <c r="Q20977">
        <v>186790</v>
      </c>
      <c r="R20977">
        <v>180240</v>
      </c>
      <c r="S20977">
        <v>6300</v>
      </c>
      <c r="T20977">
        <v>5700</v>
      </c>
      <c r="U20977">
        <v>5620</v>
      </c>
      <c r="V20977">
        <v>5000</v>
      </c>
      <c r="W20977">
        <v>5014</v>
      </c>
      <c r="X20977">
        <v>5135</v>
      </c>
      <c r="Y20977">
        <v>0</v>
      </c>
    </row>
    <row r="20978" spans="1:25" x14ac:dyDescent="0.35">
      <c r="A20978">
        <v>18642</v>
      </c>
      <c r="B20978">
        <v>160000</v>
      </c>
      <c r="C20978">
        <v>2</v>
      </c>
      <c r="D20978">
        <v>3</v>
      </c>
      <c r="E20978">
        <v>2</v>
      </c>
      <c r="F20978">
        <v>26</v>
      </c>
      <c r="G20978">
        <v>0</v>
      </c>
      <c r="H20978">
        <v>0</v>
      </c>
      <c r="I20978">
        <v>0</v>
      </c>
      <c r="J20978">
        <v>0</v>
      </c>
      <c r="K20978">
        <v>-2</v>
      </c>
      <c r="L20978">
        <v>-2</v>
      </c>
      <c r="M20978">
        <v>2454</v>
      </c>
      <c r="N20978">
        <v>3488</v>
      </c>
      <c r="O20978">
        <v>4443</v>
      </c>
      <c r="P20978">
        <v>0</v>
      </c>
      <c r="Q20978">
        <v>0</v>
      </c>
      <c r="R20978">
        <v>0</v>
      </c>
      <c r="S20978">
        <v>1083</v>
      </c>
      <c r="T20978">
        <v>1038</v>
      </c>
      <c r="U20978">
        <v>0</v>
      </c>
      <c r="V20978">
        <v>0</v>
      </c>
      <c r="W20978">
        <v>0</v>
      </c>
      <c r="X20978">
        <v>97502</v>
      </c>
      <c r="Y20978">
        <v>0</v>
      </c>
    </row>
    <row r="20979" spans="1:25" x14ac:dyDescent="0.35">
      <c r="A20979">
        <v>18643</v>
      </c>
      <c r="B20979">
        <v>90000</v>
      </c>
      <c r="C20979">
        <v>2</v>
      </c>
      <c r="D20979">
        <v>2</v>
      </c>
      <c r="E20979">
        <v>2</v>
      </c>
      <c r="F20979">
        <v>26</v>
      </c>
      <c r="G20979">
        <v>0</v>
      </c>
      <c r="H20979">
        <v>0</v>
      </c>
      <c r="I20979">
        <v>0</v>
      </c>
      <c r="J20979">
        <v>2</v>
      </c>
      <c r="K20979">
        <v>0</v>
      </c>
      <c r="L20979">
        <v>0</v>
      </c>
      <c r="M20979">
        <v>86183</v>
      </c>
      <c r="N20979">
        <v>87561</v>
      </c>
      <c r="O20979">
        <v>92996</v>
      </c>
      <c r="P20979">
        <v>89866</v>
      </c>
      <c r="Q20979">
        <v>48574</v>
      </c>
      <c r="R20979">
        <v>41746</v>
      </c>
      <c r="S20979">
        <v>4100</v>
      </c>
      <c r="T20979">
        <v>8548</v>
      </c>
      <c r="U20979">
        <v>0</v>
      </c>
      <c r="V20979">
        <v>1527</v>
      </c>
      <c r="W20979">
        <v>1617</v>
      </c>
      <c r="X20979">
        <v>1490</v>
      </c>
      <c r="Y20979">
        <v>0</v>
      </c>
    </row>
    <row r="20980" spans="1:25" x14ac:dyDescent="0.35">
      <c r="A20980">
        <v>18644</v>
      </c>
      <c r="B20980" s="1">
        <v>200000</v>
      </c>
      <c r="C20980">
        <v>2</v>
      </c>
      <c r="D20980">
        <v>1</v>
      </c>
      <c r="E20980">
        <v>2</v>
      </c>
      <c r="F20980">
        <v>27</v>
      </c>
      <c r="G20980">
        <v>-1</v>
      </c>
      <c r="H20980">
        <v>-1</v>
      </c>
      <c r="I20980">
        <v>-1</v>
      </c>
      <c r="J20980">
        <v>2</v>
      </c>
      <c r="K20980">
        <v>2</v>
      </c>
      <c r="L20980">
        <v>2</v>
      </c>
      <c r="M20980">
        <v>10603</v>
      </c>
      <c r="N20980">
        <v>0</v>
      </c>
      <c r="O20980">
        <v>2500</v>
      </c>
      <c r="P20980">
        <v>2500</v>
      </c>
      <c r="Q20980">
        <v>2500</v>
      </c>
      <c r="R20980">
        <v>2500</v>
      </c>
      <c r="S20980">
        <v>0</v>
      </c>
      <c r="T20980">
        <v>2500</v>
      </c>
      <c r="U20980">
        <v>0</v>
      </c>
      <c r="V20980">
        <v>0</v>
      </c>
      <c r="W20980">
        <v>0</v>
      </c>
      <c r="X20980">
        <v>0</v>
      </c>
      <c r="Y20980">
        <v>0</v>
      </c>
    </row>
    <row r="20981" spans="1:25" x14ac:dyDescent="0.35">
      <c r="A20981">
        <v>18645</v>
      </c>
      <c r="B20981">
        <v>150000</v>
      </c>
      <c r="C20981">
        <v>2</v>
      </c>
      <c r="D20981">
        <v>1</v>
      </c>
      <c r="E20981">
        <v>2</v>
      </c>
      <c r="F20981">
        <v>28</v>
      </c>
      <c r="G20981">
        <v>1</v>
      </c>
      <c r="H20981">
        <v>-1</v>
      </c>
      <c r="I20981">
        <v>-1</v>
      </c>
      <c r="J20981">
        <v>-2</v>
      </c>
      <c r="K20981">
        <v>-2</v>
      </c>
      <c r="L20981">
        <v>-1</v>
      </c>
      <c r="M20981">
        <v>0</v>
      </c>
      <c r="N20981">
        <v>382</v>
      </c>
      <c r="O20981">
        <v>0</v>
      </c>
      <c r="P20981">
        <v>0</v>
      </c>
      <c r="Q20981">
        <v>0</v>
      </c>
      <c r="R20981">
        <v>904</v>
      </c>
      <c r="S20981">
        <v>382</v>
      </c>
      <c r="T20981">
        <v>0</v>
      </c>
      <c r="U20981">
        <v>0</v>
      </c>
      <c r="V20981">
        <v>0</v>
      </c>
      <c r="W20981">
        <v>904</v>
      </c>
      <c r="X20981">
        <v>0</v>
      </c>
      <c r="Y20981">
        <v>0</v>
      </c>
    </row>
    <row r="20982" spans="1:25" x14ac:dyDescent="0.35">
      <c r="A20982">
        <v>18646</v>
      </c>
      <c r="B20982">
        <v>80000</v>
      </c>
      <c r="C20982">
        <v>2</v>
      </c>
      <c r="D20982">
        <v>2</v>
      </c>
      <c r="E20982">
        <v>2</v>
      </c>
      <c r="F20982">
        <v>27</v>
      </c>
      <c r="G20982">
        <v>0</v>
      </c>
      <c r="H20982">
        <v>0</v>
      </c>
      <c r="I20982">
        <v>0</v>
      </c>
      <c r="J20982">
        <v>2</v>
      </c>
      <c r="K20982">
        <v>0</v>
      </c>
      <c r="L20982">
        <v>0</v>
      </c>
      <c r="M20982">
        <v>78933</v>
      </c>
      <c r="N20982">
        <v>78244</v>
      </c>
      <c r="O20982">
        <v>81584</v>
      </c>
      <c r="P20982">
        <v>78795</v>
      </c>
      <c r="Q20982">
        <v>79402</v>
      </c>
      <c r="R20982">
        <v>80385</v>
      </c>
      <c r="S20982">
        <v>3400</v>
      </c>
      <c r="T20982">
        <v>6900</v>
      </c>
      <c r="U20982">
        <v>0</v>
      </c>
      <c r="V20982">
        <v>2800</v>
      </c>
      <c r="W20982">
        <v>3100</v>
      </c>
      <c r="X20982">
        <v>3000</v>
      </c>
      <c r="Y20982">
        <v>0</v>
      </c>
    </row>
    <row r="20983" spans="1:25" x14ac:dyDescent="0.35">
      <c r="A20983">
        <v>18647</v>
      </c>
      <c r="B20983">
        <v>390000</v>
      </c>
      <c r="C20983">
        <v>2</v>
      </c>
      <c r="D20983">
        <v>1</v>
      </c>
      <c r="E20983">
        <v>2</v>
      </c>
      <c r="F20983">
        <v>28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249265</v>
      </c>
      <c r="N20983">
        <v>253883</v>
      </c>
      <c r="O20983">
        <v>250654</v>
      </c>
      <c r="P20983">
        <v>253336</v>
      </c>
      <c r="Q20983">
        <v>256281</v>
      </c>
      <c r="R20983">
        <v>257151</v>
      </c>
      <c r="S20983">
        <v>8903</v>
      </c>
      <c r="T20983">
        <v>9300</v>
      </c>
      <c r="U20983">
        <v>9402</v>
      </c>
      <c r="V20983">
        <v>10343</v>
      </c>
      <c r="W20983">
        <v>7000</v>
      </c>
      <c r="X20983">
        <v>6600</v>
      </c>
      <c r="Y20983">
        <v>0</v>
      </c>
    </row>
    <row r="20984" spans="1:25" x14ac:dyDescent="0.35">
      <c r="A20984">
        <v>18648</v>
      </c>
      <c r="B20984">
        <v>190000</v>
      </c>
      <c r="C20984">
        <v>2</v>
      </c>
      <c r="D20984">
        <v>2</v>
      </c>
      <c r="E20984">
        <v>1</v>
      </c>
      <c r="F20984">
        <v>28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0</v>
      </c>
      <c r="M20984">
        <v>4639</v>
      </c>
      <c r="N20984">
        <v>4718</v>
      </c>
      <c r="O20984">
        <v>5610</v>
      </c>
      <c r="P20984">
        <v>7300</v>
      </c>
      <c r="Q20984">
        <v>4694</v>
      </c>
      <c r="R20984">
        <v>2250</v>
      </c>
      <c r="S20984">
        <v>1100</v>
      </c>
      <c r="T20984">
        <v>1610</v>
      </c>
      <c r="U20984">
        <v>2310</v>
      </c>
      <c r="V20984">
        <v>2000</v>
      </c>
      <c r="W20984">
        <v>1000</v>
      </c>
      <c r="X20984">
        <v>300</v>
      </c>
      <c r="Y20984">
        <v>0</v>
      </c>
    </row>
    <row r="20985" spans="1:25" x14ac:dyDescent="0.35">
      <c r="A20985">
        <v>18649</v>
      </c>
      <c r="B20985">
        <v>240000</v>
      </c>
      <c r="C20985">
        <v>2</v>
      </c>
      <c r="D20985">
        <v>1</v>
      </c>
      <c r="E20985">
        <v>2</v>
      </c>
      <c r="F20985">
        <v>28</v>
      </c>
      <c r="G20985">
        <v>-2</v>
      </c>
      <c r="H20985">
        <v>-2</v>
      </c>
      <c r="I20985">
        <v>-2</v>
      </c>
      <c r="J20985">
        <v>-2</v>
      </c>
      <c r="K20985">
        <v>-2</v>
      </c>
      <c r="L20985">
        <v>-2</v>
      </c>
      <c r="M20985">
        <v>8451</v>
      </c>
      <c r="N20985">
        <v>1419</v>
      </c>
      <c r="O20985">
        <v>37307</v>
      </c>
      <c r="P20985">
        <v>1086</v>
      </c>
      <c r="Q20985">
        <v>1494</v>
      </c>
      <c r="R20985">
        <v>7724</v>
      </c>
      <c r="S20985">
        <v>1419</v>
      </c>
      <c r="T20985">
        <v>37307</v>
      </c>
      <c r="U20985">
        <v>1086</v>
      </c>
      <c r="V20985">
        <v>1494</v>
      </c>
      <c r="W20985">
        <v>7724</v>
      </c>
      <c r="X20985">
        <v>1101</v>
      </c>
      <c r="Y20985">
        <v>0</v>
      </c>
    </row>
    <row r="20986" spans="1:25" x14ac:dyDescent="0.35">
      <c r="A20986">
        <v>18650</v>
      </c>
      <c r="B20986" s="1">
        <v>200000</v>
      </c>
      <c r="C20986">
        <v>2</v>
      </c>
      <c r="D20986">
        <v>1</v>
      </c>
      <c r="E20986">
        <v>2</v>
      </c>
      <c r="F20986">
        <v>29</v>
      </c>
      <c r="G20986">
        <v>-1</v>
      </c>
      <c r="H20986">
        <v>0</v>
      </c>
      <c r="I20986">
        <v>-1</v>
      </c>
      <c r="J20986">
        <v>-1</v>
      </c>
      <c r="K20986">
        <v>0</v>
      </c>
      <c r="L20986">
        <v>0</v>
      </c>
      <c r="M20986">
        <v>5612</v>
      </c>
      <c r="N20986">
        <v>28352</v>
      </c>
      <c r="O20986">
        <v>6282</v>
      </c>
      <c r="P20986">
        <v>5906</v>
      </c>
      <c r="Q20986">
        <v>8787</v>
      </c>
      <c r="R20986">
        <v>14988</v>
      </c>
      <c r="S20986">
        <v>25004</v>
      </c>
      <c r="T20986">
        <v>6282</v>
      </c>
      <c r="U20986">
        <v>5911</v>
      </c>
      <c r="V20986">
        <v>6000</v>
      </c>
      <c r="W20986">
        <v>10000</v>
      </c>
      <c r="X20986">
        <v>20000</v>
      </c>
      <c r="Y20986">
        <v>0</v>
      </c>
    </row>
    <row r="20987" spans="1:25" x14ac:dyDescent="0.35">
      <c r="A20987">
        <v>18651</v>
      </c>
      <c r="B20987">
        <v>130000</v>
      </c>
      <c r="C20987">
        <v>2</v>
      </c>
      <c r="D20987">
        <v>2</v>
      </c>
      <c r="E20987">
        <v>1</v>
      </c>
      <c r="F20987">
        <v>29</v>
      </c>
      <c r="G20987">
        <v>-2</v>
      </c>
      <c r="H20987">
        <v>-2</v>
      </c>
      <c r="I20987">
        <v>-2</v>
      </c>
      <c r="J20987">
        <v>-2</v>
      </c>
      <c r="K20987">
        <v>-2</v>
      </c>
      <c r="L20987">
        <v>-2</v>
      </c>
      <c r="M20987">
        <v>1451</v>
      </c>
      <c r="N20987">
        <v>1175</v>
      </c>
      <c r="O20987">
        <v>2751</v>
      </c>
      <c r="P20987">
        <v>2995</v>
      </c>
      <c r="Q20987">
        <v>2018</v>
      </c>
      <c r="R20987">
        <v>938</v>
      </c>
      <c r="S20987">
        <v>1175</v>
      </c>
      <c r="T20987">
        <v>2751</v>
      </c>
      <c r="U20987">
        <v>2995</v>
      </c>
      <c r="V20987">
        <v>2018</v>
      </c>
      <c r="W20987">
        <v>938</v>
      </c>
      <c r="X20987">
        <v>0</v>
      </c>
      <c r="Y20987">
        <v>0</v>
      </c>
    </row>
    <row r="20988" spans="1:25" x14ac:dyDescent="0.35">
      <c r="A20988">
        <v>18652</v>
      </c>
      <c r="B20988" s="1">
        <v>100000</v>
      </c>
      <c r="C20988">
        <v>2</v>
      </c>
      <c r="D20988">
        <v>2</v>
      </c>
      <c r="E20988">
        <v>1</v>
      </c>
      <c r="F20988">
        <v>29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118008</v>
      </c>
      <c r="N20988">
        <v>116686</v>
      </c>
      <c r="O20988">
        <v>113939</v>
      </c>
      <c r="P20988">
        <v>111079</v>
      </c>
      <c r="Q20988">
        <v>107257</v>
      </c>
      <c r="R20988">
        <v>105377</v>
      </c>
      <c r="S20988">
        <v>5614</v>
      </c>
      <c r="T20988">
        <v>5600</v>
      </c>
      <c r="U20988">
        <v>5500</v>
      </c>
      <c r="V20988">
        <v>4500</v>
      </c>
      <c r="W20988">
        <v>5000</v>
      </c>
      <c r="X20988">
        <v>6000</v>
      </c>
      <c r="Y20988">
        <v>0</v>
      </c>
    </row>
    <row r="20989" spans="1:25" x14ac:dyDescent="0.35">
      <c r="A20989">
        <v>18653</v>
      </c>
      <c r="B20989">
        <v>190000</v>
      </c>
      <c r="C20989">
        <v>2</v>
      </c>
      <c r="D20989">
        <v>2</v>
      </c>
      <c r="E20989">
        <v>2</v>
      </c>
      <c r="F20989">
        <v>29</v>
      </c>
      <c r="G20989">
        <v>-1</v>
      </c>
      <c r="H20989">
        <v>-1</v>
      </c>
      <c r="I20989">
        <v>-1</v>
      </c>
      <c r="J20989">
        <v>-1</v>
      </c>
      <c r="K20989">
        <v>0</v>
      </c>
      <c r="L20989">
        <v>0</v>
      </c>
      <c r="M20989">
        <v>4460</v>
      </c>
      <c r="N20989">
        <v>5531</v>
      </c>
      <c r="O20989">
        <v>20867</v>
      </c>
      <c r="P20989">
        <v>12895</v>
      </c>
      <c r="Q20989">
        <v>9968</v>
      </c>
      <c r="R20989">
        <v>9968</v>
      </c>
      <c r="S20989">
        <v>5537</v>
      </c>
      <c r="T20989">
        <v>20879</v>
      </c>
      <c r="U20989">
        <v>12895</v>
      </c>
      <c r="V20989">
        <v>0</v>
      </c>
      <c r="W20989">
        <v>0</v>
      </c>
      <c r="X20989">
        <v>0</v>
      </c>
      <c r="Y20989">
        <v>0</v>
      </c>
    </row>
    <row r="20990" spans="1:25" x14ac:dyDescent="0.35">
      <c r="A20990">
        <v>18654</v>
      </c>
      <c r="B20990">
        <v>90000</v>
      </c>
      <c r="C20990">
        <v>2</v>
      </c>
      <c r="D20990">
        <v>1</v>
      </c>
      <c r="E20990">
        <v>2</v>
      </c>
      <c r="F20990">
        <v>29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84515</v>
      </c>
      <c r="N20990">
        <v>85777</v>
      </c>
      <c r="O20990">
        <v>86778</v>
      </c>
      <c r="P20990">
        <v>79424</v>
      </c>
      <c r="Q20990">
        <v>78955</v>
      </c>
      <c r="R20990">
        <v>45916</v>
      </c>
      <c r="S20990">
        <v>4200</v>
      </c>
      <c r="T20990">
        <v>4000</v>
      </c>
      <c r="U20990">
        <v>3100</v>
      </c>
      <c r="V20990">
        <v>2000</v>
      </c>
      <c r="W20990">
        <v>3000</v>
      </c>
      <c r="X20990">
        <v>3000</v>
      </c>
      <c r="Y20990">
        <v>0</v>
      </c>
    </row>
    <row r="20991" spans="1:25" x14ac:dyDescent="0.35">
      <c r="A20991">
        <v>18656</v>
      </c>
      <c r="B20991">
        <v>90000</v>
      </c>
      <c r="C20991">
        <v>2</v>
      </c>
      <c r="D20991">
        <v>2</v>
      </c>
      <c r="E20991">
        <v>2</v>
      </c>
      <c r="F20991">
        <v>26</v>
      </c>
      <c r="G20991">
        <v>1</v>
      </c>
      <c r="H20991">
        <v>2</v>
      </c>
      <c r="I20991">
        <v>2</v>
      </c>
      <c r="J20991">
        <v>2</v>
      </c>
      <c r="K20991">
        <v>2</v>
      </c>
      <c r="L20991">
        <v>2</v>
      </c>
      <c r="M20991">
        <v>50200</v>
      </c>
      <c r="N20991">
        <v>49092</v>
      </c>
      <c r="O20991">
        <v>53295</v>
      </c>
      <c r="P20991">
        <v>53826</v>
      </c>
      <c r="Q20991">
        <v>54548</v>
      </c>
      <c r="R20991">
        <v>55525</v>
      </c>
      <c r="S20991">
        <v>0</v>
      </c>
      <c r="T20991">
        <v>5000</v>
      </c>
      <c r="U20991">
        <v>2000</v>
      </c>
      <c r="V20991">
        <v>2200</v>
      </c>
      <c r="W20991">
        <v>2000</v>
      </c>
      <c r="X20991">
        <v>2500</v>
      </c>
      <c r="Y20991">
        <v>0</v>
      </c>
    </row>
    <row r="20992" spans="1:25" x14ac:dyDescent="0.35">
      <c r="A20992">
        <v>18657</v>
      </c>
      <c r="B20992">
        <v>90000</v>
      </c>
      <c r="C20992">
        <v>2</v>
      </c>
      <c r="D20992">
        <v>2</v>
      </c>
      <c r="E20992">
        <v>2</v>
      </c>
      <c r="F20992">
        <v>26</v>
      </c>
      <c r="G20992">
        <v>1</v>
      </c>
      <c r="H20992">
        <v>2</v>
      </c>
      <c r="I20992">
        <v>2</v>
      </c>
      <c r="J20992">
        <v>2</v>
      </c>
      <c r="K20992">
        <v>2</v>
      </c>
      <c r="L20992">
        <v>2</v>
      </c>
      <c r="M20992">
        <v>86335</v>
      </c>
      <c r="N20992">
        <v>88520</v>
      </c>
      <c r="O20992">
        <v>90311</v>
      </c>
      <c r="P20992">
        <v>91431</v>
      </c>
      <c r="Q20992">
        <v>92840</v>
      </c>
      <c r="R20992">
        <v>91205</v>
      </c>
      <c r="S20992">
        <v>4500</v>
      </c>
      <c r="T20992">
        <v>4100</v>
      </c>
      <c r="U20992">
        <v>3500</v>
      </c>
      <c r="V20992">
        <v>3800</v>
      </c>
      <c r="W20992">
        <v>0</v>
      </c>
      <c r="X20992">
        <v>3500</v>
      </c>
      <c r="Y20992">
        <v>0</v>
      </c>
    </row>
    <row r="20993" spans="1:25" x14ac:dyDescent="0.35">
      <c r="A20993">
        <v>18658</v>
      </c>
      <c r="B20993">
        <v>80000</v>
      </c>
      <c r="C20993">
        <v>2</v>
      </c>
      <c r="D20993">
        <v>2</v>
      </c>
      <c r="E20993">
        <v>2</v>
      </c>
      <c r="F20993">
        <v>27</v>
      </c>
      <c r="G20993">
        <v>1</v>
      </c>
      <c r="H20993">
        <v>2</v>
      </c>
      <c r="I20993">
        <v>2</v>
      </c>
      <c r="J20993">
        <v>2</v>
      </c>
      <c r="K20993">
        <v>2</v>
      </c>
      <c r="L20993">
        <v>0</v>
      </c>
      <c r="M20993">
        <v>74250</v>
      </c>
      <c r="N20993">
        <v>76895</v>
      </c>
      <c r="O20993">
        <v>79548</v>
      </c>
      <c r="P20993">
        <v>80280</v>
      </c>
      <c r="Q20993">
        <v>53034</v>
      </c>
      <c r="R20993">
        <v>54027</v>
      </c>
      <c r="S20993">
        <v>4500</v>
      </c>
      <c r="T20993">
        <v>4500</v>
      </c>
      <c r="U20993">
        <v>3000</v>
      </c>
      <c r="V20993">
        <v>0</v>
      </c>
      <c r="W20993">
        <v>2000</v>
      </c>
      <c r="X20993">
        <v>4350</v>
      </c>
      <c r="Y20993">
        <v>0</v>
      </c>
    </row>
    <row r="20994" spans="1:25" x14ac:dyDescent="0.35">
      <c r="A20994">
        <v>18659</v>
      </c>
      <c r="B20994">
        <v>40000</v>
      </c>
      <c r="C20994">
        <v>2</v>
      </c>
      <c r="D20994">
        <v>2</v>
      </c>
      <c r="E20994">
        <v>1</v>
      </c>
      <c r="F20994">
        <v>28</v>
      </c>
      <c r="G20994">
        <v>2</v>
      </c>
      <c r="H20994">
        <v>2</v>
      </c>
      <c r="I20994">
        <v>3</v>
      </c>
      <c r="J20994">
        <v>2</v>
      </c>
      <c r="K20994">
        <v>2</v>
      </c>
      <c r="L20994">
        <v>2</v>
      </c>
      <c r="M20994">
        <v>31131</v>
      </c>
      <c r="N20994">
        <v>33815</v>
      </c>
      <c r="O20994">
        <v>33002</v>
      </c>
      <c r="P20994">
        <v>32173</v>
      </c>
      <c r="Q20994">
        <v>34629</v>
      </c>
      <c r="R20994">
        <v>33940</v>
      </c>
      <c r="S20994">
        <v>3500</v>
      </c>
      <c r="T20994">
        <v>0</v>
      </c>
      <c r="U20994">
        <v>0</v>
      </c>
      <c r="V20994">
        <v>3000</v>
      </c>
      <c r="W20994">
        <v>0</v>
      </c>
      <c r="X20994">
        <v>2000</v>
      </c>
      <c r="Y20994">
        <v>0</v>
      </c>
    </row>
    <row r="20995" spans="1:25" x14ac:dyDescent="0.35">
      <c r="A20995">
        <v>18660</v>
      </c>
      <c r="B20995">
        <v>50000</v>
      </c>
      <c r="C20995">
        <v>2</v>
      </c>
      <c r="D20995">
        <v>2</v>
      </c>
      <c r="E20995">
        <v>1</v>
      </c>
      <c r="F20995">
        <v>22</v>
      </c>
      <c r="G20995">
        <v>0</v>
      </c>
      <c r="H20995">
        <v>0</v>
      </c>
      <c r="I20995">
        <v>2</v>
      </c>
      <c r="J20995">
        <v>0</v>
      </c>
      <c r="K20995">
        <v>0</v>
      </c>
      <c r="L20995">
        <v>0</v>
      </c>
      <c r="M20995">
        <v>25561</v>
      </c>
      <c r="N20995">
        <v>26951</v>
      </c>
      <c r="O20995">
        <v>26570</v>
      </c>
      <c r="P20995">
        <v>28085</v>
      </c>
      <c r="Q20995">
        <v>27009</v>
      </c>
      <c r="R20995">
        <v>28142</v>
      </c>
      <c r="S20995">
        <v>2134</v>
      </c>
      <c r="T20995">
        <v>1000</v>
      </c>
      <c r="U20995">
        <v>2001</v>
      </c>
      <c r="V20995">
        <v>910</v>
      </c>
      <c r="W20995">
        <v>1510</v>
      </c>
      <c r="X20995">
        <v>500</v>
      </c>
      <c r="Y20995">
        <v>0</v>
      </c>
    </row>
    <row r="20996" spans="1:25" x14ac:dyDescent="0.35">
      <c r="A20996">
        <v>18661</v>
      </c>
      <c r="B20996">
        <v>150000</v>
      </c>
      <c r="C20996">
        <v>2</v>
      </c>
      <c r="D20996">
        <v>1</v>
      </c>
      <c r="E20996">
        <v>2</v>
      </c>
      <c r="F20996">
        <v>25</v>
      </c>
      <c r="G20996">
        <v>0</v>
      </c>
      <c r="H20996">
        <v>0</v>
      </c>
      <c r="I20996">
        <v>0</v>
      </c>
      <c r="J20996">
        <v>2</v>
      </c>
      <c r="K20996">
        <v>0</v>
      </c>
      <c r="L20996">
        <v>0</v>
      </c>
      <c r="M20996">
        <v>78823</v>
      </c>
      <c r="N20996">
        <v>80514</v>
      </c>
      <c r="O20996">
        <v>87096</v>
      </c>
      <c r="P20996">
        <v>84806</v>
      </c>
      <c r="Q20996">
        <v>85822</v>
      </c>
      <c r="R20996">
        <v>87504</v>
      </c>
      <c r="S20996">
        <v>3000</v>
      </c>
      <c r="T20996">
        <v>7900</v>
      </c>
      <c r="U20996">
        <v>0</v>
      </c>
      <c r="V20996">
        <v>3300</v>
      </c>
      <c r="W20996">
        <v>3200</v>
      </c>
      <c r="X20996">
        <v>3300</v>
      </c>
      <c r="Y20996">
        <v>0</v>
      </c>
    </row>
    <row r="20997" spans="1:25" x14ac:dyDescent="0.35">
      <c r="A20997">
        <v>18662</v>
      </c>
      <c r="B20997" s="1">
        <v>200000</v>
      </c>
      <c r="C20997">
        <v>2</v>
      </c>
      <c r="D20997">
        <v>1</v>
      </c>
      <c r="E20997">
        <v>2</v>
      </c>
      <c r="F20997">
        <v>27</v>
      </c>
      <c r="G20997">
        <v>-2</v>
      </c>
      <c r="H20997">
        <v>-2</v>
      </c>
      <c r="I20997">
        <v>-2</v>
      </c>
      <c r="J20997">
        <v>-2</v>
      </c>
      <c r="K20997">
        <v>-2</v>
      </c>
      <c r="L20997">
        <v>-2</v>
      </c>
      <c r="M20997">
        <v>0</v>
      </c>
      <c r="N20997">
        <v>127</v>
      </c>
      <c r="O20997">
        <v>133</v>
      </c>
      <c r="P20997">
        <v>386</v>
      </c>
      <c r="Q20997">
        <v>393</v>
      </c>
      <c r="R20997">
        <v>286</v>
      </c>
      <c r="S20997">
        <v>127</v>
      </c>
      <c r="T20997">
        <v>133</v>
      </c>
      <c r="U20997">
        <v>386</v>
      </c>
      <c r="V20997">
        <v>400</v>
      </c>
      <c r="W20997">
        <v>286</v>
      </c>
      <c r="X20997">
        <v>500</v>
      </c>
      <c r="Y20997">
        <v>0</v>
      </c>
    </row>
    <row r="20998" spans="1:25" x14ac:dyDescent="0.35">
      <c r="A20998">
        <v>18663</v>
      </c>
      <c r="B20998">
        <v>20000</v>
      </c>
      <c r="C20998">
        <v>2</v>
      </c>
      <c r="D20998">
        <v>2</v>
      </c>
      <c r="E20998">
        <v>1</v>
      </c>
      <c r="F20998">
        <v>27</v>
      </c>
      <c r="G20998">
        <v>0</v>
      </c>
      <c r="H20998">
        <v>0</v>
      </c>
      <c r="I20998">
        <v>0</v>
      </c>
      <c r="J20998">
        <v>-1</v>
      </c>
      <c r="K20998">
        <v>0</v>
      </c>
      <c r="L20998">
        <v>0</v>
      </c>
      <c r="M20998">
        <v>15939</v>
      </c>
      <c r="N20998">
        <v>17171</v>
      </c>
      <c r="O20998">
        <v>18005</v>
      </c>
      <c r="P20998">
        <v>1822</v>
      </c>
      <c r="Q20998">
        <v>1316</v>
      </c>
      <c r="R20998">
        <v>1316</v>
      </c>
      <c r="S20998">
        <v>1500</v>
      </c>
      <c r="T20998">
        <v>1200</v>
      </c>
      <c r="U20998">
        <v>2000</v>
      </c>
      <c r="V20998">
        <v>0</v>
      </c>
      <c r="W20998">
        <v>0</v>
      </c>
      <c r="X20998">
        <v>0</v>
      </c>
      <c r="Y20998">
        <v>0</v>
      </c>
    </row>
    <row r="20999" spans="1:25" x14ac:dyDescent="0.35">
      <c r="A20999">
        <v>18664</v>
      </c>
      <c r="B20999">
        <v>160000</v>
      </c>
      <c r="C20999">
        <v>2</v>
      </c>
      <c r="D20999">
        <v>1</v>
      </c>
      <c r="E20999">
        <v>2</v>
      </c>
      <c r="F20999">
        <v>27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0</v>
      </c>
      <c r="M20999">
        <v>27058</v>
      </c>
      <c r="N20999">
        <v>28173</v>
      </c>
      <c r="O20999">
        <v>21159</v>
      </c>
      <c r="P20999">
        <v>20018</v>
      </c>
      <c r="Q20999">
        <v>15761</v>
      </c>
      <c r="R20999">
        <v>12643</v>
      </c>
      <c r="S20999">
        <v>3173</v>
      </c>
      <c r="T20999">
        <v>1459</v>
      </c>
      <c r="U20999">
        <v>2018</v>
      </c>
      <c r="V20999">
        <v>1761</v>
      </c>
      <c r="W20999">
        <v>1643</v>
      </c>
      <c r="X20999">
        <v>503</v>
      </c>
      <c r="Y20999">
        <v>0</v>
      </c>
    </row>
    <row r="21000" spans="1:25" x14ac:dyDescent="0.35">
      <c r="A21000">
        <v>18665</v>
      </c>
      <c r="B21000">
        <v>80000</v>
      </c>
      <c r="C21000">
        <v>2</v>
      </c>
      <c r="D21000">
        <v>2</v>
      </c>
      <c r="E21000">
        <v>2</v>
      </c>
      <c r="F21000">
        <v>28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79688</v>
      </c>
      <c r="N21000">
        <v>78165</v>
      </c>
      <c r="O21000">
        <v>68579</v>
      </c>
      <c r="P21000">
        <v>50312</v>
      </c>
      <c r="Q21000">
        <v>44277</v>
      </c>
      <c r="R21000">
        <v>44488</v>
      </c>
      <c r="S21000">
        <v>2800</v>
      </c>
      <c r="T21000">
        <v>2398</v>
      </c>
      <c r="U21000">
        <v>2000</v>
      </c>
      <c r="V21000">
        <v>2000</v>
      </c>
      <c r="W21000">
        <v>1700</v>
      </c>
      <c r="X21000">
        <v>2005</v>
      </c>
      <c r="Y21000">
        <v>0</v>
      </c>
    </row>
    <row r="21001" spans="1:25" x14ac:dyDescent="0.35">
      <c r="A21001">
        <v>18666</v>
      </c>
      <c r="B21001">
        <v>30000</v>
      </c>
      <c r="C21001">
        <v>2</v>
      </c>
      <c r="D21001">
        <v>2</v>
      </c>
      <c r="E21001">
        <v>2</v>
      </c>
      <c r="F21001">
        <v>22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28681</v>
      </c>
      <c r="N21001">
        <v>27862</v>
      </c>
      <c r="O21001">
        <v>27365</v>
      </c>
      <c r="P21001">
        <v>28038</v>
      </c>
      <c r="Q21001">
        <v>28607</v>
      </c>
      <c r="R21001">
        <v>29234</v>
      </c>
      <c r="S21001">
        <v>1850</v>
      </c>
      <c r="T21001">
        <v>1700</v>
      </c>
      <c r="U21001">
        <v>1300</v>
      </c>
      <c r="V21001">
        <v>800</v>
      </c>
      <c r="W21001">
        <v>860</v>
      </c>
      <c r="X21001">
        <v>883</v>
      </c>
      <c r="Y21001">
        <v>0</v>
      </c>
    </row>
    <row r="21002" spans="1:25" x14ac:dyDescent="0.35">
      <c r="A21002">
        <v>18667</v>
      </c>
      <c r="B21002">
        <v>50000</v>
      </c>
      <c r="C21002">
        <v>2</v>
      </c>
      <c r="D21002">
        <v>1</v>
      </c>
      <c r="E21002">
        <v>2</v>
      </c>
      <c r="F21002">
        <v>23</v>
      </c>
      <c r="G21002">
        <v>-1</v>
      </c>
      <c r="H21002">
        <v>-1</v>
      </c>
      <c r="I21002">
        <v>-2</v>
      </c>
      <c r="J21002">
        <v>-2</v>
      </c>
      <c r="K21002">
        <v>-2</v>
      </c>
      <c r="L21002">
        <v>-2</v>
      </c>
      <c r="M21002">
        <v>2332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</row>
    <row r="21003" spans="1:25" x14ac:dyDescent="0.35">
      <c r="A21003">
        <v>18668</v>
      </c>
      <c r="B21003">
        <v>310000</v>
      </c>
      <c r="C21003">
        <v>2</v>
      </c>
      <c r="D21003">
        <v>2</v>
      </c>
      <c r="E21003">
        <v>1</v>
      </c>
      <c r="F21003">
        <v>25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191767</v>
      </c>
      <c r="N21003">
        <v>185445</v>
      </c>
      <c r="O21003">
        <v>188255</v>
      </c>
      <c r="P21003">
        <v>187384</v>
      </c>
      <c r="Q21003">
        <v>184222</v>
      </c>
      <c r="R21003">
        <v>183544</v>
      </c>
      <c r="S21003">
        <v>6612</v>
      </c>
      <c r="T21003">
        <v>8321</v>
      </c>
      <c r="U21003">
        <v>7022</v>
      </c>
      <c r="V21003">
        <v>6021</v>
      </c>
      <c r="W21003">
        <v>6005</v>
      </c>
      <c r="X21003">
        <v>6042</v>
      </c>
      <c r="Y21003">
        <v>0</v>
      </c>
    </row>
    <row r="21004" spans="1:25" x14ac:dyDescent="0.35">
      <c r="A21004">
        <v>18670</v>
      </c>
      <c r="B21004" s="1">
        <v>200000</v>
      </c>
      <c r="C21004">
        <v>2</v>
      </c>
      <c r="D21004">
        <v>2</v>
      </c>
      <c r="E21004">
        <v>2</v>
      </c>
      <c r="F21004">
        <v>26</v>
      </c>
      <c r="G21004">
        <v>-1</v>
      </c>
      <c r="H21004">
        <v>-1</v>
      </c>
      <c r="I21004">
        <v>-1</v>
      </c>
      <c r="J21004">
        <v>-1</v>
      </c>
      <c r="K21004">
        <v>-1</v>
      </c>
      <c r="L21004">
        <v>0</v>
      </c>
      <c r="M21004">
        <v>41906</v>
      </c>
      <c r="N21004">
        <v>17969</v>
      </c>
      <c r="O21004">
        <v>29789</v>
      </c>
      <c r="P21004">
        <v>11740</v>
      </c>
      <c r="Q21004">
        <v>27004</v>
      </c>
      <c r="R21004">
        <v>4039</v>
      </c>
      <c r="S21004">
        <v>18089</v>
      </c>
      <c r="T21004">
        <v>30223</v>
      </c>
      <c r="U21004">
        <v>42749</v>
      </c>
      <c r="V21004">
        <v>27124</v>
      </c>
      <c r="W21004">
        <v>22</v>
      </c>
      <c r="X21004">
        <v>58869</v>
      </c>
      <c r="Y21004">
        <v>0</v>
      </c>
    </row>
    <row r="21005" spans="1:25" x14ac:dyDescent="0.35">
      <c r="A21005">
        <v>18672</v>
      </c>
      <c r="B21005">
        <v>30000</v>
      </c>
      <c r="C21005">
        <v>2</v>
      </c>
      <c r="D21005">
        <v>3</v>
      </c>
      <c r="E21005">
        <v>1</v>
      </c>
      <c r="F21005">
        <v>22</v>
      </c>
      <c r="G21005">
        <v>-2</v>
      </c>
      <c r="H21005">
        <v>-2</v>
      </c>
      <c r="I21005">
        <v>-2</v>
      </c>
      <c r="J21005">
        <v>-2</v>
      </c>
      <c r="K21005">
        <v>-2</v>
      </c>
      <c r="L21005">
        <v>-2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0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</row>
    <row r="21006" spans="1:25" x14ac:dyDescent="0.35">
      <c r="A21006">
        <v>18674</v>
      </c>
      <c r="B21006">
        <v>50000</v>
      </c>
      <c r="C21006">
        <v>2</v>
      </c>
      <c r="D21006">
        <v>2</v>
      </c>
      <c r="E21006">
        <v>2</v>
      </c>
      <c r="F21006">
        <v>22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0</v>
      </c>
      <c r="M21006">
        <v>28544</v>
      </c>
      <c r="N21006">
        <v>28681</v>
      </c>
      <c r="O21006">
        <v>23306</v>
      </c>
      <c r="P21006">
        <v>16282</v>
      </c>
      <c r="Q21006">
        <v>9451</v>
      </c>
      <c r="R21006">
        <v>9408</v>
      </c>
      <c r="S21006">
        <v>1450</v>
      </c>
      <c r="T21006">
        <v>1400</v>
      </c>
      <c r="U21006">
        <v>1300</v>
      </c>
      <c r="V21006">
        <v>400</v>
      </c>
      <c r="W21006">
        <v>400</v>
      </c>
      <c r="X21006">
        <v>400</v>
      </c>
      <c r="Y21006">
        <v>0</v>
      </c>
    </row>
    <row r="21007" spans="1:25" x14ac:dyDescent="0.35">
      <c r="A21007">
        <v>18675</v>
      </c>
      <c r="B21007">
        <v>230000</v>
      </c>
      <c r="C21007">
        <v>2</v>
      </c>
      <c r="D21007">
        <v>2</v>
      </c>
      <c r="E21007">
        <v>2</v>
      </c>
      <c r="F21007">
        <v>28</v>
      </c>
      <c r="G21007">
        <v>0</v>
      </c>
      <c r="H21007">
        <v>0</v>
      </c>
      <c r="I21007">
        <v>-1</v>
      </c>
      <c r="J21007">
        <v>-1</v>
      </c>
      <c r="K21007">
        <v>-1</v>
      </c>
      <c r="L21007">
        <v>-2</v>
      </c>
      <c r="M21007">
        <v>24867</v>
      </c>
      <c r="N21007">
        <v>24437</v>
      </c>
      <c r="O21007">
        <v>3900</v>
      </c>
      <c r="P21007">
        <v>870</v>
      </c>
      <c r="Q21007">
        <v>0</v>
      </c>
      <c r="R21007">
        <v>0</v>
      </c>
      <c r="S21007">
        <v>4300</v>
      </c>
      <c r="T21007">
        <v>3900</v>
      </c>
      <c r="U21007">
        <v>870</v>
      </c>
      <c r="V21007">
        <v>0</v>
      </c>
      <c r="W21007">
        <v>0</v>
      </c>
      <c r="X21007">
        <v>0</v>
      </c>
      <c r="Y21007">
        <v>0</v>
      </c>
    </row>
    <row r="21008" spans="1:25" x14ac:dyDescent="0.35">
      <c r="A21008">
        <v>18676</v>
      </c>
      <c r="B21008">
        <v>130000</v>
      </c>
      <c r="C21008">
        <v>2</v>
      </c>
      <c r="D21008">
        <v>1</v>
      </c>
      <c r="E21008">
        <v>2</v>
      </c>
      <c r="F21008">
        <v>29</v>
      </c>
      <c r="G21008">
        <v>-1</v>
      </c>
      <c r="H21008">
        <v>-1</v>
      </c>
      <c r="I21008">
        <v>-1</v>
      </c>
      <c r="J21008">
        <v>-1</v>
      </c>
      <c r="K21008">
        <v>-1</v>
      </c>
      <c r="L21008">
        <v>-1</v>
      </c>
      <c r="M21008">
        <v>430</v>
      </c>
      <c r="N21008">
        <v>430</v>
      </c>
      <c r="O21008">
        <v>230</v>
      </c>
      <c r="P21008">
        <v>630</v>
      </c>
      <c r="Q21008">
        <v>430</v>
      </c>
      <c r="R21008">
        <v>14802</v>
      </c>
      <c r="S21008">
        <v>430</v>
      </c>
      <c r="T21008">
        <v>230</v>
      </c>
      <c r="U21008">
        <v>830</v>
      </c>
      <c r="V21008">
        <v>430</v>
      </c>
      <c r="W21008">
        <v>14802</v>
      </c>
      <c r="X21008">
        <v>430</v>
      </c>
      <c r="Y21008">
        <v>0</v>
      </c>
    </row>
    <row r="21009" spans="1:25" x14ac:dyDescent="0.35">
      <c r="A21009">
        <v>18677</v>
      </c>
      <c r="B21009" s="1">
        <v>500000</v>
      </c>
      <c r="C21009">
        <v>2</v>
      </c>
      <c r="D21009">
        <v>1</v>
      </c>
      <c r="E21009">
        <v>2</v>
      </c>
      <c r="F21009">
        <v>29</v>
      </c>
      <c r="G21009">
        <v>-1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14217</v>
      </c>
      <c r="N21009">
        <v>33651</v>
      </c>
      <c r="O21009">
        <v>33134</v>
      </c>
      <c r="P21009">
        <v>34571</v>
      </c>
      <c r="Q21009">
        <v>36003</v>
      </c>
      <c r="R21009">
        <v>37416</v>
      </c>
      <c r="S21009">
        <v>20000</v>
      </c>
      <c r="T21009">
        <v>18000</v>
      </c>
      <c r="U21009">
        <v>20000</v>
      </c>
      <c r="V21009">
        <v>20000</v>
      </c>
      <c r="W21009">
        <v>20007</v>
      </c>
      <c r="X21009">
        <v>20007</v>
      </c>
      <c r="Y21009">
        <v>0</v>
      </c>
    </row>
    <row r="21010" spans="1:25" x14ac:dyDescent="0.35">
      <c r="A21010">
        <v>18678</v>
      </c>
      <c r="B21010" s="1">
        <v>200000</v>
      </c>
      <c r="C21010">
        <v>2</v>
      </c>
      <c r="D21010">
        <v>2</v>
      </c>
      <c r="E21010">
        <v>1</v>
      </c>
      <c r="F21010">
        <v>29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78201</v>
      </c>
      <c r="N21010">
        <v>80895</v>
      </c>
      <c r="O21010">
        <v>82692</v>
      </c>
      <c r="P21010">
        <v>86305</v>
      </c>
      <c r="Q21010">
        <v>88961</v>
      </c>
      <c r="R21010">
        <v>92513</v>
      </c>
      <c r="S21010">
        <v>4000</v>
      </c>
      <c r="T21010">
        <v>4000</v>
      </c>
      <c r="U21010">
        <v>5000</v>
      </c>
      <c r="V21010">
        <v>5000</v>
      </c>
      <c r="W21010">
        <v>5000</v>
      </c>
      <c r="X21010">
        <v>5000</v>
      </c>
      <c r="Y21010">
        <v>0</v>
      </c>
    </row>
    <row r="21011" spans="1:25" x14ac:dyDescent="0.35">
      <c r="A21011">
        <v>18679</v>
      </c>
      <c r="B21011">
        <v>110000</v>
      </c>
      <c r="C21011">
        <v>2</v>
      </c>
      <c r="D21011">
        <v>1</v>
      </c>
      <c r="E21011">
        <v>2</v>
      </c>
      <c r="F21011">
        <v>29</v>
      </c>
      <c r="G21011">
        <v>-2</v>
      </c>
      <c r="H21011">
        <v>-2</v>
      </c>
      <c r="I21011">
        <v>-2</v>
      </c>
      <c r="J21011">
        <v>-2</v>
      </c>
      <c r="K21011">
        <v>-2</v>
      </c>
      <c r="L21011">
        <v>-2</v>
      </c>
      <c r="M21011">
        <v>7397</v>
      </c>
      <c r="N21011">
        <v>-18</v>
      </c>
      <c r="O21011">
        <v>-18</v>
      </c>
      <c r="P21011">
        <v>-18</v>
      </c>
      <c r="Q21011">
        <v>-18</v>
      </c>
      <c r="R21011">
        <v>-18</v>
      </c>
      <c r="S21011">
        <v>200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</row>
    <row r="21012" spans="1:25" x14ac:dyDescent="0.35">
      <c r="A21012">
        <v>18680</v>
      </c>
      <c r="B21012">
        <v>230000</v>
      </c>
      <c r="C21012">
        <v>2</v>
      </c>
      <c r="D21012">
        <v>1</v>
      </c>
      <c r="E21012">
        <v>1</v>
      </c>
      <c r="F21012">
        <v>30</v>
      </c>
      <c r="G21012">
        <v>1</v>
      </c>
      <c r="H21012">
        <v>2</v>
      </c>
      <c r="I21012">
        <v>2</v>
      </c>
      <c r="J21012">
        <v>2</v>
      </c>
      <c r="K21012">
        <v>0</v>
      </c>
      <c r="L21012">
        <v>0</v>
      </c>
      <c r="M21012">
        <v>6168</v>
      </c>
      <c r="N21012">
        <v>5951</v>
      </c>
      <c r="O21012">
        <v>8698</v>
      </c>
      <c r="P21012">
        <v>8398</v>
      </c>
      <c r="Q21012">
        <v>10898</v>
      </c>
      <c r="R21012">
        <v>7299</v>
      </c>
      <c r="S21012">
        <v>0</v>
      </c>
      <c r="T21012">
        <v>3000</v>
      </c>
      <c r="U21012">
        <v>0</v>
      </c>
      <c r="V21012">
        <v>2500</v>
      </c>
      <c r="W21012">
        <v>0</v>
      </c>
      <c r="X21012">
        <v>11236</v>
      </c>
      <c r="Y21012">
        <v>0</v>
      </c>
    </row>
    <row r="21013" spans="1:25" x14ac:dyDescent="0.35">
      <c r="A21013">
        <v>18681</v>
      </c>
      <c r="B21013">
        <v>80000</v>
      </c>
      <c r="C21013">
        <v>2</v>
      </c>
      <c r="D21013">
        <v>2</v>
      </c>
      <c r="E21013">
        <v>1</v>
      </c>
      <c r="F21013">
        <v>30</v>
      </c>
      <c r="G21013">
        <v>-1</v>
      </c>
      <c r="H21013">
        <v>-1</v>
      </c>
      <c r="I21013">
        <v>-1</v>
      </c>
      <c r="J21013">
        <v>-2</v>
      </c>
      <c r="K21013">
        <v>-1</v>
      </c>
      <c r="L21013">
        <v>-1</v>
      </c>
      <c r="M21013">
        <v>36968</v>
      </c>
      <c r="N21013">
        <v>390</v>
      </c>
      <c r="O21013">
        <v>0</v>
      </c>
      <c r="P21013">
        <v>0</v>
      </c>
      <c r="Q21013">
        <v>19688</v>
      </c>
      <c r="R21013">
        <v>5800</v>
      </c>
      <c r="S21013">
        <v>390</v>
      </c>
      <c r="T21013">
        <v>0</v>
      </c>
      <c r="U21013">
        <v>0</v>
      </c>
      <c r="V21013">
        <v>19688</v>
      </c>
      <c r="W21013">
        <v>5800</v>
      </c>
      <c r="X21013">
        <v>0</v>
      </c>
      <c r="Y21013">
        <v>0</v>
      </c>
    </row>
    <row r="21014" spans="1:25" x14ac:dyDescent="0.35">
      <c r="A21014">
        <v>18684</v>
      </c>
      <c r="B21014" s="1">
        <v>200000</v>
      </c>
      <c r="C21014">
        <v>2</v>
      </c>
      <c r="D21014">
        <v>1</v>
      </c>
      <c r="E21014">
        <v>2</v>
      </c>
      <c r="F21014">
        <v>27</v>
      </c>
      <c r="G21014">
        <v>1</v>
      </c>
      <c r="H21014">
        <v>-2</v>
      </c>
      <c r="I21014">
        <v>-2</v>
      </c>
      <c r="J21014">
        <v>-2</v>
      </c>
      <c r="K21014">
        <v>-1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3012</v>
      </c>
      <c r="R21014">
        <v>3021</v>
      </c>
      <c r="S21014">
        <v>0</v>
      </c>
      <c r="T21014">
        <v>0</v>
      </c>
      <c r="U21014">
        <v>0</v>
      </c>
      <c r="V21014">
        <v>3012</v>
      </c>
      <c r="W21014">
        <v>9</v>
      </c>
      <c r="X21014">
        <v>363</v>
      </c>
      <c r="Y21014">
        <v>0</v>
      </c>
    </row>
    <row r="21015" spans="1:25" x14ac:dyDescent="0.35">
      <c r="A21015">
        <v>18685</v>
      </c>
      <c r="B21015">
        <v>70000</v>
      </c>
      <c r="C21015">
        <v>2</v>
      </c>
      <c r="D21015">
        <v>2</v>
      </c>
      <c r="E21015">
        <v>1</v>
      </c>
      <c r="F21015">
        <v>28</v>
      </c>
      <c r="G21015">
        <v>0</v>
      </c>
      <c r="H21015">
        <v>0</v>
      </c>
      <c r="I21015">
        <v>0</v>
      </c>
      <c r="J21015">
        <v>2</v>
      </c>
      <c r="K21015">
        <v>0</v>
      </c>
      <c r="L21015">
        <v>0</v>
      </c>
      <c r="M21015">
        <v>16030</v>
      </c>
      <c r="N21015">
        <v>15502</v>
      </c>
      <c r="O21015">
        <v>12637</v>
      </c>
      <c r="P21015">
        <v>11204</v>
      </c>
      <c r="Q21015">
        <v>10983</v>
      </c>
      <c r="R21015">
        <v>11901</v>
      </c>
      <c r="S21015">
        <v>1500</v>
      </c>
      <c r="T21015">
        <v>3000</v>
      </c>
      <c r="U21015">
        <v>0</v>
      </c>
      <c r="V21015">
        <v>2000</v>
      </c>
      <c r="W21015">
        <v>2000</v>
      </c>
      <c r="X21015">
        <v>0</v>
      </c>
      <c r="Y21015">
        <v>0</v>
      </c>
    </row>
    <row r="21016" spans="1:25" x14ac:dyDescent="0.35">
      <c r="A21016">
        <v>18686</v>
      </c>
      <c r="B21016">
        <v>230000</v>
      </c>
      <c r="C21016">
        <v>2</v>
      </c>
      <c r="D21016">
        <v>2</v>
      </c>
      <c r="E21016">
        <v>2</v>
      </c>
      <c r="F21016">
        <v>28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33057</v>
      </c>
      <c r="N21016">
        <v>33698</v>
      </c>
      <c r="O21016">
        <v>36652</v>
      </c>
      <c r="P21016">
        <v>38421</v>
      </c>
      <c r="Q21016">
        <v>37459</v>
      </c>
      <c r="R21016">
        <v>54778</v>
      </c>
      <c r="S21016">
        <v>1500</v>
      </c>
      <c r="T21016">
        <v>4767</v>
      </c>
      <c r="U21016">
        <v>3000</v>
      </c>
      <c r="V21016">
        <v>3092</v>
      </c>
      <c r="W21016">
        <v>17411</v>
      </c>
      <c r="X21016">
        <v>5000</v>
      </c>
      <c r="Y21016">
        <v>0</v>
      </c>
    </row>
    <row r="21017" spans="1:25" x14ac:dyDescent="0.35">
      <c r="A21017">
        <v>18687</v>
      </c>
      <c r="B21017">
        <v>60000</v>
      </c>
      <c r="C21017">
        <v>2</v>
      </c>
      <c r="D21017">
        <v>3</v>
      </c>
      <c r="E21017">
        <v>1</v>
      </c>
      <c r="F21017">
        <v>28</v>
      </c>
      <c r="G21017">
        <v>1</v>
      </c>
      <c r="H21017">
        <v>2</v>
      </c>
      <c r="I21017">
        <v>2</v>
      </c>
      <c r="J21017">
        <v>0</v>
      </c>
      <c r="K21017">
        <v>0</v>
      </c>
      <c r="L21017">
        <v>0</v>
      </c>
      <c r="M21017">
        <v>60718</v>
      </c>
      <c r="N21017">
        <v>60791</v>
      </c>
      <c r="O21017">
        <v>46345</v>
      </c>
      <c r="P21017">
        <v>44425</v>
      </c>
      <c r="Q21017">
        <v>17785</v>
      </c>
      <c r="R21017">
        <v>17796</v>
      </c>
      <c r="S21017">
        <v>2258</v>
      </c>
      <c r="T21017">
        <v>0</v>
      </c>
      <c r="U21017">
        <v>1573</v>
      </c>
      <c r="V21017">
        <v>800</v>
      </c>
      <c r="W21017">
        <v>800</v>
      </c>
      <c r="X21017">
        <v>800</v>
      </c>
      <c r="Y21017">
        <v>0</v>
      </c>
    </row>
    <row r="21018" spans="1:25" x14ac:dyDescent="0.35">
      <c r="A21018">
        <v>18688</v>
      </c>
      <c r="B21018">
        <v>60000</v>
      </c>
      <c r="C21018">
        <v>2</v>
      </c>
      <c r="D21018">
        <v>2</v>
      </c>
      <c r="E21018">
        <v>2</v>
      </c>
      <c r="F21018">
        <v>28</v>
      </c>
      <c r="G21018">
        <v>2</v>
      </c>
      <c r="H21018">
        <v>2</v>
      </c>
      <c r="I21018">
        <v>2</v>
      </c>
      <c r="J21018">
        <v>2</v>
      </c>
      <c r="K21018">
        <v>2</v>
      </c>
      <c r="L21018">
        <v>2</v>
      </c>
      <c r="M21018">
        <v>48322</v>
      </c>
      <c r="N21018">
        <v>51587</v>
      </c>
      <c r="O21018">
        <v>52664</v>
      </c>
      <c r="P21018">
        <v>53059</v>
      </c>
      <c r="Q21018">
        <v>51468</v>
      </c>
      <c r="R21018">
        <v>54511</v>
      </c>
      <c r="S21018">
        <v>4692</v>
      </c>
      <c r="T21018">
        <v>2500</v>
      </c>
      <c r="U21018">
        <v>2000</v>
      </c>
      <c r="V21018">
        <v>0</v>
      </c>
      <c r="W21018">
        <v>4019</v>
      </c>
      <c r="X21018">
        <v>0</v>
      </c>
      <c r="Y21018">
        <v>0</v>
      </c>
    </row>
    <row r="21019" spans="1:25" x14ac:dyDescent="0.35">
      <c r="A21019">
        <v>18690</v>
      </c>
      <c r="B21019" s="1">
        <v>100000</v>
      </c>
      <c r="C21019">
        <v>2</v>
      </c>
      <c r="D21019">
        <v>2</v>
      </c>
      <c r="E21019">
        <v>2</v>
      </c>
      <c r="F21019">
        <v>25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62665</v>
      </c>
      <c r="N21019">
        <v>63694</v>
      </c>
      <c r="O21019">
        <v>65169</v>
      </c>
      <c r="P21019">
        <v>66501</v>
      </c>
      <c r="Q21019">
        <v>66818</v>
      </c>
      <c r="R21019">
        <v>69335</v>
      </c>
      <c r="S21019">
        <v>2300</v>
      </c>
      <c r="T21019">
        <v>2500</v>
      </c>
      <c r="U21019">
        <v>2500</v>
      </c>
      <c r="V21019">
        <v>2500</v>
      </c>
      <c r="W21019">
        <v>3500</v>
      </c>
      <c r="X21019">
        <v>2602</v>
      </c>
      <c r="Y21019">
        <v>0</v>
      </c>
    </row>
    <row r="21020" spans="1:25" x14ac:dyDescent="0.35">
      <c r="A21020">
        <v>18691</v>
      </c>
      <c r="B21020">
        <v>240000</v>
      </c>
      <c r="C21020">
        <v>2</v>
      </c>
      <c r="D21020">
        <v>1</v>
      </c>
      <c r="E21020">
        <v>2</v>
      </c>
      <c r="F21020">
        <v>25</v>
      </c>
      <c r="G21020">
        <v>1</v>
      </c>
      <c r="H21020">
        <v>-1</v>
      </c>
      <c r="I21020">
        <v>-1</v>
      </c>
      <c r="J21020">
        <v>-1</v>
      </c>
      <c r="K21020">
        <v>-1</v>
      </c>
      <c r="L21020">
        <v>-2</v>
      </c>
      <c r="M21020">
        <v>0</v>
      </c>
      <c r="N21020">
        <v>587</v>
      </c>
      <c r="O21020">
        <v>0</v>
      </c>
      <c r="P21020">
        <v>2417</v>
      </c>
      <c r="Q21020">
        <v>0</v>
      </c>
      <c r="R21020">
        <v>0</v>
      </c>
      <c r="S21020">
        <v>587</v>
      </c>
      <c r="T21020">
        <v>0</v>
      </c>
      <c r="U21020">
        <v>2417</v>
      </c>
      <c r="V21020">
        <v>0</v>
      </c>
      <c r="W21020">
        <v>0</v>
      </c>
      <c r="X21020">
        <v>7642</v>
      </c>
      <c r="Y21020">
        <v>0</v>
      </c>
    </row>
    <row r="21021" spans="1:25" x14ac:dyDescent="0.35">
      <c r="A21021">
        <v>18692</v>
      </c>
      <c r="B21021">
        <v>130000</v>
      </c>
      <c r="C21021">
        <v>2</v>
      </c>
      <c r="D21021">
        <v>1</v>
      </c>
      <c r="E21021">
        <v>2</v>
      </c>
      <c r="F21021">
        <v>25</v>
      </c>
      <c r="G21021">
        <v>2</v>
      </c>
      <c r="H21021">
        <v>2</v>
      </c>
      <c r="I21021">
        <v>-2</v>
      </c>
      <c r="J21021">
        <v>-2</v>
      </c>
      <c r="K21021">
        <v>-2</v>
      </c>
      <c r="L21021">
        <v>-2</v>
      </c>
      <c r="M21021">
        <v>199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0</v>
      </c>
      <c r="Y21021">
        <v>0</v>
      </c>
    </row>
    <row r="21022" spans="1:25" x14ac:dyDescent="0.35">
      <c r="A21022">
        <v>18694</v>
      </c>
      <c r="B21022">
        <v>50000</v>
      </c>
      <c r="C21022">
        <v>2</v>
      </c>
      <c r="D21022">
        <v>1</v>
      </c>
      <c r="E21022">
        <v>2</v>
      </c>
      <c r="F21022">
        <v>25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2</v>
      </c>
      <c r="M21022">
        <v>37014</v>
      </c>
      <c r="N21022">
        <v>36128</v>
      </c>
      <c r="O21022">
        <v>36317</v>
      </c>
      <c r="P21022">
        <v>37401</v>
      </c>
      <c r="Q21022">
        <v>37177</v>
      </c>
      <c r="R21022">
        <v>37446</v>
      </c>
      <c r="S21022">
        <v>1900</v>
      </c>
      <c r="T21022">
        <v>2000</v>
      </c>
      <c r="U21022">
        <v>2000</v>
      </c>
      <c r="V21022">
        <v>2000</v>
      </c>
      <c r="W21022">
        <v>1000</v>
      </c>
      <c r="X21022">
        <v>1500</v>
      </c>
      <c r="Y21022">
        <v>0</v>
      </c>
    </row>
    <row r="21023" spans="1:25" x14ac:dyDescent="0.35">
      <c r="A21023">
        <v>18697</v>
      </c>
      <c r="B21023" s="1">
        <v>200000</v>
      </c>
      <c r="C21023">
        <v>2</v>
      </c>
      <c r="D21023">
        <v>1</v>
      </c>
      <c r="E21023">
        <v>2</v>
      </c>
      <c r="F21023">
        <v>28</v>
      </c>
      <c r="G21023">
        <v>-1</v>
      </c>
      <c r="H21023">
        <v>-1</v>
      </c>
      <c r="I21023">
        <v>-1</v>
      </c>
      <c r="J21023">
        <v>-1</v>
      </c>
      <c r="K21023">
        <v>-1</v>
      </c>
      <c r="L21023">
        <v>-1</v>
      </c>
      <c r="M21023">
        <v>18134</v>
      </c>
      <c r="N21023">
        <v>18410</v>
      </c>
      <c r="O21023">
        <v>1213</v>
      </c>
      <c r="P21023">
        <v>9095</v>
      </c>
      <c r="Q21023">
        <v>18393</v>
      </c>
      <c r="R21023">
        <v>612</v>
      </c>
      <c r="S21023">
        <v>18410</v>
      </c>
      <c r="T21023">
        <v>1297</v>
      </c>
      <c r="U21023">
        <v>9113</v>
      </c>
      <c r="V21023">
        <v>18393</v>
      </c>
      <c r="W21023">
        <v>612</v>
      </c>
      <c r="X21023">
        <v>54856</v>
      </c>
      <c r="Y21023">
        <v>0</v>
      </c>
    </row>
    <row r="21024" spans="1:25" x14ac:dyDescent="0.35">
      <c r="A21024">
        <v>18698</v>
      </c>
      <c r="B21024">
        <v>320000</v>
      </c>
      <c r="C21024">
        <v>2</v>
      </c>
      <c r="D21024">
        <v>1</v>
      </c>
      <c r="E21024">
        <v>2</v>
      </c>
      <c r="F21024">
        <v>28</v>
      </c>
      <c r="G21024">
        <v>-2</v>
      </c>
      <c r="H21024">
        <v>-2</v>
      </c>
      <c r="I21024">
        <v>-2</v>
      </c>
      <c r="J21024">
        <v>-2</v>
      </c>
      <c r="K21024">
        <v>-2</v>
      </c>
      <c r="L21024">
        <v>-2</v>
      </c>
      <c r="M21024">
        <v>4392</v>
      </c>
      <c r="N21024">
        <v>11684</v>
      </c>
      <c r="O21024">
        <v>1127</v>
      </c>
      <c r="P21024">
        <v>1943</v>
      </c>
      <c r="Q21024">
        <v>13312</v>
      </c>
      <c r="R21024">
        <v>-5</v>
      </c>
      <c r="S21024">
        <v>11700</v>
      </c>
      <c r="T21024">
        <v>1135</v>
      </c>
      <c r="U21024">
        <v>1952</v>
      </c>
      <c r="V21024">
        <v>13375</v>
      </c>
      <c r="W21024">
        <v>5</v>
      </c>
      <c r="X21024">
        <v>0</v>
      </c>
      <c r="Y21024">
        <v>0</v>
      </c>
    </row>
    <row r="21025" spans="1:25" x14ac:dyDescent="0.35">
      <c r="A21025">
        <v>18699</v>
      </c>
      <c r="B21025">
        <v>160000</v>
      </c>
      <c r="C21025">
        <v>2</v>
      </c>
      <c r="D21025">
        <v>2</v>
      </c>
      <c r="E21025">
        <v>2</v>
      </c>
      <c r="F21025">
        <v>27</v>
      </c>
      <c r="G21025">
        <v>1</v>
      </c>
      <c r="H21025">
        <v>-2</v>
      </c>
      <c r="I21025">
        <v>-2</v>
      </c>
      <c r="J21025">
        <v>-2</v>
      </c>
      <c r="K21025">
        <v>-2</v>
      </c>
      <c r="L21025">
        <v>-2</v>
      </c>
      <c r="M21025">
        <v>0</v>
      </c>
      <c r="N21025">
        <v>0</v>
      </c>
      <c r="O21025">
        <v>0</v>
      </c>
      <c r="P21025">
        <v>980</v>
      </c>
      <c r="Q21025">
        <v>0</v>
      </c>
      <c r="R21025">
        <v>0</v>
      </c>
      <c r="S21025">
        <v>0</v>
      </c>
      <c r="T21025">
        <v>0</v>
      </c>
      <c r="U21025">
        <v>980</v>
      </c>
      <c r="V21025">
        <v>0</v>
      </c>
      <c r="W21025">
        <v>0</v>
      </c>
      <c r="X21025">
        <v>0</v>
      </c>
      <c r="Y21025">
        <v>0</v>
      </c>
    </row>
    <row r="21026" spans="1:25" x14ac:dyDescent="0.35">
      <c r="A21026">
        <v>18700</v>
      </c>
      <c r="B21026">
        <v>210000</v>
      </c>
      <c r="C21026">
        <v>2</v>
      </c>
      <c r="D21026">
        <v>1</v>
      </c>
      <c r="E21026">
        <v>2</v>
      </c>
      <c r="F21026">
        <v>26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0</v>
      </c>
      <c r="M21026">
        <v>186544</v>
      </c>
      <c r="N21026">
        <v>188366</v>
      </c>
      <c r="O21026">
        <v>173694</v>
      </c>
      <c r="P21026">
        <v>163481</v>
      </c>
      <c r="Q21026">
        <v>128216</v>
      </c>
      <c r="R21026">
        <v>113292</v>
      </c>
      <c r="S21026">
        <v>8102</v>
      </c>
      <c r="T21026">
        <v>7798</v>
      </c>
      <c r="U21026">
        <v>12246</v>
      </c>
      <c r="V21026">
        <v>5268</v>
      </c>
      <c r="W21026">
        <v>5000</v>
      </c>
      <c r="X21026">
        <v>10000</v>
      </c>
      <c r="Y21026">
        <v>0</v>
      </c>
    </row>
    <row r="21027" spans="1:25" x14ac:dyDescent="0.35">
      <c r="A21027">
        <v>18702</v>
      </c>
      <c r="B21027">
        <v>250000</v>
      </c>
      <c r="C21027">
        <v>2</v>
      </c>
      <c r="D21027">
        <v>2</v>
      </c>
      <c r="E21027">
        <v>2</v>
      </c>
      <c r="F21027">
        <v>25</v>
      </c>
      <c r="G21027">
        <v>0</v>
      </c>
      <c r="H21027">
        <v>0</v>
      </c>
      <c r="I21027">
        <v>0</v>
      </c>
      <c r="J21027">
        <v>0</v>
      </c>
      <c r="K21027">
        <v>0</v>
      </c>
      <c r="L21027">
        <v>3</v>
      </c>
      <c r="M21027">
        <v>25823</v>
      </c>
      <c r="N21027">
        <v>26114</v>
      </c>
      <c r="O21027">
        <v>27446</v>
      </c>
      <c r="P21027">
        <v>28371</v>
      </c>
      <c r="Q21027">
        <v>4715</v>
      </c>
      <c r="R21027">
        <v>4358</v>
      </c>
      <c r="S21027">
        <v>1500</v>
      </c>
      <c r="T21027">
        <v>1575</v>
      </c>
      <c r="U21027">
        <v>1500</v>
      </c>
      <c r="V21027">
        <v>1000</v>
      </c>
      <c r="W21027">
        <v>0</v>
      </c>
      <c r="X21027">
        <v>0</v>
      </c>
      <c r="Y21027">
        <v>0</v>
      </c>
    </row>
    <row r="21028" spans="1:25" x14ac:dyDescent="0.35">
      <c r="A21028">
        <v>18703</v>
      </c>
      <c r="B21028">
        <v>130000</v>
      </c>
      <c r="C21028">
        <v>2</v>
      </c>
      <c r="D21028">
        <v>1</v>
      </c>
      <c r="E21028">
        <v>2</v>
      </c>
      <c r="F21028">
        <v>27</v>
      </c>
      <c r="G21028">
        <v>0</v>
      </c>
      <c r="H21028">
        <v>0</v>
      </c>
      <c r="I21028">
        <v>0</v>
      </c>
      <c r="J21028">
        <v>-1</v>
      </c>
      <c r="K21028">
        <v>0</v>
      </c>
      <c r="L21028">
        <v>0</v>
      </c>
      <c r="M21028">
        <v>58811</v>
      </c>
      <c r="N21028">
        <v>44572</v>
      </c>
      <c r="O21028">
        <v>10348</v>
      </c>
      <c r="P21028">
        <v>104698</v>
      </c>
      <c r="Q21028">
        <v>88251</v>
      </c>
      <c r="R21028">
        <v>90189</v>
      </c>
      <c r="S21028">
        <v>1500</v>
      </c>
      <c r="T21028">
        <v>2753</v>
      </c>
      <c r="U21028">
        <v>110094</v>
      </c>
      <c r="V21028">
        <v>3002</v>
      </c>
      <c r="W21028">
        <v>3200</v>
      </c>
      <c r="X21028">
        <v>3100</v>
      </c>
      <c r="Y21028">
        <v>0</v>
      </c>
    </row>
    <row r="21029" spans="1:25" x14ac:dyDescent="0.35">
      <c r="A21029">
        <v>18704</v>
      </c>
      <c r="B21029">
        <v>30000</v>
      </c>
      <c r="C21029">
        <v>2</v>
      </c>
      <c r="D21029">
        <v>1</v>
      </c>
      <c r="E21029">
        <v>2</v>
      </c>
      <c r="F21029">
        <v>27</v>
      </c>
      <c r="G21029">
        <v>0</v>
      </c>
      <c r="H21029">
        <v>0</v>
      </c>
      <c r="I21029">
        <v>2</v>
      </c>
      <c r="J21029">
        <v>2</v>
      </c>
      <c r="K21029">
        <v>2</v>
      </c>
      <c r="L21029">
        <v>2</v>
      </c>
      <c r="M21029">
        <v>10562</v>
      </c>
      <c r="N21029">
        <v>12873</v>
      </c>
      <c r="O21029">
        <v>14371</v>
      </c>
      <c r="P21029">
        <v>13843</v>
      </c>
      <c r="Q21029">
        <v>15611</v>
      </c>
      <c r="R21029">
        <v>15221</v>
      </c>
      <c r="S21029">
        <v>2500</v>
      </c>
      <c r="T21029">
        <v>2000</v>
      </c>
      <c r="U21029">
        <v>0</v>
      </c>
      <c r="V21029">
        <v>2000</v>
      </c>
      <c r="W21029">
        <v>0</v>
      </c>
      <c r="X21029">
        <v>1000</v>
      </c>
      <c r="Y21029">
        <v>0</v>
      </c>
    </row>
    <row r="21030" spans="1:25" x14ac:dyDescent="0.35">
      <c r="A21030">
        <v>18705</v>
      </c>
      <c r="B21030">
        <v>210000</v>
      </c>
      <c r="C21030">
        <v>2</v>
      </c>
      <c r="D21030">
        <v>1</v>
      </c>
      <c r="E21030">
        <v>2</v>
      </c>
      <c r="F21030">
        <v>27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161055</v>
      </c>
      <c r="N21030">
        <v>156712</v>
      </c>
      <c r="O21030">
        <v>157087</v>
      </c>
      <c r="P21030">
        <v>177934</v>
      </c>
      <c r="Q21030">
        <v>136807</v>
      </c>
      <c r="R21030">
        <v>139230</v>
      </c>
      <c r="S21030">
        <v>6000</v>
      </c>
      <c r="T21030">
        <v>7000</v>
      </c>
      <c r="U21030">
        <v>8000</v>
      </c>
      <c r="V21030">
        <v>6574</v>
      </c>
      <c r="W21030">
        <v>5500</v>
      </c>
      <c r="X21030">
        <v>5500</v>
      </c>
      <c r="Y21030">
        <v>0</v>
      </c>
    </row>
    <row r="21031" spans="1:25" x14ac:dyDescent="0.35">
      <c r="A21031">
        <v>18707</v>
      </c>
      <c r="B21031" s="1">
        <v>100000</v>
      </c>
      <c r="C21031">
        <v>2</v>
      </c>
      <c r="D21031">
        <v>3</v>
      </c>
      <c r="E21031">
        <v>1</v>
      </c>
      <c r="F21031">
        <v>28</v>
      </c>
      <c r="G21031">
        <v>2</v>
      </c>
      <c r="H21031">
        <v>2</v>
      </c>
      <c r="I21031">
        <v>0</v>
      </c>
      <c r="J21031">
        <v>0</v>
      </c>
      <c r="K21031">
        <v>2</v>
      </c>
      <c r="L21031">
        <v>2</v>
      </c>
      <c r="M21031">
        <v>30884</v>
      </c>
      <c r="N21031">
        <v>29770</v>
      </c>
      <c r="O21031">
        <v>30485</v>
      </c>
      <c r="P21031">
        <v>32434</v>
      </c>
      <c r="Q21031">
        <v>32592</v>
      </c>
      <c r="R21031">
        <v>33102</v>
      </c>
      <c r="S21031">
        <v>0</v>
      </c>
      <c r="T21031">
        <v>1825</v>
      </c>
      <c r="U21031">
        <v>3100</v>
      </c>
      <c r="V21031">
        <v>1300</v>
      </c>
      <c r="W21031">
        <v>1500</v>
      </c>
      <c r="X21031">
        <v>1771</v>
      </c>
      <c r="Y21031">
        <v>0</v>
      </c>
    </row>
    <row r="21032" spans="1:25" x14ac:dyDescent="0.35">
      <c r="A21032">
        <v>18708</v>
      </c>
      <c r="B21032">
        <v>50000</v>
      </c>
      <c r="C21032">
        <v>2</v>
      </c>
      <c r="D21032">
        <v>2</v>
      </c>
      <c r="E21032">
        <v>1</v>
      </c>
      <c r="F21032">
        <v>28</v>
      </c>
      <c r="G21032">
        <v>1</v>
      </c>
      <c r="H21032">
        <v>2</v>
      </c>
      <c r="I21032">
        <v>0</v>
      </c>
      <c r="J21032">
        <v>0</v>
      </c>
      <c r="K21032">
        <v>0</v>
      </c>
      <c r="L21032">
        <v>0</v>
      </c>
      <c r="M21032">
        <v>41468</v>
      </c>
      <c r="N21032">
        <v>40507</v>
      </c>
      <c r="O21032">
        <v>41464</v>
      </c>
      <c r="P21032">
        <v>35334</v>
      </c>
      <c r="Q21032">
        <v>26875</v>
      </c>
      <c r="R21032">
        <v>23338</v>
      </c>
      <c r="S21032">
        <v>0</v>
      </c>
      <c r="T21032">
        <v>1970</v>
      </c>
      <c r="U21032">
        <v>1827</v>
      </c>
      <c r="V21032">
        <v>1044</v>
      </c>
      <c r="W21032">
        <v>993</v>
      </c>
      <c r="X21032">
        <v>1999</v>
      </c>
      <c r="Y21032">
        <v>0</v>
      </c>
    </row>
    <row r="21033" spans="1:25" x14ac:dyDescent="0.35">
      <c r="A21033">
        <v>18709</v>
      </c>
      <c r="B21033">
        <v>130000</v>
      </c>
      <c r="C21033">
        <v>2</v>
      </c>
      <c r="D21033">
        <v>1</v>
      </c>
      <c r="E21033">
        <v>2</v>
      </c>
      <c r="F21033">
        <v>27</v>
      </c>
      <c r="G21033">
        <v>0</v>
      </c>
      <c r="H21033">
        <v>0</v>
      </c>
      <c r="I21033">
        <v>0</v>
      </c>
      <c r="J21033">
        <v>-2</v>
      </c>
      <c r="K21033">
        <v>-2</v>
      </c>
      <c r="L21033">
        <v>-2</v>
      </c>
      <c r="M21033">
        <v>49964</v>
      </c>
      <c r="N21033">
        <v>50000</v>
      </c>
      <c r="O21033">
        <v>0</v>
      </c>
      <c r="P21033">
        <v>0</v>
      </c>
      <c r="Q21033">
        <v>0</v>
      </c>
      <c r="R21033">
        <v>0</v>
      </c>
      <c r="S21033">
        <v>100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</row>
    <row r="21034" spans="1:25" x14ac:dyDescent="0.35">
      <c r="A21034">
        <v>18711</v>
      </c>
      <c r="B21034">
        <v>130000</v>
      </c>
      <c r="C21034">
        <v>2</v>
      </c>
      <c r="D21034">
        <v>2</v>
      </c>
      <c r="E21034">
        <v>2</v>
      </c>
      <c r="F21034">
        <v>30</v>
      </c>
      <c r="G21034">
        <v>0</v>
      </c>
      <c r="H21034">
        <v>0</v>
      </c>
      <c r="I21034">
        <v>0</v>
      </c>
      <c r="J21034">
        <v>2</v>
      </c>
      <c r="K21034">
        <v>0</v>
      </c>
      <c r="L21034">
        <v>0</v>
      </c>
      <c r="M21034">
        <v>148234</v>
      </c>
      <c r="N21034">
        <v>144330</v>
      </c>
      <c r="O21034">
        <v>147035</v>
      </c>
      <c r="P21034">
        <v>136542</v>
      </c>
      <c r="Q21034">
        <v>137586</v>
      </c>
      <c r="R21034">
        <v>141191</v>
      </c>
      <c r="S21034">
        <v>5200</v>
      </c>
      <c r="T21034">
        <v>11700</v>
      </c>
      <c r="U21034">
        <v>0</v>
      </c>
      <c r="V21034">
        <v>10000</v>
      </c>
      <c r="W21034">
        <v>12500</v>
      </c>
      <c r="X21034">
        <v>0</v>
      </c>
      <c r="Y21034">
        <v>0</v>
      </c>
    </row>
    <row r="21035" spans="1:25" x14ac:dyDescent="0.35">
      <c r="A21035">
        <v>18712</v>
      </c>
      <c r="B21035">
        <v>70000</v>
      </c>
      <c r="C21035">
        <v>2</v>
      </c>
      <c r="D21035">
        <v>1</v>
      </c>
      <c r="E21035">
        <v>2</v>
      </c>
      <c r="F21035">
        <v>26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0</v>
      </c>
      <c r="M21035">
        <v>46222</v>
      </c>
      <c r="N21035">
        <v>47650</v>
      </c>
      <c r="O21035">
        <v>48867</v>
      </c>
      <c r="P21035">
        <v>47808</v>
      </c>
      <c r="Q21035">
        <v>43022</v>
      </c>
      <c r="R21035">
        <v>44077</v>
      </c>
      <c r="S21035">
        <v>2500</v>
      </c>
      <c r="T21035">
        <v>2300</v>
      </c>
      <c r="U21035">
        <v>2300</v>
      </c>
      <c r="V21035">
        <v>2000</v>
      </c>
      <c r="W21035">
        <v>1900</v>
      </c>
      <c r="X21035">
        <v>3000</v>
      </c>
      <c r="Y21035">
        <v>0</v>
      </c>
    </row>
    <row r="21036" spans="1:25" x14ac:dyDescent="0.35">
      <c r="A21036">
        <v>18713</v>
      </c>
      <c r="B21036">
        <v>210000</v>
      </c>
      <c r="C21036">
        <v>2</v>
      </c>
      <c r="D21036">
        <v>1</v>
      </c>
      <c r="E21036">
        <v>2</v>
      </c>
      <c r="F21036">
        <v>26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0</v>
      </c>
      <c r="M21036">
        <v>23245</v>
      </c>
      <c r="N21036">
        <v>8487</v>
      </c>
      <c r="O21036">
        <v>17950</v>
      </c>
      <c r="P21036">
        <v>18915</v>
      </c>
      <c r="Q21036">
        <v>19359</v>
      </c>
      <c r="R21036">
        <v>21604</v>
      </c>
      <c r="S21036">
        <v>3487</v>
      </c>
      <c r="T21036">
        <v>10000</v>
      </c>
      <c r="U21036">
        <v>2000</v>
      </c>
      <c r="V21036">
        <v>1000</v>
      </c>
      <c r="W21036">
        <v>3000</v>
      </c>
      <c r="X21036">
        <v>1000</v>
      </c>
      <c r="Y21036">
        <v>0</v>
      </c>
    </row>
    <row r="21037" spans="1:25" x14ac:dyDescent="0.35">
      <c r="A21037">
        <v>18714</v>
      </c>
      <c r="B21037">
        <v>170000</v>
      </c>
      <c r="C21037">
        <v>2</v>
      </c>
      <c r="D21037">
        <v>1</v>
      </c>
      <c r="E21037">
        <v>2</v>
      </c>
      <c r="F21037">
        <v>25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70326</v>
      </c>
      <c r="N21037">
        <v>71919</v>
      </c>
      <c r="O21037">
        <v>68356</v>
      </c>
      <c r="P21037">
        <v>68724</v>
      </c>
      <c r="Q21037">
        <v>68889</v>
      </c>
      <c r="R21037">
        <v>69712</v>
      </c>
      <c r="S21037">
        <v>3100</v>
      </c>
      <c r="T21037">
        <v>3626</v>
      </c>
      <c r="U21037">
        <v>2500</v>
      </c>
      <c r="V21037">
        <v>2450</v>
      </c>
      <c r="W21037">
        <v>2693</v>
      </c>
      <c r="X21037">
        <v>2602</v>
      </c>
      <c r="Y21037">
        <v>0</v>
      </c>
    </row>
    <row r="21038" spans="1:25" x14ac:dyDescent="0.35">
      <c r="A21038">
        <v>18715</v>
      </c>
      <c r="B21038">
        <v>420000</v>
      </c>
      <c r="C21038">
        <v>2</v>
      </c>
      <c r="D21038">
        <v>1</v>
      </c>
      <c r="E21038">
        <v>2</v>
      </c>
      <c r="F21038">
        <v>28</v>
      </c>
      <c r="G21038">
        <v>0</v>
      </c>
      <c r="H21038">
        <v>0</v>
      </c>
      <c r="I21038">
        <v>-1</v>
      </c>
      <c r="J21038">
        <v>0</v>
      </c>
      <c r="K21038">
        <v>0</v>
      </c>
      <c r="L21038">
        <v>0</v>
      </c>
      <c r="M21038">
        <v>7880</v>
      </c>
      <c r="N21038">
        <v>4623</v>
      </c>
      <c r="O21038">
        <v>64513</v>
      </c>
      <c r="P21038">
        <v>65592</v>
      </c>
      <c r="Q21038">
        <v>57438</v>
      </c>
      <c r="R21038">
        <v>31029</v>
      </c>
      <c r="S21038">
        <v>1010</v>
      </c>
      <c r="T21038">
        <v>64513</v>
      </c>
      <c r="U21038">
        <v>2420</v>
      </c>
      <c r="V21038">
        <v>1473</v>
      </c>
      <c r="W21038">
        <v>1062</v>
      </c>
      <c r="X21038">
        <v>1022</v>
      </c>
      <c r="Y21038">
        <v>0</v>
      </c>
    </row>
    <row r="21039" spans="1:25" x14ac:dyDescent="0.35">
      <c r="A21039">
        <v>18716</v>
      </c>
      <c r="B21039">
        <v>80000</v>
      </c>
      <c r="C21039">
        <v>2</v>
      </c>
      <c r="D21039">
        <v>2</v>
      </c>
      <c r="E21039">
        <v>1</v>
      </c>
      <c r="F21039">
        <v>26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42972</v>
      </c>
      <c r="N21039">
        <v>44210</v>
      </c>
      <c r="O21039">
        <v>42418</v>
      </c>
      <c r="P21039">
        <v>43410</v>
      </c>
      <c r="Q21039">
        <v>44684</v>
      </c>
      <c r="R21039">
        <v>45808</v>
      </c>
      <c r="S21039">
        <v>2000</v>
      </c>
      <c r="T21039">
        <v>2100</v>
      </c>
      <c r="U21039">
        <v>2000</v>
      </c>
      <c r="V21039">
        <v>2000</v>
      </c>
      <c r="W21039">
        <v>2000</v>
      </c>
      <c r="X21039">
        <v>2000</v>
      </c>
      <c r="Y21039">
        <v>0</v>
      </c>
    </row>
    <row r="21040" spans="1:25" x14ac:dyDescent="0.35">
      <c r="A21040">
        <v>18717</v>
      </c>
      <c r="B21040">
        <v>150000</v>
      </c>
      <c r="C21040">
        <v>2</v>
      </c>
      <c r="D21040">
        <v>2</v>
      </c>
      <c r="E21040">
        <v>2</v>
      </c>
      <c r="F21040">
        <v>26</v>
      </c>
      <c r="G21040">
        <v>-2</v>
      </c>
      <c r="H21040">
        <v>-2</v>
      </c>
      <c r="I21040">
        <v>-2</v>
      </c>
      <c r="J21040">
        <v>-2</v>
      </c>
      <c r="K21040">
        <v>-2</v>
      </c>
      <c r="L21040">
        <v>-2</v>
      </c>
      <c r="M21040">
        <v>37636</v>
      </c>
      <c r="N21040">
        <v>27448</v>
      </c>
      <c r="O21040">
        <v>29890</v>
      </c>
      <c r="P21040">
        <v>390</v>
      </c>
      <c r="Q21040">
        <v>257</v>
      </c>
      <c r="R21040">
        <v>10700</v>
      </c>
      <c r="S21040">
        <v>27603</v>
      </c>
      <c r="T21040">
        <v>29890</v>
      </c>
      <c r="U21040">
        <v>21890</v>
      </c>
      <c r="V21040">
        <v>257</v>
      </c>
      <c r="W21040">
        <v>10833</v>
      </c>
      <c r="X21040">
        <v>212</v>
      </c>
      <c r="Y21040">
        <v>0</v>
      </c>
    </row>
    <row r="21041" spans="1:25" x14ac:dyDescent="0.35">
      <c r="A21041">
        <v>18718</v>
      </c>
      <c r="B21041" s="1">
        <v>200000</v>
      </c>
      <c r="C21041">
        <v>2</v>
      </c>
      <c r="D21041">
        <v>1</v>
      </c>
      <c r="E21041">
        <v>2</v>
      </c>
      <c r="F21041">
        <v>26</v>
      </c>
      <c r="G21041">
        <v>-1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73508</v>
      </c>
      <c r="N21041">
        <v>73303</v>
      </c>
      <c r="O21041">
        <v>71674</v>
      </c>
      <c r="P21041">
        <v>12701</v>
      </c>
      <c r="Q21041">
        <v>8855</v>
      </c>
      <c r="R21041">
        <v>9133</v>
      </c>
      <c r="S21041">
        <v>3100</v>
      </c>
      <c r="T21041">
        <v>2548</v>
      </c>
      <c r="U21041">
        <v>2050</v>
      </c>
      <c r="V21041">
        <v>3006</v>
      </c>
      <c r="W21041">
        <v>2000</v>
      </c>
      <c r="X21041">
        <v>137</v>
      </c>
      <c r="Y21041">
        <v>0</v>
      </c>
    </row>
    <row r="21042" spans="1:25" x14ac:dyDescent="0.35">
      <c r="A21042">
        <v>18721</v>
      </c>
      <c r="B21042">
        <v>130000</v>
      </c>
      <c r="C21042">
        <v>2</v>
      </c>
      <c r="D21042">
        <v>2</v>
      </c>
      <c r="E21042">
        <v>1</v>
      </c>
      <c r="F21042">
        <v>27</v>
      </c>
      <c r="G21042">
        <v>2</v>
      </c>
      <c r="H21042">
        <v>2</v>
      </c>
      <c r="I21042">
        <v>0</v>
      </c>
      <c r="J21042">
        <v>0</v>
      </c>
      <c r="K21042">
        <v>2</v>
      </c>
      <c r="L21042">
        <v>0</v>
      </c>
      <c r="M21042">
        <v>60032</v>
      </c>
      <c r="N21042">
        <v>54921</v>
      </c>
      <c r="O21042">
        <v>55055</v>
      </c>
      <c r="P21042">
        <v>54804</v>
      </c>
      <c r="Q21042">
        <v>52439</v>
      </c>
      <c r="R21042">
        <v>52609</v>
      </c>
      <c r="S21042">
        <v>0</v>
      </c>
      <c r="T21042">
        <v>2000</v>
      </c>
      <c r="U21042">
        <v>6844</v>
      </c>
      <c r="V21042">
        <v>0</v>
      </c>
      <c r="W21042">
        <v>2071</v>
      </c>
      <c r="X21042">
        <v>2115</v>
      </c>
      <c r="Y21042">
        <v>0</v>
      </c>
    </row>
    <row r="21043" spans="1:25" x14ac:dyDescent="0.35">
      <c r="A21043">
        <v>18722</v>
      </c>
      <c r="B21043">
        <v>360000</v>
      </c>
      <c r="C21043">
        <v>2</v>
      </c>
      <c r="D21043">
        <v>2</v>
      </c>
      <c r="E21043">
        <v>2</v>
      </c>
      <c r="F21043">
        <v>28</v>
      </c>
      <c r="G21043">
        <v>-1</v>
      </c>
      <c r="H21043">
        <v>-1</v>
      </c>
      <c r="I21043">
        <v>-1</v>
      </c>
      <c r="J21043">
        <v>0</v>
      </c>
      <c r="K21043">
        <v>0</v>
      </c>
      <c r="L21043">
        <v>-2</v>
      </c>
      <c r="M21043">
        <v>12393</v>
      </c>
      <c r="N21043">
        <v>3434</v>
      </c>
      <c r="O21043">
        <v>79795</v>
      </c>
      <c r="P21043">
        <v>49160</v>
      </c>
      <c r="Q21043">
        <v>2847</v>
      </c>
      <c r="R21043">
        <v>-13</v>
      </c>
      <c r="S21043">
        <v>3445</v>
      </c>
      <c r="T21043">
        <v>80401</v>
      </c>
      <c r="U21043">
        <v>32083</v>
      </c>
      <c r="V21043">
        <v>2907</v>
      </c>
      <c r="W21043">
        <v>13</v>
      </c>
      <c r="X21043">
        <v>20303</v>
      </c>
      <c r="Y21043">
        <v>0</v>
      </c>
    </row>
    <row r="21044" spans="1:25" x14ac:dyDescent="0.35">
      <c r="A21044">
        <v>18723</v>
      </c>
      <c r="B21044">
        <v>260000</v>
      </c>
      <c r="C21044">
        <v>2</v>
      </c>
      <c r="D21044">
        <v>2</v>
      </c>
      <c r="E21044">
        <v>2</v>
      </c>
      <c r="F21044">
        <v>28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181121</v>
      </c>
      <c r="N21044">
        <v>167875</v>
      </c>
      <c r="O21044">
        <v>171913</v>
      </c>
      <c r="P21044">
        <v>169495</v>
      </c>
      <c r="Q21044">
        <v>167944</v>
      </c>
      <c r="R21044">
        <v>166881</v>
      </c>
      <c r="S21044">
        <v>7013</v>
      </c>
      <c r="T21044">
        <v>10051</v>
      </c>
      <c r="U21044">
        <v>10026</v>
      </c>
      <c r="V21044">
        <v>7039</v>
      </c>
      <c r="W21044">
        <v>8057</v>
      </c>
      <c r="X21044">
        <v>10213</v>
      </c>
      <c r="Y21044">
        <v>0</v>
      </c>
    </row>
    <row r="21045" spans="1:25" x14ac:dyDescent="0.35">
      <c r="A21045">
        <v>18724</v>
      </c>
      <c r="B21045">
        <v>160000</v>
      </c>
      <c r="C21045">
        <v>2</v>
      </c>
      <c r="D21045">
        <v>2</v>
      </c>
      <c r="E21045">
        <v>2</v>
      </c>
      <c r="F21045">
        <v>28</v>
      </c>
      <c r="G21045">
        <v>0</v>
      </c>
      <c r="H21045">
        <v>0</v>
      </c>
      <c r="I21045">
        <v>0</v>
      </c>
      <c r="J21045">
        <v>0</v>
      </c>
      <c r="K21045">
        <v>-1</v>
      </c>
      <c r="L21045">
        <v>0</v>
      </c>
      <c r="M21045">
        <v>11832</v>
      </c>
      <c r="N21045">
        <v>100542</v>
      </c>
      <c r="O21045">
        <v>88118</v>
      </c>
      <c r="P21045">
        <v>65032</v>
      </c>
      <c r="Q21045">
        <v>586</v>
      </c>
      <c r="R21045">
        <v>80270</v>
      </c>
      <c r="S21045" s="1">
        <v>100000</v>
      </c>
      <c r="T21045">
        <v>10000</v>
      </c>
      <c r="U21045">
        <v>6749</v>
      </c>
      <c r="V21045">
        <v>586</v>
      </c>
      <c r="W21045">
        <v>80000</v>
      </c>
      <c r="X21045">
        <v>30000</v>
      </c>
      <c r="Y21045">
        <v>0</v>
      </c>
    </row>
    <row r="21046" spans="1:25" x14ac:dyDescent="0.35">
      <c r="A21046">
        <v>18725</v>
      </c>
      <c r="B21046">
        <v>20000</v>
      </c>
      <c r="C21046">
        <v>2</v>
      </c>
      <c r="D21046">
        <v>2</v>
      </c>
      <c r="E21046">
        <v>1</v>
      </c>
      <c r="F21046">
        <v>28</v>
      </c>
      <c r="G21046">
        <v>-1</v>
      </c>
      <c r="H21046">
        <v>-1</v>
      </c>
      <c r="I21046">
        <v>0</v>
      </c>
      <c r="J21046">
        <v>0</v>
      </c>
      <c r="K21046">
        <v>0</v>
      </c>
      <c r="L21046">
        <v>0</v>
      </c>
      <c r="M21046">
        <v>1424</v>
      </c>
      <c r="N21046">
        <v>10094</v>
      </c>
      <c r="O21046">
        <v>15018</v>
      </c>
      <c r="P21046">
        <v>15991</v>
      </c>
      <c r="Q21046">
        <v>18442</v>
      </c>
      <c r="R21046">
        <v>18827</v>
      </c>
      <c r="S21046">
        <v>10094</v>
      </c>
      <c r="T21046">
        <v>10000</v>
      </c>
      <c r="U21046">
        <v>1549</v>
      </c>
      <c r="V21046">
        <v>3000</v>
      </c>
      <c r="W21046">
        <v>790</v>
      </c>
      <c r="X21046">
        <v>1000</v>
      </c>
      <c r="Y21046">
        <v>0</v>
      </c>
    </row>
    <row r="21047" spans="1:25" x14ac:dyDescent="0.35">
      <c r="A21047">
        <v>18727</v>
      </c>
      <c r="B21047" s="1">
        <v>200000</v>
      </c>
      <c r="C21047">
        <v>2</v>
      </c>
      <c r="D21047">
        <v>2</v>
      </c>
      <c r="E21047">
        <v>2</v>
      </c>
      <c r="F21047">
        <v>29</v>
      </c>
      <c r="G21047">
        <v>-1</v>
      </c>
      <c r="H21047">
        <v>-1</v>
      </c>
      <c r="I21047">
        <v>-1</v>
      </c>
      <c r="J21047">
        <v>-1</v>
      </c>
      <c r="K21047">
        <v>-2</v>
      </c>
      <c r="L21047">
        <v>-2</v>
      </c>
      <c r="M21047">
        <v>9283</v>
      </c>
      <c r="N21047">
        <v>0</v>
      </c>
      <c r="O21047">
        <v>780</v>
      </c>
      <c r="P21047">
        <v>2220</v>
      </c>
      <c r="Q21047">
        <v>0</v>
      </c>
      <c r="R21047">
        <v>0</v>
      </c>
      <c r="S21047">
        <v>0</v>
      </c>
      <c r="T21047">
        <v>780</v>
      </c>
      <c r="U21047">
        <v>2220</v>
      </c>
      <c r="V21047">
        <v>0</v>
      </c>
      <c r="W21047">
        <v>0</v>
      </c>
      <c r="X21047">
        <v>8893</v>
      </c>
      <c r="Y21047">
        <v>0</v>
      </c>
    </row>
    <row r="21048" spans="1:25" x14ac:dyDescent="0.35">
      <c r="A21048">
        <v>18728</v>
      </c>
      <c r="B21048" s="1">
        <v>200000</v>
      </c>
      <c r="C21048">
        <v>2</v>
      </c>
      <c r="D21048">
        <v>2</v>
      </c>
      <c r="E21048">
        <v>1</v>
      </c>
      <c r="F21048">
        <v>29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-1</v>
      </c>
      <c r="M21048">
        <v>46139</v>
      </c>
      <c r="N21048">
        <v>59923</v>
      </c>
      <c r="O21048">
        <v>44974</v>
      </c>
      <c r="P21048">
        <v>30844</v>
      </c>
      <c r="Q21048">
        <v>15833</v>
      </c>
      <c r="R21048">
        <v>15833</v>
      </c>
      <c r="S21048">
        <v>30000</v>
      </c>
      <c r="T21048">
        <v>1300</v>
      </c>
      <c r="U21048">
        <v>2000</v>
      </c>
      <c r="V21048">
        <v>1000</v>
      </c>
      <c r="W21048">
        <v>16332</v>
      </c>
      <c r="X21048">
        <v>15833</v>
      </c>
      <c r="Y21048">
        <v>0</v>
      </c>
    </row>
    <row r="21049" spans="1:25" x14ac:dyDescent="0.35">
      <c r="A21049">
        <v>18729</v>
      </c>
      <c r="B21049">
        <v>120000</v>
      </c>
      <c r="C21049">
        <v>2</v>
      </c>
      <c r="D21049">
        <v>2</v>
      </c>
      <c r="E21049">
        <v>2</v>
      </c>
      <c r="F21049">
        <v>28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120154</v>
      </c>
      <c r="N21049">
        <v>122674</v>
      </c>
      <c r="O21049">
        <v>123155</v>
      </c>
      <c r="P21049">
        <v>120267</v>
      </c>
      <c r="Q21049">
        <v>121471</v>
      </c>
      <c r="R21049">
        <v>118656</v>
      </c>
      <c r="S21049">
        <v>6010</v>
      </c>
      <c r="T21049">
        <v>6108</v>
      </c>
      <c r="U21049">
        <v>5831</v>
      </c>
      <c r="V21049">
        <v>4700</v>
      </c>
      <c r="W21049">
        <v>4486</v>
      </c>
      <c r="X21049">
        <v>4871</v>
      </c>
      <c r="Y21049">
        <v>0</v>
      </c>
    </row>
    <row r="21050" spans="1:25" x14ac:dyDescent="0.35">
      <c r="A21050">
        <v>18730</v>
      </c>
      <c r="B21050">
        <v>210000</v>
      </c>
      <c r="C21050">
        <v>2</v>
      </c>
      <c r="D21050">
        <v>2</v>
      </c>
      <c r="E21050">
        <v>2</v>
      </c>
      <c r="F21050">
        <v>29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52143</v>
      </c>
      <c r="N21050">
        <v>53182</v>
      </c>
      <c r="O21050">
        <v>54331</v>
      </c>
      <c r="P21050">
        <v>55827</v>
      </c>
      <c r="Q21050">
        <v>57295</v>
      </c>
      <c r="R21050">
        <v>58571</v>
      </c>
      <c r="S21050">
        <v>2500</v>
      </c>
      <c r="T21050">
        <v>2600</v>
      </c>
      <c r="U21050">
        <v>3000</v>
      </c>
      <c r="V21050">
        <v>3000</v>
      </c>
      <c r="W21050">
        <v>2200</v>
      </c>
      <c r="X21050">
        <v>2300</v>
      </c>
      <c r="Y21050">
        <v>0</v>
      </c>
    </row>
    <row r="21051" spans="1:25" x14ac:dyDescent="0.35">
      <c r="A21051">
        <v>18733</v>
      </c>
      <c r="B21051">
        <v>60000</v>
      </c>
      <c r="C21051">
        <v>2</v>
      </c>
      <c r="D21051">
        <v>2</v>
      </c>
      <c r="E21051">
        <v>2</v>
      </c>
      <c r="F21051">
        <v>23</v>
      </c>
      <c r="G21051">
        <v>-1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56250</v>
      </c>
      <c r="N21051">
        <v>54971</v>
      </c>
      <c r="O21051">
        <v>55079</v>
      </c>
      <c r="P21051">
        <v>55525</v>
      </c>
      <c r="Q21051">
        <v>56634</v>
      </c>
      <c r="R21051">
        <v>57052</v>
      </c>
      <c r="S21051">
        <v>2000</v>
      </c>
      <c r="T21051">
        <v>2100</v>
      </c>
      <c r="U21051">
        <v>2000</v>
      </c>
      <c r="V21051">
        <v>2000</v>
      </c>
      <c r="W21051">
        <v>2100</v>
      </c>
      <c r="X21051">
        <v>2050</v>
      </c>
      <c r="Y21051">
        <v>0</v>
      </c>
    </row>
    <row r="21052" spans="1:25" x14ac:dyDescent="0.35">
      <c r="A21052">
        <v>18734</v>
      </c>
      <c r="B21052">
        <v>50000</v>
      </c>
      <c r="C21052">
        <v>2</v>
      </c>
      <c r="D21052">
        <v>2</v>
      </c>
      <c r="E21052">
        <v>1</v>
      </c>
      <c r="F21052">
        <v>24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-2</v>
      </c>
      <c r="M21052">
        <v>44159</v>
      </c>
      <c r="N21052">
        <v>41904</v>
      </c>
      <c r="O21052">
        <v>46174</v>
      </c>
      <c r="P21052">
        <v>40675</v>
      </c>
      <c r="Q21052">
        <v>0</v>
      </c>
      <c r="R21052">
        <v>0</v>
      </c>
      <c r="S21052">
        <v>5000</v>
      </c>
      <c r="T21052">
        <v>5000</v>
      </c>
      <c r="U21052">
        <v>2000</v>
      </c>
      <c r="V21052">
        <v>0</v>
      </c>
      <c r="W21052">
        <v>0</v>
      </c>
      <c r="X21052">
        <v>0</v>
      </c>
      <c r="Y21052">
        <v>0</v>
      </c>
    </row>
    <row r="21053" spans="1:25" x14ac:dyDescent="0.35">
      <c r="A21053">
        <v>18735</v>
      </c>
      <c r="B21053">
        <v>50000</v>
      </c>
      <c r="C21053">
        <v>2</v>
      </c>
      <c r="D21053">
        <v>2</v>
      </c>
      <c r="E21053">
        <v>2</v>
      </c>
      <c r="F21053">
        <v>25</v>
      </c>
      <c r="G21053">
        <v>0</v>
      </c>
      <c r="H21053">
        <v>0</v>
      </c>
      <c r="I21053">
        <v>0</v>
      </c>
      <c r="J21053">
        <v>2</v>
      </c>
      <c r="K21053">
        <v>2</v>
      </c>
      <c r="L21053">
        <v>2</v>
      </c>
      <c r="M21053">
        <v>26509</v>
      </c>
      <c r="N21053">
        <v>27521</v>
      </c>
      <c r="O21053">
        <v>30001</v>
      </c>
      <c r="P21053">
        <v>29187</v>
      </c>
      <c r="Q21053">
        <v>31064</v>
      </c>
      <c r="R21053">
        <v>30487</v>
      </c>
      <c r="S21053">
        <v>1757</v>
      </c>
      <c r="T21053">
        <v>3237</v>
      </c>
      <c r="U21053">
        <v>0</v>
      </c>
      <c r="V21053">
        <v>2300</v>
      </c>
      <c r="W21053">
        <v>0</v>
      </c>
      <c r="X21053">
        <v>1100</v>
      </c>
      <c r="Y21053">
        <v>0</v>
      </c>
    </row>
    <row r="21054" spans="1:25" x14ac:dyDescent="0.35">
      <c r="A21054">
        <v>18736</v>
      </c>
      <c r="B21054">
        <v>70000</v>
      </c>
      <c r="C21054">
        <v>2</v>
      </c>
      <c r="D21054">
        <v>1</v>
      </c>
      <c r="E21054">
        <v>2</v>
      </c>
      <c r="F21054">
        <v>25</v>
      </c>
      <c r="G21054">
        <v>1</v>
      </c>
      <c r="H21054">
        <v>2</v>
      </c>
      <c r="I21054">
        <v>2</v>
      </c>
      <c r="J21054">
        <v>2</v>
      </c>
      <c r="K21054">
        <v>2</v>
      </c>
      <c r="L21054">
        <v>2</v>
      </c>
      <c r="M21054">
        <v>53742</v>
      </c>
      <c r="N21054">
        <v>52281</v>
      </c>
      <c r="O21054">
        <v>55981</v>
      </c>
      <c r="P21054">
        <v>54484</v>
      </c>
      <c r="Q21054">
        <v>59080</v>
      </c>
      <c r="R21054">
        <v>59096</v>
      </c>
      <c r="S21054">
        <v>0</v>
      </c>
      <c r="T21054">
        <v>4545</v>
      </c>
      <c r="U21054">
        <v>0</v>
      </c>
      <c r="V21054">
        <v>5500</v>
      </c>
      <c r="W21054">
        <v>2090</v>
      </c>
      <c r="X21054">
        <v>0</v>
      </c>
      <c r="Y21054">
        <v>0</v>
      </c>
    </row>
    <row r="21055" spans="1:25" x14ac:dyDescent="0.35">
      <c r="A21055">
        <v>18740</v>
      </c>
      <c r="B21055" s="1">
        <v>300000</v>
      </c>
      <c r="C21055">
        <v>2</v>
      </c>
      <c r="D21055">
        <v>1</v>
      </c>
      <c r="E21055">
        <v>2</v>
      </c>
      <c r="F21055">
        <v>26</v>
      </c>
      <c r="G21055">
        <v>-2</v>
      </c>
      <c r="H21055">
        <v>-2</v>
      </c>
      <c r="I21055">
        <v>-2</v>
      </c>
      <c r="J21055">
        <v>-2</v>
      </c>
      <c r="K21055">
        <v>-2</v>
      </c>
      <c r="L21055">
        <v>-2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Y21055">
        <v>0</v>
      </c>
    </row>
    <row r="21056" spans="1:25" x14ac:dyDescent="0.35">
      <c r="A21056">
        <v>18741</v>
      </c>
      <c r="B21056">
        <v>240000</v>
      </c>
      <c r="C21056">
        <v>2</v>
      </c>
      <c r="D21056">
        <v>2</v>
      </c>
      <c r="E21056">
        <v>2</v>
      </c>
      <c r="F21056">
        <v>26</v>
      </c>
      <c r="G21056">
        <v>-1</v>
      </c>
      <c r="H21056">
        <v>-1</v>
      </c>
      <c r="I21056">
        <v>-1</v>
      </c>
      <c r="J21056">
        <v>-1</v>
      </c>
      <c r="K21056">
        <v>-1</v>
      </c>
      <c r="L21056">
        <v>-2</v>
      </c>
      <c r="M21056">
        <v>2335</v>
      </c>
      <c r="N21056">
        <v>2335</v>
      </c>
      <c r="O21056">
        <v>0</v>
      </c>
      <c r="P21056">
        <v>4670</v>
      </c>
      <c r="Q21056">
        <v>0</v>
      </c>
      <c r="R21056">
        <v>0</v>
      </c>
      <c r="S21056">
        <v>2335</v>
      </c>
      <c r="T21056">
        <v>0</v>
      </c>
      <c r="U21056">
        <v>4670</v>
      </c>
      <c r="V21056">
        <v>0</v>
      </c>
      <c r="W21056">
        <v>0</v>
      </c>
      <c r="X21056">
        <v>0</v>
      </c>
      <c r="Y21056">
        <v>0</v>
      </c>
    </row>
    <row r="21057" spans="1:25" x14ac:dyDescent="0.35">
      <c r="A21057">
        <v>18742</v>
      </c>
      <c r="B21057">
        <v>140000</v>
      </c>
      <c r="C21057">
        <v>2</v>
      </c>
      <c r="D21057">
        <v>4</v>
      </c>
      <c r="E21057">
        <v>2</v>
      </c>
      <c r="F21057">
        <v>26</v>
      </c>
      <c r="G21057">
        <v>0</v>
      </c>
      <c r="H21057">
        <v>0</v>
      </c>
      <c r="I21057">
        <v>-2</v>
      </c>
      <c r="J21057">
        <v>-2</v>
      </c>
      <c r="K21057">
        <v>-1</v>
      </c>
      <c r="L21057">
        <v>0</v>
      </c>
      <c r="M21057">
        <v>75000</v>
      </c>
      <c r="N21057">
        <v>0</v>
      </c>
      <c r="O21057">
        <v>0</v>
      </c>
      <c r="P21057">
        <v>0</v>
      </c>
      <c r="Q21057">
        <v>51571</v>
      </c>
      <c r="R21057">
        <v>55731</v>
      </c>
      <c r="S21057">
        <v>0</v>
      </c>
      <c r="T21057">
        <v>0</v>
      </c>
      <c r="U21057">
        <v>0</v>
      </c>
      <c r="V21057">
        <v>51571</v>
      </c>
      <c r="W21057">
        <v>5001</v>
      </c>
      <c r="X21057">
        <v>3001</v>
      </c>
      <c r="Y21057">
        <v>0</v>
      </c>
    </row>
    <row r="21058" spans="1:25" x14ac:dyDescent="0.35">
      <c r="A21058">
        <v>18743</v>
      </c>
      <c r="B21058">
        <v>30000</v>
      </c>
      <c r="C21058">
        <v>2</v>
      </c>
      <c r="D21058">
        <v>1</v>
      </c>
      <c r="E21058">
        <v>2</v>
      </c>
      <c r="F21058">
        <v>27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25552</v>
      </c>
      <c r="N21058">
        <v>26135</v>
      </c>
      <c r="O21058">
        <v>27407</v>
      </c>
      <c r="P21058">
        <v>29002</v>
      </c>
      <c r="Q21058">
        <v>26806</v>
      </c>
      <c r="R21058">
        <v>25948</v>
      </c>
      <c r="S21058">
        <v>1800</v>
      </c>
      <c r="T21058">
        <v>2000</v>
      </c>
      <c r="U21058">
        <v>2500</v>
      </c>
      <c r="V21058">
        <v>1500</v>
      </c>
      <c r="W21058">
        <v>1000</v>
      </c>
      <c r="X21058">
        <v>2000</v>
      </c>
      <c r="Y21058">
        <v>0</v>
      </c>
    </row>
    <row r="21059" spans="1:25" x14ac:dyDescent="0.35">
      <c r="A21059">
        <v>18744</v>
      </c>
      <c r="B21059">
        <v>70000</v>
      </c>
      <c r="C21059">
        <v>2</v>
      </c>
      <c r="D21059">
        <v>2</v>
      </c>
      <c r="E21059">
        <v>1</v>
      </c>
      <c r="F21059">
        <v>29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-2</v>
      </c>
      <c r="M21059">
        <v>11502</v>
      </c>
      <c r="N21059">
        <v>11009</v>
      </c>
      <c r="O21059">
        <v>13997</v>
      </c>
      <c r="P21059">
        <v>6832</v>
      </c>
      <c r="Q21059">
        <v>0</v>
      </c>
      <c r="R21059">
        <v>0</v>
      </c>
      <c r="S21059">
        <v>2000</v>
      </c>
      <c r="T21059">
        <v>4037</v>
      </c>
      <c r="U21059">
        <v>2000</v>
      </c>
      <c r="V21059">
        <v>0</v>
      </c>
      <c r="W21059">
        <v>0</v>
      </c>
      <c r="X21059">
        <v>0</v>
      </c>
      <c r="Y21059">
        <v>0</v>
      </c>
    </row>
    <row r="21060" spans="1:25" x14ac:dyDescent="0.35">
      <c r="A21060">
        <v>18745</v>
      </c>
      <c r="B21060">
        <v>220000</v>
      </c>
      <c r="C21060">
        <v>2</v>
      </c>
      <c r="D21060">
        <v>2</v>
      </c>
      <c r="E21060">
        <v>2</v>
      </c>
      <c r="F21060">
        <v>29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217345</v>
      </c>
      <c r="N21060">
        <v>100501</v>
      </c>
      <c r="O21060">
        <v>74430</v>
      </c>
      <c r="P21060">
        <v>64485</v>
      </c>
      <c r="Q21060">
        <v>24609</v>
      </c>
      <c r="R21060">
        <v>23419</v>
      </c>
      <c r="S21060">
        <v>4030</v>
      </c>
      <c r="T21060">
        <v>4000</v>
      </c>
      <c r="U21060">
        <v>4492</v>
      </c>
      <c r="V21060">
        <v>1000</v>
      </c>
      <c r="W21060">
        <v>1000</v>
      </c>
      <c r="X21060">
        <v>0</v>
      </c>
      <c r="Y21060">
        <v>0</v>
      </c>
    </row>
    <row r="21061" spans="1:25" x14ac:dyDescent="0.35">
      <c r="A21061">
        <v>18746</v>
      </c>
      <c r="B21061">
        <v>230000</v>
      </c>
      <c r="C21061">
        <v>2</v>
      </c>
      <c r="D21061">
        <v>2</v>
      </c>
      <c r="E21061">
        <v>2</v>
      </c>
      <c r="F21061">
        <v>29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33511</v>
      </c>
      <c r="N21061">
        <v>34892</v>
      </c>
      <c r="O21061">
        <v>31917</v>
      </c>
      <c r="P21061">
        <v>33361</v>
      </c>
      <c r="Q21061">
        <v>34056</v>
      </c>
      <c r="R21061">
        <v>32353</v>
      </c>
      <c r="S21061">
        <v>2000</v>
      </c>
      <c r="T21061">
        <v>1600</v>
      </c>
      <c r="U21061">
        <v>2000</v>
      </c>
      <c r="V21061">
        <v>1500</v>
      </c>
      <c r="W21061">
        <v>1500</v>
      </c>
      <c r="X21061">
        <v>2000</v>
      </c>
      <c r="Y21061">
        <v>0</v>
      </c>
    </row>
    <row r="21062" spans="1:25" x14ac:dyDescent="0.35">
      <c r="A21062">
        <v>18747</v>
      </c>
      <c r="B21062">
        <v>20000</v>
      </c>
      <c r="C21062">
        <v>2</v>
      </c>
      <c r="D21062">
        <v>2</v>
      </c>
      <c r="E21062">
        <v>1</v>
      </c>
      <c r="F21062">
        <v>29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13958</v>
      </c>
      <c r="N21062">
        <v>15016</v>
      </c>
      <c r="O21062">
        <v>16069</v>
      </c>
      <c r="P21062">
        <v>16776</v>
      </c>
      <c r="Q21062">
        <v>17118</v>
      </c>
      <c r="R21062">
        <v>19835</v>
      </c>
      <c r="S21062">
        <v>1600</v>
      </c>
      <c r="T21062">
        <v>1600</v>
      </c>
      <c r="U21062">
        <v>1278</v>
      </c>
      <c r="V21062">
        <v>620</v>
      </c>
      <c r="W21062">
        <v>3000</v>
      </c>
      <c r="X21062">
        <v>900</v>
      </c>
      <c r="Y21062">
        <v>0</v>
      </c>
    </row>
    <row r="21063" spans="1:25" x14ac:dyDescent="0.35">
      <c r="A21063">
        <v>18748</v>
      </c>
      <c r="B21063">
        <v>130000</v>
      </c>
      <c r="C21063">
        <v>2</v>
      </c>
      <c r="D21063">
        <v>2</v>
      </c>
      <c r="E21063">
        <v>2</v>
      </c>
      <c r="F21063">
        <v>25</v>
      </c>
      <c r="G21063">
        <v>1</v>
      </c>
      <c r="H21063">
        <v>2</v>
      </c>
      <c r="I21063">
        <v>2</v>
      </c>
      <c r="J21063">
        <v>2</v>
      </c>
      <c r="K21063">
        <v>2</v>
      </c>
      <c r="L21063">
        <v>0</v>
      </c>
      <c r="M21063">
        <v>11446</v>
      </c>
      <c r="N21063">
        <v>12562</v>
      </c>
      <c r="O21063">
        <v>12075</v>
      </c>
      <c r="P21063">
        <v>15844</v>
      </c>
      <c r="Q21063">
        <v>15295</v>
      </c>
      <c r="R21063">
        <v>16885</v>
      </c>
      <c r="S21063">
        <v>1600</v>
      </c>
      <c r="T21063">
        <v>0</v>
      </c>
      <c r="U21063">
        <v>4300</v>
      </c>
      <c r="V21063">
        <v>0</v>
      </c>
      <c r="W21063">
        <v>2000</v>
      </c>
      <c r="X21063">
        <v>2000</v>
      </c>
      <c r="Y21063">
        <v>0</v>
      </c>
    </row>
    <row r="21064" spans="1:25" x14ac:dyDescent="0.35">
      <c r="A21064">
        <v>18750</v>
      </c>
      <c r="B21064" s="1">
        <v>200000</v>
      </c>
      <c r="C21064">
        <v>2</v>
      </c>
      <c r="D21064">
        <v>2</v>
      </c>
      <c r="E21064">
        <v>2</v>
      </c>
      <c r="F21064">
        <v>26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22737</v>
      </c>
      <c r="N21064">
        <v>12169</v>
      </c>
      <c r="O21064">
        <v>14328</v>
      </c>
      <c r="P21064">
        <v>16222</v>
      </c>
      <c r="Q21064">
        <v>9915</v>
      </c>
      <c r="R21064">
        <v>11226</v>
      </c>
      <c r="S21064">
        <v>3000</v>
      </c>
      <c r="T21064">
        <v>6000</v>
      </c>
      <c r="U21064">
        <v>3000</v>
      </c>
      <c r="V21064">
        <v>2003</v>
      </c>
      <c r="W21064">
        <v>3101</v>
      </c>
      <c r="X21064">
        <v>530</v>
      </c>
      <c r="Y21064">
        <v>0</v>
      </c>
    </row>
    <row r="21065" spans="1:25" x14ac:dyDescent="0.35">
      <c r="A21065">
        <v>18751</v>
      </c>
      <c r="B21065">
        <v>310000</v>
      </c>
      <c r="C21065">
        <v>2</v>
      </c>
      <c r="D21065">
        <v>2</v>
      </c>
      <c r="E21065">
        <v>2</v>
      </c>
      <c r="F21065">
        <v>26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11566</v>
      </c>
      <c r="N21065">
        <v>9532</v>
      </c>
      <c r="O21065">
        <v>10687</v>
      </c>
      <c r="P21065">
        <v>12754</v>
      </c>
      <c r="Q21065">
        <v>16105</v>
      </c>
      <c r="R21065">
        <v>18823</v>
      </c>
      <c r="S21065">
        <v>3010</v>
      </c>
      <c r="T21065">
        <v>5002</v>
      </c>
      <c r="U21065">
        <v>4008</v>
      </c>
      <c r="V21065">
        <v>5000</v>
      </c>
      <c r="W21065">
        <v>5000</v>
      </c>
      <c r="X21065">
        <v>912</v>
      </c>
      <c r="Y21065">
        <v>0</v>
      </c>
    </row>
    <row r="21066" spans="1:25" x14ac:dyDescent="0.35">
      <c r="A21066">
        <v>18752</v>
      </c>
      <c r="B21066">
        <v>240000</v>
      </c>
      <c r="C21066">
        <v>2</v>
      </c>
      <c r="D21066">
        <v>2</v>
      </c>
      <c r="E21066">
        <v>2</v>
      </c>
      <c r="F21066">
        <v>26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210437</v>
      </c>
      <c r="N21066">
        <v>212486</v>
      </c>
      <c r="O21066">
        <v>205728</v>
      </c>
      <c r="P21066">
        <v>205275</v>
      </c>
      <c r="Q21066">
        <v>192059</v>
      </c>
      <c r="R21066">
        <v>195620</v>
      </c>
      <c r="S21066">
        <v>9016</v>
      </c>
      <c r="T21066">
        <v>10000</v>
      </c>
      <c r="U21066">
        <v>9000</v>
      </c>
      <c r="V21066">
        <v>6600</v>
      </c>
      <c r="W21066">
        <v>7100</v>
      </c>
      <c r="X21066">
        <v>7500</v>
      </c>
      <c r="Y21066">
        <v>0</v>
      </c>
    </row>
    <row r="21067" spans="1:25" x14ac:dyDescent="0.35">
      <c r="A21067">
        <v>18753</v>
      </c>
      <c r="B21067" s="1">
        <v>200000</v>
      </c>
      <c r="C21067">
        <v>2</v>
      </c>
      <c r="D21067">
        <v>1</v>
      </c>
      <c r="E21067">
        <v>2</v>
      </c>
      <c r="F21067">
        <v>26</v>
      </c>
      <c r="G21067">
        <v>-1</v>
      </c>
      <c r="H21067">
        <v>-1</v>
      </c>
      <c r="I21067">
        <v>-1</v>
      </c>
      <c r="J21067">
        <v>-2</v>
      </c>
      <c r="K21067">
        <v>-2</v>
      </c>
      <c r="L21067">
        <v>-1</v>
      </c>
      <c r="M21067">
        <v>2318</v>
      </c>
      <c r="N21067">
        <v>7298</v>
      </c>
      <c r="O21067">
        <v>0</v>
      </c>
      <c r="P21067">
        <v>0</v>
      </c>
      <c r="Q21067">
        <v>0</v>
      </c>
      <c r="R21067">
        <v>980</v>
      </c>
      <c r="S21067">
        <v>7478</v>
      </c>
      <c r="T21067">
        <v>0</v>
      </c>
      <c r="U21067">
        <v>0</v>
      </c>
      <c r="V21067">
        <v>0</v>
      </c>
      <c r="W21067">
        <v>980</v>
      </c>
      <c r="X21067">
        <v>0</v>
      </c>
      <c r="Y21067">
        <v>0</v>
      </c>
    </row>
    <row r="21068" spans="1:25" x14ac:dyDescent="0.35">
      <c r="A21068">
        <v>18754</v>
      </c>
      <c r="B21068">
        <v>440000</v>
      </c>
      <c r="C21068">
        <v>2</v>
      </c>
      <c r="D21068">
        <v>2</v>
      </c>
      <c r="E21068">
        <v>2</v>
      </c>
      <c r="F21068">
        <v>27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197019</v>
      </c>
      <c r="N21068">
        <v>182336</v>
      </c>
      <c r="O21068">
        <v>182617</v>
      </c>
      <c r="P21068">
        <v>166031</v>
      </c>
      <c r="Q21068">
        <v>148157</v>
      </c>
      <c r="R21068">
        <v>142034</v>
      </c>
      <c r="S21068">
        <v>6040</v>
      </c>
      <c r="T21068">
        <v>12538</v>
      </c>
      <c r="U21068">
        <v>5047</v>
      </c>
      <c r="V21068">
        <v>10522</v>
      </c>
      <c r="W21068">
        <v>6082</v>
      </c>
      <c r="X21068">
        <v>10018</v>
      </c>
      <c r="Y21068">
        <v>0</v>
      </c>
    </row>
    <row r="21069" spans="1:25" x14ac:dyDescent="0.35">
      <c r="A21069">
        <v>18755</v>
      </c>
      <c r="B21069">
        <v>180000</v>
      </c>
      <c r="C21069">
        <v>2</v>
      </c>
      <c r="D21069">
        <v>2</v>
      </c>
      <c r="E21069">
        <v>2</v>
      </c>
      <c r="F21069">
        <v>27</v>
      </c>
      <c r="G21069">
        <v>0</v>
      </c>
      <c r="H21069">
        <v>0</v>
      </c>
      <c r="I21069">
        <v>0</v>
      </c>
      <c r="J21069">
        <v>0</v>
      </c>
      <c r="K21069">
        <v>-1</v>
      </c>
      <c r="L21069">
        <v>-1</v>
      </c>
      <c r="M21069">
        <v>16996</v>
      </c>
      <c r="N21069">
        <v>9049</v>
      </c>
      <c r="O21069">
        <v>9744</v>
      </c>
      <c r="P21069">
        <v>8907</v>
      </c>
      <c r="Q21069">
        <v>557</v>
      </c>
      <c r="R21069">
        <v>0</v>
      </c>
      <c r="S21069">
        <v>1249</v>
      </c>
      <c r="T21069">
        <v>1144</v>
      </c>
      <c r="U21069">
        <v>1907</v>
      </c>
      <c r="V21069">
        <v>557</v>
      </c>
      <c r="W21069">
        <v>0</v>
      </c>
      <c r="X21069">
        <v>0</v>
      </c>
      <c r="Y21069">
        <v>0</v>
      </c>
    </row>
    <row r="21070" spans="1:25" x14ac:dyDescent="0.35">
      <c r="A21070">
        <v>18756</v>
      </c>
      <c r="B21070" s="1">
        <v>300000</v>
      </c>
      <c r="C21070">
        <v>2</v>
      </c>
      <c r="D21070">
        <v>1</v>
      </c>
      <c r="E21070">
        <v>2</v>
      </c>
      <c r="F21070">
        <v>29</v>
      </c>
      <c r="G21070">
        <v>-2</v>
      </c>
      <c r="H21070">
        <v>-1</v>
      </c>
      <c r="I21070">
        <v>-1</v>
      </c>
      <c r="J21070">
        <v>0</v>
      </c>
      <c r="K21070">
        <v>0</v>
      </c>
      <c r="L21070">
        <v>0</v>
      </c>
      <c r="M21070">
        <v>25370</v>
      </c>
      <c r="N21070">
        <v>18078</v>
      </c>
      <c r="O21070">
        <v>21245</v>
      </c>
      <c r="P21070">
        <v>36737</v>
      </c>
      <c r="Q21070">
        <v>37071</v>
      </c>
      <c r="R21070">
        <v>24930</v>
      </c>
      <c r="S21070">
        <v>21250</v>
      </c>
      <c r="T21070">
        <v>23005</v>
      </c>
      <c r="U21070">
        <v>35012</v>
      </c>
      <c r="V21070">
        <v>25000</v>
      </c>
      <c r="W21070">
        <v>24000</v>
      </c>
      <c r="X21070">
        <v>24000</v>
      </c>
      <c r="Y21070">
        <v>0</v>
      </c>
    </row>
    <row r="21071" spans="1:25" x14ac:dyDescent="0.35">
      <c r="A21071">
        <v>18757</v>
      </c>
      <c r="B21071">
        <v>160000</v>
      </c>
      <c r="C21071">
        <v>2</v>
      </c>
      <c r="D21071">
        <v>2</v>
      </c>
      <c r="E21071">
        <v>2</v>
      </c>
      <c r="F21071">
        <v>30</v>
      </c>
      <c r="G21071">
        <v>0</v>
      </c>
      <c r="H21071">
        <v>0</v>
      </c>
      <c r="I21071">
        <v>2</v>
      </c>
      <c r="J21071">
        <v>-1</v>
      </c>
      <c r="K21071">
        <v>0</v>
      </c>
      <c r="L21071">
        <v>0</v>
      </c>
      <c r="M21071">
        <v>17357</v>
      </c>
      <c r="N21071">
        <v>4747</v>
      </c>
      <c r="O21071">
        <v>4500</v>
      </c>
      <c r="P21071">
        <v>32468</v>
      </c>
      <c r="Q21071">
        <v>22485</v>
      </c>
      <c r="R21071">
        <v>119853</v>
      </c>
      <c r="S21071">
        <v>2250</v>
      </c>
      <c r="T21071">
        <v>0</v>
      </c>
      <c r="U21071">
        <v>32468</v>
      </c>
      <c r="V21071">
        <v>2000</v>
      </c>
      <c r="W21071">
        <v>104465</v>
      </c>
      <c r="X21071">
        <v>4602</v>
      </c>
      <c r="Y21071">
        <v>0</v>
      </c>
    </row>
    <row r="21072" spans="1:25" x14ac:dyDescent="0.35">
      <c r="A21072">
        <v>18758</v>
      </c>
      <c r="B21072">
        <v>160000</v>
      </c>
      <c r="C21072">
        <v>2</v>
      </c>
      <c r="D21072">
        <v>1</v>
      </c>
      <c r="E21072">
        <v>2</v>
      </c>
      <c r="F21072">
        <v>30</v>
      </c>
      <c r="G21072">
        <v>1</v>
      </c>
      <c r="H21072">
        <v>2</v>
      </c>
      <c r="I21072">
        <v>2</v>
      </c>
      <c r="J21072">
        <v>2</v>
      </c>
      <c r="K21072">
        <v>2</v>
      </c>
      <c r="L21072">
        <v>0</v>
      </c>
      <c r="M21072">
        <v>151270</v>
      </c>
      <c r="N21072">
        <v>153276</v>
      </c>
      <c r="O21072">
        <v>155301</v>
      </c>
      <c r="P21072">
        <v>155152</v>
      </c>
      <c r="Q21072">
        <v>144602</v>
      </c>
      <c r="R21072">
        <v>148199</v>
      </c>
      <c r="S21072">
        <v>6000</v>
      </c>
      <c r="T21072">
        <v>6085</v>
      </c>
      <c r="U21072">
        <v>12534</v>
      </c>
      <c r="V21072">
        <v>0</v>
      </c>
      <c r="W21072">
        <v>6000</v>
      </c>
      <c r="X21072">
        <v>6000</v>
      </c>
      <c r="Y21072">
        <v>0</v>
      </c>
    </row>
    <row r="21073" spans="1:25" x14ac:dyDescent="0.35">
      <c r="A21073">
        <v>18759</v>
      </c>
      <c r="B21073">
        <v>230000</v>
      </c>
      <c r="C21073">
        <v>2</v>
      </c>
      <c r="D21073">
        <v>2</v>
      </c>
      <c r="E21073">
        <v>2</v>
      </c>
      <c r="F21073">
        <v>30</v>
      </c>
      <c r="G21073">
        <v>-1</v>
      </c>
      <c r="H21073">
        <v>2</v>
      </c>
      <c r="I21073">
        <v>-1</v>
      </c>
      <c r="J21073">
        <v>0</v>
      </c>
      <c r="K21073">
        <v>0</v>
      </c>
      <c r="L21073">
        <v>-2</v>
      </c>
      <c r="M21073">
        <v>1855</v>
      </c>
      <c r="N21073">
        <v>187</v>
      </c>
      <c r="O21073">
        <v>6254</v>
      </c>
      <c r="P21073">
        <v>16549</v>
      </c>
      <c r="Q21073">
        <v>6392</v>
      </c>
      <c r="R21073">
        <v>1828</v>
      </c>
      <c r="S21073">
        <v>0</v>
      </c>
      <c r="T21073">
        <v>6270</v>
      </c>
      <c r="U21073">
        <v>14085</v>
      </c>
      <c r="V21073">
        <v>6396</v>
      </c>
      <c r="W21073">
        <v>9</v>
      </c>
      <c r="X21073">
        <v>6172</v>
      </c>
      <c r="Y21073">
        <v>0</v>
      </c>
    </row>
    <row r="21074" spans="1:25" x14ac:dyDescent="0.35">
      <c r="A21074">
        <v>18761</v>
      </c>
      <c r="B21074" s="1">
        <v>200000</v>
      </c>
      <c r="C21074">
        <v>2</v>
      </c>
      <c r="D21074">
        <v>1</v>
      </c>
      <c r="E21074">
        <v>2</v>
      </c>
      <c r="F21074">
        <v>28</v>
      </c>
      <c r="G21074">
        <v>-1</v>
      </c>
      <c r="H21074">
        <v>-1</v>
      </c>
      <c r="I21074">
        <v>2</v>
      </c>
      <c r="J21074">
        <v>-1</v>
      </c>
      <c r="K21074">
        <v>-1</v>
      </c>
      <c r="L21074">
        <v>-1</v>
      </c>
      <c r="M21074">
        <v>38783</v>
      </c>
      <c r="N21074">
        <v>62793</v>
      </c>
      <c r="O21074">
        <v>1286</v>
      </c>
      <c r="P21074">
        <v>1117</v>
      </c>
      <c r="Q21074">
        <v>1117</v>
      </c>
      <c r="R21074">
        <v>0</v>
      </c>
      <c r="S21074">
        <v>26286</v>
      </c>
      <c r="T21074">
        <v>0</v>
      </c>
      <c r="U21074">
        <v>1117</v>
      </c>
      <c r="V21074">
        <v>1117</v>
      </c>
      <c r="W21074">
        <v>0</v>
      </c>
      <c r="X21074">
        <v>1128</v>
      </c>
      <c r="Y21074">
        <v>0</v>
      </c>
    </row>
    <row r="21075" spans="1:25" x14ac:dyDescent="0.35">
      <c r="A21075">
        <v>18762</v>
      </c>
      <c r="B21075">
        <v>240000</v>
      </c>
      <c r="C21075">
        <v>2</v>
      </c>
      <c r="D21075">
        <v>2</v>
      </c>
      <c r="E21075">
        <v>2</v>
      </c>
      <c r="F21075">
        <v>29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66473</v>
      </c>
      <c r="N21075">
        <v>46296</v>
      </c>
      <c r="O21075">
        <v>36751</v>
      </c>
      <c r="P21075">
        <v>35625</v>
      </c>
      <c r="Q21075">
        <v>33114</v>
      </c>
      <c r="R21075">
        <v>35473</v>
      </c>
      <c r="S21075">
        <v>8000</v>
      </c>
      <c r="T21075">
        <v>2002</v>
      </c>
      <c r="U21075">
        <v>1600</v>
      </c>
      <c r="V21075">
        <v>2000</v>
      </c>
      <c r="W21075">
        <v>3000</v>
      </c>
      <c r="X21075">
        <v>10000</v>
      </c>
      <c r="Y21075">
        <v>0</v>
      </c>
    </row>
    <row r="21076" spans="1:25" x14ac:dyDescent="0.35">
      <c r="A21076">
        <v>18763</v>
      </c>
      <c r="B21076">
        <v>420000</v>
      </c>
      <c r="C21076">
        <v>2</v>
      </c>
      <c r="D21076">
        <v>1</v>
      </c>
      <c r="E21076">
        <v>2</v>
      </c>
      <c r="F21076">
        <v>29</v>
      </c>
      <c r="G21076">
        <v>0</v>
      </c>
      <c r="H21076">
        <v>0</v>
      </c>
      <c r="I21076">
        <v>0</v>
      </c>
      <c r="J21076">
        <v>-2</v>
      </c>
      <c r="K21076">
        <v>-2</v>
      </c>
      <c r="L21076">
        <v>-2</v>
      </c>
      <c r="M21076">
        <v>52898</v>
      </c>
      <c r="N21076">
        <v>16200</v>
      </c>
      <c r="O21076">
        <v>0</v>
      </c>
      <c r="P21076">
        <v>0</v>
      </c>
      <c r="Q21076">
        <v>0</v>
      </c>
      <c r="R21076">
        <v>0</v>
      </c>
      <c r="S21076">
        <v>3000</v>
      </c>
      <c r="T21076">
        <v>0</v>
      </c>
      <c r="U21076">
        <v>0</v>
      </c>
      <c r="V21076">
        <v>0</v>
      </c>
      <c r="W21076">
        <v>0</v>
      </c>
      <c r="X21076">
        <v>84363</v>
      </c>
      <c r="Y21076">
        <v>0</v>
      </c>
    </row>
    <row r="21077" spans="1:25" x14ac:dyDescent="0.35">
      <c r="A21077">
        <v>18764</v>
      </c>
      <c r="B21077">
        <v>210000</v>
      </c>
      <c r="C21077">
        <v>2</v>
      </c>
      <c r="D21077">
        <v>1</v>
      </c>
      <c r="E21077">
        <v>2</v>
      </c>
      <c r="F21077">
        <v>30</v>
      </c>
      <c r="G21077">
        <v>-1</v>
      </c>
      <c r="H21077">
        <v>-1</v>
      </c>
      <c r="I21077">
        <v>-1</v>
      </c>
      <c r="J21077">
        <v>-1</v>
      </c>
      <c r="K21077">
        <v>-1</v>
      </c>
      <c r="L21077">
        <v>0</v>
      </c>
      <c r="M21077">
        <v>390</v>
      </c>
      <c r="N21077">
        <v>390</v>
      </c>
      <c r="O21077">
        <v>390</v>
      </c>
      <c r="P21077">
        <v>390</v>
      </c>
      <c r="Q21077">
        <v>980</v>
      </c>
      <c r="R21077">
        <v>590</v>
      </c>
      <c r="S21077">
        <v>390</v>
      </c>
      <c r="T21077">
        <v>390</v>
      </c>
      <c r="U21077">
        <v>390</v>
      </c>
      <c r="V21077">
        <v>980</v>
      </c>
      <c r="W21077">
        <v>0</v>
      </c>
      <c r="X21077">
        <v>1288</v>
      </c>
      <c r="Y21077">
        <v>0</v>
      </c>
    </row>
    <row r="21078" spans="1:25" x14ac:dyDescent="0.35">
      <c r="A21078">
        <v>18765</v>
      </c>
      <c r="B21078">
        <v>220000</v>
      </c>
      <c r="C21078">
        <v>2</v>
      </c>
      <c r="D21078">
        <v>1</v>
      </c>
      <c r="E21078">
        <v>2</v>
      </c>
      <c r="F21078">
        <v>28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157215</v>
      </c>
      <c r="N21078">
        <v>161006</v>
      </c>
      <c r="O21078">
        <v>165222</v>
      </c>
      <c r="P21078">
        <v>168145</v>
      </c>
      <c r="Q21078">
        <v>169162</v>
      </c>
      <c r="R21078">
        <v>172041</v>
      </c>
      <c r="S21078">
        <v>6502</v>
      </c>
      <c r="T21078">
        <v>8100</v>
      </c>
      <c r="U21078">
        <v>8200</v>
      </c>
      <c r="V21078">
        <v>6000</v>
      </c>
      <c r="W21078">
        <v>6200</v>
      </c>
      <c r="X21078">
        <v>6200</v>
      </c>
      <c r="Y21078">
        <v>0</v>
      </c>
    </row>
    <row r="21079" spans="1:25" x14ac:dyDescent="0.35">
      <c r="A21079">
        <v>18766</v>
      </c>
      <c r="B21079" s="1">
        <v>200000</v>
      </c>
      <c r="C21079">
        <v>2</v>
      </c>
      <c r="D21079">
        <v>1</v>
      </c>
      <c r="E21079">
        <v>1</v>
      </c>
      <c r="F21079">
        <v>28</v>
      </c>
      <c r="G21079">
        <v>-1</v>
      </c>
      <c r="H21079">
        <v>-1</v>
      </c>
      <c r="I21079">
        <v>-1</v>
      </c>
      <c r="J21079">
        <v>-1</v>
      </c>
      <c r="K21079">
        <v>-1</v>
      </c>
      <c r="L21079">
        <v>-1</v>
      </c>
      <c r="M21079">
        <v>1878</v>
      </c>
      <c r="N21079">
        <v>576</v>
      </c>
      <c r="O21079">
        <v>4251</v>
      </c>
      <c r="P21079">
        <v>1358</v>
      </c>
      <c r="Q21079">
        <v>300</v>
      </c>
      <c r="R21079">
        <v>0</v>
      </c>
      <c r="S21079">
        <v>576</v>
      </c>
      <c r="T21079">
        <v>4251</v>
      </c>
      <c r="U21079">
        <v>1358</v>
      </c>
      <c r="V21079">
        <v>300</v>
      </c>
      <c r="W21079">
        <v>8909</v>
      </c>
      <c r="X21079">
        <v>5670</v>
      </c>
      <c r="Y21079">
        <v>0</v>
      </c>
    </row>
    <row r="21080" spans="1:25" x14ac:dyDescent="0.35">
      <c r="A21080">
        <v>18767</v>
      </c>
      <c r="B21080">
        <v>230000</v>
      </c>
      <c r="C21080">
        <v>2</v>
      </c>
      <c r="D21080">
        <v>2</v>
      </c>
      <c r="E21080">
        <v>2</v>
      </c>
      <c r="F21080">
        <v>28</v>
      </c>
      <c r="G21080">
        <v>1</v>
      </c>
      <c r="H21080">
        <v>-2</v>
      </c>
      <c r="I21080">
        <v>-1</v>
      </c>
      <c r="J21080">
        <v>2</v>
      </c>
      <c r="K21080">
        <v>-1</v>
      </c>
      <c r="L21080">
        <v>-1</v>
      </c>
      <c r="M21080">
        <v>0</v>
      </c>
      <c r="N21080">
        <v>0</v>
      </c>
      <c r="O21080">
        <v>233</v>
      </c>
      <c r="P21080">
        <v>233</v>
      </c>
      <c r="Q21080">
        <v>20</v>
      </c>
      <c r="R21080">
        <v>0</v>
      </c>
      <c r="S21080">
        <v>0</v>
      </c>
      <c r="T21080">
        <v>233</v>
      </c>
      <c r="U21080">
        <v>0</v>
      </c>
      <c r="V21080">
        <v>20</v>
      </c>
      <c r="W21080">
        <v>0</v>
      </c>
      <c r="X21080">
        <v>0</v>
      </c>
      <c r="Y21080">
        <v>0</v>
      </c>
    </row>
    <row r="21081" spans="1:25" x14ac:dyDescent="0.35">
      <c r="A21081">
        <v>18768</v>
      </c>
      <c r="B21081">
        <v>250000</v>
      </c>
      <c r="C21081">
        <v>2</v>
      </c>
      <c r="D21081">
        <v>1</v>
      </c>
      <c r="E21081">
        <v>2</v>
      </c>
      <c r="F21081">
        <v>28</v>
      </c>
      <c r="G21081">
        <v>0</v>
      </c>
      <c r="H21081">
        <v>0</v>
      </c>
      <c r="I21081">
        <v>0</v>
      </c>
      <c r="J21081">
        <v>-1</v>
      </c>
      <c r="K21081">
        <v>-1</v>
      </c>
      <c r="L21081">
        <v>-2</v>
      </c>
      <c r="M21081">
        <v>3731</v>
      </c>
      <c r="N21081">
        <v>4695</v>
      </c>
      <c r="O21081">
        <v>7604</v>
      </c>
      <c r="P21081">
        <v>2919</v>
      </c>
      <c r="Q21081">
        <v>0</v>
      </c>
      <c r="R21081">
        <v>0</v>
      </c>
      <c r="S21081">
        <v>1000</v>
      </c>
      <c r="T21081">
        <v>3000</v>
      </c>
      <c r="U21081">
        <v>3000</v>
      </c>
      <c r="V21081">
        <v>0</v>
      </c>
      <c r="W21081">
        <v>0</v>
      </c>
      <c r="X21081">
        <v>0</v>
      </c>
      <c r="Y21081">
        <v>0</v>
      </c>
    </row>
    <row r="21082" spans="1:25" x14ac:dyDescent="0.35">
      <c r="A21082">
        <v>18769</v>
      </c>
      <c r="B21082">
        <v>80000</v>
      </c>
      <c r="C21082">
        <v>2</v>
      </c>
      <c r="D21082">
        <v>2</v>
      </c>
      <c r="E21082">
        <v>1</v>
      </c>
      <c r="F21082">
        <v>28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-2</v>
      </c>
      <c r="M21082">
        <v>58784</v>
      </c>
      <c r="N21082">
        <v>55209</v>
      </c>
      <c r="O21082">
        <v>56626</v>
      </c>
      <c r="P21082">
        <v>56387</v>
      </c>
      <c r="Q21082">
        <v>15980</v>
      </c>
      <c r="R21082">
        <v>1134</v>
      </c>
      <c r="S21082">
        <v>1970</v>
      </c>
      <c r="T21082">
        <v>2300</v>
      </c>
      <c r="U21082">
        <v>1352</v>
      </c>
      <c r="V21082">
        <v>700</v>
      </c>
      <c r="W21082">
        <v>1134</v>
      </c>
      <c r="X21082">
        <v>48</v>
      </c>
      <c r="Y21082">
        <v>0</v>
      </c>
    </row>
    <row r="21083" spans="1:25" x14ac:dyDescent="0.35">
      <c r="A21083">
        <v>18770</v>
      </c>
      <c r="B21083">
        <v>80000</v>
      </c>
      <c r="C21083">
        <v>2</v>
      </c>
      <c r="D21083">
        <v>2</v>
      </c>
      <c r="E21083">
        <v>1</v>
      </c>
      <c r="F21083">
        <v>26</v>
      </c>
      <c r="G21083">
        <v>0</v>
      </c>
      <c r="H21083">
        <v>0</v>
      </c>
      <c r="I21083">
        <v>0</v>
      </c>
      <c r="J21083">
        <v>0</v>
      </c>
      <c r="K21083">
        <v>-1</v>
      </c>
      <c r="L21083">
        <v>0</v>
      </c>
      <c r="M21083">
        <v>26158</v>
      </c>
      <c r="N21083">
        <v>27041</v>
      </c>
      <c r="O21083">
        <v>27797</v>
      </c>
      <c r="P21083">
        <v>5958</v>
      </c>
      <c r="Q21083">
        <v>11341</v>
      </c>
      <c r="R21083">
        <v>5259</v>
      </c>
      <c r="S21083">
        <v>1623</v>
      </c>
      <c r="T21083">
        <v>5879</v>
      </c>
      <c r="U21083">
        <v>1000</v>
      </c>
      <c r="V21083">
        <v>11360</v>
      </c>
      <c r="W21083">
        <v>486</v>
      </c>
      <c r="X21083">
        <v>478</v>
      </c>
      <c r="Y21083">
        <v>0</v>
      </c>
    </row>
    <row r="21084" spans="1:25" x14ac:dyDescent="0.35">
      <c r="A21084">
        <v>18775</v>
      </c>
      <c r="B21084">
        <v>310000</v>
      </c>
      <c r="C21084">
        <v>2</v>
      </c>
      <c r="D21084">
        <v>1</v>
      </c>
      <c r="E21084">
        <v>2</v>
      </c>
      <c r="F21084">
        <v>28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8193</v>
      </c>
      <c r="N21084">
        <v>43012</v>
      </c>
      <c r="O21084">
        <v>36780</v>
      </c>
      <c r="P21084">
        <v>31372</v>
      </c>
      <c r="Q21084">
        <v>17308</v>
      </c>
      <c r="R21084">
        <v>35943</v>
      </c>
      <c r="S21084">
        <v>43003</v>
      </c>
      <c r="T21084">
        <v>2107</v>
      </c>
      <c r="U21084">
        <v>1246</v>
      </c>
      <c r="V21084">
        <v>346</v>
      </c>
      <c r="W21084">
        <v>30000</v>
      </c>
      <c r="X21084">
        <v>53000</v>
      </c>
      <c r="Y21084">
        <v>0</v>
      </c>
    </row>
    <row r="21085" spans="1:25" x14ac:dyDescent="0.35">
      <c r="A21085">
        <v>18776</v>
      </c>
      <c r="B21085">
        <v>140000</v>
      </c>
      <c r="C21085">
        <v>2</v>
      </c>
      <c r="D21085">
        <v>1</v>
      </c>
      <c r="E21085">
        <v>2</v>
      </c>
      <c r="F21085">
        <v>29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58971</v>
      </c>
      <c r="N21085">
        <v>18772</v>
      </c>
      <c r="O21085">
        <v>20354</v>
      </c>
      <c r="P21085">
        <v>23409</v>
      </c>
      <c r="Q21085">
        <v>26440</v>
      </c>
      <c r="R21085">
        <v>28507</v>
      </c>
      <c r="S21085">
        <v>7062</v>
      </c>
      <c r="T21085">
        <v>2354</v>
      </c>
      <c r="U21085">
        <v>3409</v>
      </c>
      <c r="V21085">
        <v>3440</v>
      </c>
      <c r="W21085">
        <v>2507</v>
      </c>
      <c r="X21085">
        <v>4572</v>
      </c>
      <c r="Y21085">
        <v>0</v>
      </c>
    </row>
    <row r="21086" spans="1:25" x14ac:dyDescent="0.35">
      <c r="A21086">
        <v>18777</v>
      </c>
      <c r="B21086">
        <v>220000</v>
      </c>
      <c r="C21086">
        <v>2</v>
      </c>
      <c r="D21086">
        <v>1</v>
      </c>
      <c r="E21086">
        <v>2</v>
      </c>
      <c r="F21086">
        <v>27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67028</v>
      </c>
      <c r="N21086">
        <v>32546</v>
      </c>
      <c r="O21086">
        <v>29814</v>
      </c>
      <c r="P21086">
        <v>31488</v>
      </c>
      <c r="Q21086">
        <v>8495</v>
      </c>
      <c r="R21086">
        <v>10170</v>
      </c>
      <c r="S21086">
        <v>5332</v>
      </c>
      <c r="T21086">
        <v>5000</v>
      </c>
      <c r="U21086">
        <v>10238</v>
      </c>
      <c r="V21086">
        <v>5000</v>
      </c>
      <c r="W21086">
        <v>5000</v>
      </c>
      <c r="X21086">
        <v>2000</v>
      </c>
      <c r="Y21086">
        <v>0</v>
      </c>
    </row>
    <row r="21087" spans="1:25" x14ac:dyDescent="0.35">
      <c r="A21087">
        <v>18778</v>
      </c>
      <c r="B21087">
        <v>130000</v>
      </c>
      <c r="C21087">
        <v>2</v>
      </c>
      <c r="D21087">
        <v>2</v>
      </c>
      <c r="E21087">
        <v>2</v>
      </c>
      <c r="F21087">
        <v>27</v>
      </c>
      <c r="G21087">
        <v>1</v>
      </c>
      <c r="H21087">
        <v>-2</v>
      </c>
      <c r="I21087">
        <v>-2</v>
      </c>
      <c r="J21087">
        <v>-2</v>
      </c>
      <c r="K21087">
        <v>-2</v>
      </c>
      <c r="L21087">
        <v>-2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</row>
    <row r="21088" spans="1:25" x14ac:dyDescent="0.35">
      <c r="A21088">
        <v>18779</v>
      </c>
      <c r="B21088" s="1">
        <v>300000</v>
      </c>
      <c r="C21088">
        <v>2</v>
      </c>
      <c r="D21088">
        <v>1</v>
      </c>
      <c r="E21088">
        <v>2</v>
      </c>
      <c r="F21088">
        <v>29</v>
      </c>
      <c r="G21088">
        <v>-1</v>
      </c>
      <c r="H21088">
        <v>-1</v>
      </c>
      <c r="I21088">
        <v>-1</v>
      </c>
      <c r="J21088">
        <v>-1</v>
      </c>
      <c r="K21088">
        <v>-1</v>
      </c>
      <c r="L21088">
        <v>-2</v>
      </c>
      <c r="M21088">
        <v>3438</v>
      </c>
      <c r="N21088">
        <v>28</v>
      </c>
      <c r="O21088">
        <v>342</v>
      </c>
      <c r="P21088">
        <v>25022</v>
      </c>
      <c r="Q21088">
        <v>0</v>
      </c>
      <c r="R21088">
        <v>0</v>
      </c>
      <c r="S21088">
        <v>28</v>
      </c>
      <c r="T21088">
        <v>342</v>
      </c>
      <c r="U21088">
        <v>25081</v>
      </c>
      <c r="V21088">
        <v>0</v>
      </c>
      <c r="W21088">
        <v>0</v>
      </c>
      <c r="X21088">
        <v>0</v>
      </c>
      <c r="Y21088">
        <v>0</v>
      </c>
    </row>
    <row r="21089" spans="1:25" x14ac:dyDescent="0.35">
      <c r="A21089">
        <v>18780</v>
      </c>
      <c r="B21089">
        <v>140000</v>
      </c>
      <c r="C21089">
        <v>2</v>
      </c>
      <c r="D21089">
        <v>3</v>
      </c>
      <c r="E21089">
        <v>2</v>
      </c>
      <c r="F21089">
        <v>28</v>
      </c>
      <c r="G21089">
        <v>-1</v>
      </c>
      <c r="H21089">
        <v>-1</v>
      </c>
      <c r="I21089">
        <v>-1</v>
      </c>
      <c r="J21089">
        <v>-1</v>
      </c>
      <c r="K21089">
        <v>0</v>
      </c>
      <c r="L21089">
        <v>-1</v>
      </c>
      <c r="M21089">
        <v>800</v>
      </c>
      <c r="N21089">
        <v>7937</v>
      </c>
      <c r="O21089">
        <v>9920</v>
      </c>
      <c r="P21089">
        <v>7078</v>
      </c>
      <c r="Q21089">
        <v>3936</v>
      </c>
      <c r="R21089">
        <v>1555</v>
      </c>
      <c r="S21089">
        <v>7937</v>
      </c>
      <c r="T21089">
        <v>10132</v>
      </c>
      <c r="U21089">
        <v>7084</v>
      </c>
      <c r="V21089">
        <v>4</v>
      </c>
      <c r="W21089">
        <v>1555</v>
      </c>
      <c r="X21089">
        <v>0</v>
      </c>
      <c r="Y21089">
        <v>0</v>
      </c>
    </row>
    <row r="21090" spans="1:25" x14ac:dyDescent="0.35">
      <c r="A21090">
        <v>18781</v>
      </c>
      <c r="B21090" s="1">
        <v>400000</v>
      </c>
      <c r="C21090">
        <v>2</v>
      </c>
      <c r="D21090">
        <v>1</v>
      </c>
      <c r="E21090">
        <v>2</v>
      </c>
      <c r="F21090">
        <v>29</v>
      </c>
      <c r="G21090">
        <v>-1</v>
      </c>
      <c r="H21090">
        <v>-1</v>
      </c>
      <c r="I21090">
        <v>-2</v>
      </c>
      <c r="J21090">
        <v>-2</v>
      </c>
      <c r="K21090">
        <v>-2</v>
      </c>
      <c r="L21090">
        <v>-2</v>
      </c>
      <c r="M21090">
        <v>1158</v>
      </c>
      <c r="N21090">
        <v>95</v>
      </c>
      <c r="O21090">
        <v>0</v>
      </c>
      <c r="P21090">
        <v>0</v>
      </c>
      <c r="Q21090">
        <v>0</v>
      </c>
      <c r="R21090">
        <v>0</v>
      </c>
      <c r="S21090">
        <v>95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</row>
    <row r="21091" spans="1:25" x14ac:dyDescent="0.35">
      <c r="A21091">
        <v>18782</v>
      </c>
      <c r="B21091" s="1">
        <v>200000</v>
      </c>
      <c r="C21091">
        <v>2</v>
      </c>
      <c r="D21091">
        <v>1</v>
      </c>
      <c r="E21091">
        <v>1</v>
      </c>
      <c r="F21091">
        <v>30</v>
      </c>
      <c r="G21091">
        <v>1</v>
      </c>
      <c r="H21091">
        <v>2</v>
      </c>
      <c r="I21091">
        <v>2</v>
      </c>
      <c r="J21091">
        <v>2</v>
      </c>
      <c r="K21091">
        <v>-1</v>
      </c>
      <c r="L21091">
        <v>-1</v>
      </c>
      <c r="M21091">
        <v>38398</v>
      </c>
      <c r="N21091">
        <v>20693</v>
      </c>
      <c r="O21091">
        <v>27932</v>
      </c>
      <c r="P21091">
        <v>12585</v>
      </c>
      <c r="Q21091">
        <v>45031</v>
      </c>
      <c r="R21091">
        <v>19836</v>
      </c>
      <c r="S21091">
        <v>0</v>
      </c>
      <c r="T21091">
        <v>15015</v>
      </c>
      <c r="U21091">
        <v>0</v>
      </c>
      <c r="V21091">
        <v>45031</v>
      </c>
      <c r="W21091">
        <v>20000</v>
      </c>
      <c r="X21091">
        <v>45010</v>
      </c>
      <c r="Y21091">
        <v>0</v>
      </c>
    </row>
    <row r="21092" spans="1:25" x14ac:dyDescent="0.35">
      <c r="A21092">
        <v>18783</v>
      </c>
      <c r="B21092">
        <v>150000</v>
      </c>
      <c r="C21092">
        <v>2</v>
      </c>
      <c r="D21092">
        <v>1</v>
      </c>
      <c r="E21092">
        <v>2</v>
      </c>
      <c r="F21092">
        <v>29</v>
      </c>
      <c r="G21092">
        <v>-1</v>
      </c>
      <c r="H21092">
        <v>-1</v>
      </c>
      <c r="I21092">
        <v>-2</v>
      </c>
      <c r="J21092">
        <v>-1</v>
      </c>
      <c r="K21092">
        <v>-1</v>
      </c>
      <c r="L21092">
        <v>-1</v>
      </c>
      <c r="M21092">
        <v>3305</v>
      </c>
      <c r="N21092">
        <v>0</v>
      </c>
      <c r="O21092">
        <v>0</v>
      </c>
      <c r="P21092">
        <v>1298</v>
      </c>
      <c r="Q21092">
        <v>359</v>
      </c>
      <c r="R21092">
        <v>6100</v>
      </c>
      <c r="S21092">
        <v>0</v>
      </c>
      <c r="T21092">
        <v>0</v>
      </c>
      <c r="U21092">
        <v>1298</v>
      </c>
      <c r="V21092">
        <v>359</v>
      </c>
      <c r="W21092">
        <v>6100</v>
      </c>
      <c r="X21092">
        <v>0</v>
      </c>
      <c r="Y21092">
        <v>0</v>
      </c>
    </row>
    <row r="21093" spans="1:25" x14ac:dyDescent="0.35">
      <c r="A21093">
        <v>18784</v>
      </c>
      <c r="B21093">
        <v>420000</v>
      </c>
      <c r="C21093">
        <v>2</v>
      </c>
      <c r="D21093">
        <v>1</v>
      </c>
      <c r="E21093">
        <v>2</v>
      </c>
      <c r="F21093">
        <v>27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41354</v>
      </c>
      <c r="N21093">
        <v>45723</v>
      </c>
      <c r="O21093">
        <v>33124</v>
      </c>
      <c r="P21093">
        <v>31987</v>
      </c>
      <c r="Q21093">
        <v>23703</v>
      </c>
      <c r="R21093">
        <v>22776</v>
      </c>
      <c r="S21093">
        <v>7004</v>
      </c>
      <c r="T21093">
        <v>9000</v>
      </c>
      <c r="U21093">
        <v>7000</v>
      </c>
      <c r="V21093">
        <v>5000</v>
      </c>
      <c r="W21093">
        <v>5000</v>
      </c>
      <c r="X21093">
        <v>10433</v>
      </c>
      <c r="Y21093">
        <v>0</v>
      </c>
    </row>
    <row r="21094" spans="1:25" x14ac:dyDescent="0.35">
      <c r="A21094">
        <v>18785</v>
      </c>
      <c r="B21094">
        <v>230000</v>
      </c>
      <c r="C21094">
        <v>2</v>
      </c>
      <c r="D21094">
        <v>2</v>
      </c>
      <c r="E21094">
        <v>2</v>
      </c>
      <c r="F21094">
        <v>26</v>
      </c>
      <c r="G21094">
        <v>-1</v>
      </c>
      <c r="H21094">
        <v>-1</v>
      </c>
      <c r="I21094">
        <v>0</v>
      </c>
      <c r="J21094">
        <v>0</v>
      </c>
      <c r="K21094">
        <v>0</v>
      </c>
      <c r="L21094">
        <v>-1</v>
      </c>
      <c r="M21094">
        <v>18612</v>
      </c>
      <c r="N21094">
        <v>90523</v>
      </c>
      <c r="O21094">
        <v>86813</v>
      </c>
      <c r="P21094">
        <v>35695</v>
      </c>
      <c r="Q21094">
        <v>5555</v>
      </c>
      <c r="R21094">
        <v>15165</v>
      </c>
      <c r="S21094">
        <v>90523</v>
      </c>
      <c r="T21094">
        <v>10000</v>
      </c>
      <c r="U21094">
        <v>5170</v>
      </c>
      <c r="V21094">
        <v>5000</v>
      </c>
      <c r="W21094">
        <v>15165</v>
      </c>
      <c r="X21094">
        <v>8981</v>
      </c>
      <c r="Y21094">
        <v>0</v>
      </c>
    </row>
    <row r="21095" spans="1:25" x14ac:dyDescent="0.35">
      <c r="A21095">
        <v>18786</v>
      </c>
      <c r="B21095">
        <v>210000</v>
      </c>
      <c r="C21095">
        <v>2</v>
      </c>
      <c r="D21095">
        <v>1</v>
      </c>
      <c r="E21095">
        <v>2</v>
      </c>
      <c r="F21095">
        <v>27</v>
      </c>
      <c r="G21095">
        <v>0</v>
      </c>
      <c r="H21095">
        <v>0</v>
      </c>
      <c r="I21095">
        <v>0</v>
      </c>
      <c r="J21095">
        <v>0</v>
      </c>
      <c r="K21095">
        <v>0</v>
      </c>
      <c r="L21095">
        <v>0</v>
      </c>
      <c r="M21095">
        <v>16186</v>
      </c>
      <c r="N21095">
        <v>16914</v>
      </c>
      <c r="O21095">
        <v>18288</v>
      </c>
      <c r="P21095">
        <v>19301</v>
      </c>
      <c r="Q21095">
        <v>19383</v>
      </c>
      <c r="R21095">
        <v>19940</v>
      </c>
      <c r="S21095">
        <v>1300</v>
      </c>
      <c r="T21095">
        <v>1650</v>
      </c>
      <c r="U21095">
        <v>1620</v>
      </c>
      <c r="V21095">
        <v>700</v>
      </c>
      <c r="W21095">
        <v>870</v>
      </c>
      <c r="X21095">
        <v>880</v>
      </c>
      <c r="Y21095">
        <v>0</v>
      </c>
    </row>
    <row r="21096" spans="1:25" x14ac:dyDescent="0.35">
      <c r="A21096">
        <v>18787</v>
      </c>
      <c r="B21096">
        <v>120000</v>
      </c>
      <c r="C21096">
        <v>2</v>
      </c>
      <c r="D21096">
        <v>1</v>
      </c>
      <c r="E21096">
        <v>2</v>
      </c>
      <c r="F21096">
        <v>27</v>
      </c>
      <c r="G21096">
        <v>-1</v>
      </c>
      <c r="H21096">
        <v>-1</v>
      </c>
      <c r="I21096">
        <v>-1</v>
      </c>
      <c r="J21096">
        <v>-1</v>
      </c>
      <c r="K21096">
        <v>-1</v>
      </c>
      <c r="L21096">
        <v>-1</v>
      </c>
      <c r="M21096">
        <v>22225</v>
      </c>
      <c r="N21096">
        <v>1118</v>
      </c>
      <c r="O21096">
        <v>490</v>
      </c>
      <c r="P21096">
        <v>1433</v>
      </c>
      <c r="Q21096">
        <v>0</v>
      </c>
      <c r="R21096">
        <v>1096</v>
      </c>
      <c r="S21096">
        <v>1118</v>
      </c>
      <c r="T21096">
        <v>490</v>
      </c>
      <c r="U21096">
        <v>1433</v>
      </c>
      <c r="V21096">
        <v>0</v>
      </c>
      <c r="W21096">
        <v>1096</v>
      </c>
      <c r="X21096">
        <v>0</v>
      </c>
      <c r="Y21096">
        <v>0</v>
      </c>
    </row>
    <row r="21097" spans="1:25" x14ac:dyDescent="0.35">
      <c r="A21097">
        <v>18788</v>
      </c>
      <c r="B21097">
        <v>50000</v>
      </c>
      <c r="C21097">
        <v>2</v>
      </c>
      <c r="D21097">
        <v>1</v>
      </c>
      <c r="E21097">
        <v>2</v>
      </c>
      <c r="F21097">
        <v>28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36917</v>
      </c>
      <c r="N21097">
        <v>38098</v>
      </c>
      <c r="O21097">
        <v>36700</v>
      </c>
      <c r="P21097">
        <v>37319</v>
      </c>
      <c r="Q21097">
        <v>37633</v>
      </c>
      <c r="R21097">
        <v>40307</v>
      </c>
      <c r="S21097">
        <v>2100</v>
      </c>
      <c r="T21097">
        <v>2000</v>
      </c>
      <c r="U21097">
        <v>1700</v>
      </c>
      <c r="V21097">
        <v>1307</v>
      </c>
      <c r="W21097">
        <v>3400</v>
      </c>
      <c r="X21097">
        <v>1500</v>
      </c>
      <c r="Y21097">
        <v>0</v>
      </c>
    </row>
    <row r="21098" spans="1:25" x14ac:dyDescent="0.35">
      <c r="A21098">
        <v>18789</v>
      </c>
      <c r="B21098" s="1">
        <v>200000</v>
      </c>
      <c r="C21098">
        <v>2</v>
      </c>
      <c r="D21098">
        <v>2</v>
      </c>
      <c r="E21098">
        <v>2</v>
      </c>
      <c r="F21098">
        <v>28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59373</v>
      </c>
      <c r="N21098">
        <v>55040</v>
      </c>
      <c r="O21098">
        <v>54414</v>
      </c>
      <c r="P21098">
        <v>53504</v>
      </c>
      <c r="Q21098">
        <v>53670</v>
      </c>
      <c r="R21098">
        <v>45539</v>
      </c>
      <c r="S21098">
        <v>6002</v>
      </c>
      <c r="T21098">
        <v>3008</v>
      </c>
      <c r="U21098">
        <v>2006</v>
      </c>
      <c r="V21098">
        <v>2045</v>
      </c>
      <c r="W21098">
        <v>1346</v>
      </c>
      <c r="X21098">
        <v>1196</v>
      </c>
      <c r="Y21098">
        <v>0</v>
      </c>
    </row>
    <row r="21099" spans="1:25" x14ac:dyDescent="0.35">
      <c r="A21099">
        <v>18790</v>
      </c>
      <c r="B21099">
        <v>180000</v>
      </c>
      <c r="C21099">
        <v>2</v>
      </c>
      <c r="D21099">
        <v>2</v>
      </c>
      <c r="E21099">
        <v>2</v>
      </c>
      <c r="F21099">
        <v>28</v>
      </c>
      <c r="G21099">
        <v>0</v>
      </c>
      <c r="H21099">
        <v>0</v>
      </c>
      <c r="I21099">
        <v>0</v>
      </c>
      <c r="J21099">
        <v>-1</v>
      </c>
      <c r="K21099">
        <v>-1</v>
      </c>
      <c r="L21099">
        <v>-2</v>
      </c>
      <c r="M21099">
        <v>8689</v>
      </c>
      <c r="N21099">
        <v>6750</v>
      </c>
      <c r="O21099">
        <v>9893</v>
      </c>
      <c r="P21099">
        <v>2690</v>
      </c>
      <c r="Q21099">
        <v>0</v>
      </c>
      <c r="R21099">
        <v>0</v>
      </c>
      <c r="S21099">
        <v>3000</v>
      </c>
      <c r="T21099">
        <v>3968</v>
      </c>
      <c r="U21099">
        <v>2690</v>
      </c>
      <c r="V21099">
        <v>0</v>
      </c>
      <c r="W21099">
        <v>0</v>
      </c>
      <c r="X21099">
        <v>5400</v>
      </c>
      <c r="Y21099">
        <v>0</v>
      </c>
    </row>
    <row r="21100" spans="1:25" x14ac:dyDescent="0.35">
      <c r="A21100">
        <v>18791</v>
      </c>
      <c r="B21100">
        <v>30000</v>
      </c>
      <c r="C21100">
        <v>2</v>
      </c>
      <c r="D21100">
        <v>2</v>
      </c>
      <c r="E21100">
        <v>1</v>
      </c>
      <c r="F21100">
        <v>28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25344</v>
      </c>
      <c r="N21100">
        <v>26614</v>
      </c>
      <c r="O21100">
        <v>27878</v>
      </c>
      <c r="P21100">
        <v>29103</v>
      </c>
      <c r="Q21100">
        <v>29426</v>
      </c>
      <c r="R21100">
        <v>29907</v>
      </c>
      <c r="S21100">
        <v>2000</v>
      </c>
      <c r="T21100">
        <v>2000</v>
      </c>
      <c r="U21100">
        <v>2000</v>
      </c>
      <c r="V21100">
        <v>1100</v>
      </c>
      <c r="W21100">
        <v>1088</v>
      </c>
      <c r="X21100">
        <v>1124</v>
      </c>
      <c r="Y21100">
        <v>0</v>
      </c>
    </row>
    <row r="21101" spans="1:25" x14ac:dyDescent="0.35">
      <c r="A21101">
        <v>18793</v>
      </c>
      <c r="B21101">
        <v>50000</v>
      </c>
      <c r="C21101">
        <v>2</v>
      </c>
      <c r="D21101">
        <v>2</v>
      </c>
      <c r="E21101">
        <v>1</v>
      </c>
      <c r="F21101">
        <v>29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82843</v>
      </c>
      <c r="N21101">
        <v>85305</v>
      </c>
      <c r="O21101">
        <v>86152</v>
      </c>
      <c r="P21101">
        <v>56250</v>
      </c>
      <c r="Q21101">
        <v>57603</v>
      </c>
      <c r="R21101">
        <v>19336</v>
      </c>
      <c r="S21101">
        <v>4000</v>
      </c>
      <c r="T21101">
        <v>4000</v>
      </c>
      <c r="U21101">
        <v>2257</v>
      </c>
      <c r="V21101">
        <v>2000</v>
      </c>
      <c r="W21101">
        <v>2000</v>
      </c>
      <c r="X21101">
        <v>700</v>
      </c>
      <c r="Y21101">
        <v>0</v>
      </c>
    </row>
    <row r="21102" spans="1:25" x14ac:dyDescent="0.35">
      <c r="A21102">
        <v>18794</v>
      </c>
      <c r="B21102">
        <v>120000</v>
      </c>
      <c r="C21102">
        <v>2</v>
      </c>
      <c r="D21102">
        <v>2</v>
      </c>
      <c r="E21102">
        <v>2</v>
      </c>
      <c r="F21102">
        <v>29</v>
      </c>
      <c r="G21102">
        <v>1</v>
      </c>
      <c r="H21102">
        <v>2</v>
      </c>
      <c r="I21102">
        <v>0</v>
      </c>
      <c r="J21102">
        <v>0</v>
      </c>
      <c r="K21102">
        <v>0</v>
      </c>
      <c r="L21102">
        <v>0</v>
      </c>
      <c r="M21102">
        <v>103944</v>
      </c>
      <c r="N21102">
        <v>97248</v>
      </c>
      <c r="O21102">
        <v>99283</v>
      </c>
      <c r="P21102">
        <v>101935</v>
      </c>
      <c r="Q21102">
        <v>102754</v>
      </c>
      <c r="R21102">
        <v>105924</v>
      </c>
      <c r="S21102">
        <v>0</v>
      </c>
      <c r="T21102">
        <v>4500</v>
      </c>
      <c r="U21102">
        <v>5200</v>
      </c>
      <c r="V21102">
        <v>4000</v>
      </c>
      <c r="W21102">
        <v>5000</v>
      </c>
      <c r="X21102">
        <v>7200</v>
      </c>
      <c r="Y21102">
        <v>0</v>
      </c>
    </row>
    <row r="21103" spans="1:25" x14ac:dyDescent="0.35">
      <c r="A21103">
        <v>18795</v>
      </c>
      <c r="B21103">
        <v>230000</v>
      </c>
      <c r="C21103">
        <v>2</v>
      </c>
      <c r="D21103">
        <v>1</v>
      </c>
      <c r="E21103">
        <v>2</v>
      </c>
      <c r="F21103">
        <v>29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33988</v>
      </c>
      <c r="N21103">
        <v>32803</v>
      </c>
      <c r="O21103">
        <v>32166</v>
      </c>
      <c r="P21103">
        <v>79780</v>
      </c>
      <c r="Q21103">
        <v>58886</v>
      </c>
      <c r="R21103">
        <v>42295</v>
      </c>
      <c r="S21103">
        <v>2500</v>
      </c>
      <c r="T21103">
        <v>3007</v>
      </c>
      <c r="U21103">
        <v>51780</v>
      </c>
      <c r="V21103">
        <v>2025</v>
      </c>
      <c r="W21103">
        <v>1560</v>
      </c>
      <c r="X21103">
        <v>747</v>
      </c>
      <c r="Y21103">
        <v>0</v>
      </c>
    </row>
    <row r="21104" spans="1:25" x14ac:dyDescent="0.35">
      <c r="A21104">
        <v>18797</v>
      </c>
      <c r="B21104">
        <v>320000</v>
      </c>
      <c r="C21104">
        <v>2</v>
      </c>
      <c r="D21104">
        <v>2</v>
      </c>
      <c r="E21104">
        <v>2</v>
      </c>
      <c r="F21104">
        <v>29</v>
      </c>
      <c r="G21104">
        <v>-2</v>
      </c>
      <c r="H21104">
        <v>-2</v>
      </c>
      <c r="I21104">
        <v>-2</v>
      </c>
      <c r="J21104">
        <v>-2</v>
      </c>
      <c r="K21104">
        <v>-2</v>
      </c>
      <c r="L21104">
        <v>-2</v>
      </c>
      <c r="M21104">
        <v>2391</v>
      </c>
      <c r="N21104">
        <v>1550</v>
      </c>
      <c r="O21104">
        <v>802</v>
      </c>
      <c r="P21104">
        <v>302</v>
      </c>
      <c r="Q21104">
        <v>604</v>
      </c>
      <c r="R21104">
        <v>604</v>
      </c>
      <c r="S21104">
        <v>1561</v>
      </c>
      <c r="T21104">
        <v>906</v>
      </c>
      <c r="U21104">
        <v>302</v>
      </c>
      <c r="V21104">
        <v>604</v>
      </c>
      <c r="W21104">
        <v>302</v>
      </c>
      <c r="X21104">
        <v>825</v>
      </c>
      <c r="Y21104">
        <v>0</v>
      </c>
    </row>
    <row r="21105" spans="1:25" x14ac:dyDescent="0.35">
      <c r="A21105">
        <v>18798</v>
      </c>
      <c r="B21105">
        <v>50000</v>
      </c>
      <c r="C21105">
        <v>2</v>
      </c>
      <c r="D21105">
        <v>3</v>
      </c>
      <c r="E21105">
        <v>1</v>
      </c>
      <c r="F21105">
        <v>29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46375</v>
      </c>
      <c r="N21105">
        <v>47479</v>
      </c>
      <c r="O21105">
        <v>49002</v>
      </c>
      <c r="P21105">
        <v>39422</v>
      </c>
      <c r="Q21105">
        <v>15349</v>
      </c>
      <c r="R21105">
        <v>15078</v>
      </c>
      <c r="S21105">
        <v>1876</v>
      </c>
      <c r="T21105">
        <v>2399</v>
      </c>
      <c r="U21105">
        <v>1819</v>
      </c>
      <c r="V21105">
        <v>472</v>
      </c>
      <c r="W21105">
        <v>477</v>
      </c>
      <c r="X21105">
        <v>472</v>
      </c>
      <c r="Y21105">
        <v>0</v>
      </c>
    </row>
    <row r="21106" spans="1:25" x14ac:dyDescent="0.35">
      <c r="A21106">
        <v>18799</v>
      </c>
      <c r="B21106">
        <v>110000</v>
      </c>
      <c r="C21106">
        <v>2</v>
      </c>
      <c r="D21106">
        <v>2</v>
      </c>
      <c r="E21106">
        <v>1</v>
      </c>
      <c r="F21106">
        <v>29</v>
      </c>
      <c r="G21106">
        <v>0</v>
      </c>
      <c r="H21106">
        <v>0</v>
      </c>
      <c r="I21106">
        <v>0</v>
      </c>
      <c r="J21106">
        <v>0</v>
      </c>
      <c r="K21106">
        <v>0</v>
      </c>
      <c r="L21106">
        <v>0</v>
      </c>
      <c r="M21106">
        <v>104163</v>
      </c>
      <c r="N21106">
        <v>92199</v>
      </c>
      <c r="O21106">
        <v>85868</v>
      </c>
      <c r="P21106">
        <v>74198</v>
      </c>
      <c r="Q21106">
        <v>69783</v>
      </c>
      <c r="R21106">
        <v>66132</v>
      </c>
      <c r="S21106">
        <v>3400</v>
      </c>
      <c r="T21106">
        <v>3706</v>
      </c>
      <c r="U21106">
        <v>3009</v>
      </c>
      <c r="V21106">
        <v>2400</v>
      </c>
      <c r="W21106">
        <v>2300</v>
      </c>
      <c r="X21106">
        <v>2500</v>
      </c>
      <c r="Y21106">
        <v>0</v>
      </c>
    </row>
    <row r="21107" spans="1:25" x14ac:dyDescent="0.35">
      <c r="A21107">
        <v>18800</v>
      </c>
      <c r="B21107">
        <v>150000</v>
      </c>
      <c r="C21107">
        <v>2</v>
      </c>
      <c r="D21107">
        <v>1</v>
      </c>
      <c r="E21107">
        <v>2</v>
      </c>
      <c r="F21107">
        <v>25</v>
      </c>
      <c r="G21107">
        <v>1</v>
      </c>
      <c r="H21107">
        <v>-2</v>
      </c>
      <c r="I21107">
        <v>-1</v>
      </c>
      <c r="J21107">
        <v>2</v>
      </c>
      <c r="K21107">
        <v>-1</v>
      </c>
      <c r="L21107">
        <v>-1</v>
      </c>
      <c r="M21107">
        <v>0</v>
      </c>
      <c r="N21107">
        <v>0</v>
      </c>
      <c r="O21107">
        <v>330</v>
      </c>
      <c r="P21107">
        <v>330</v>
      </c>
      <c r="Q21107">
        <v>990</v>
      </c>
      <c r="R21107">
        <v>0</v>
      </c>
      <c r="S21107">
        <v>0</v>
      </c>
      <c r="T21107">
        <v>330</v>
      </c>
      <c r="U21107">
        <v>0</v>
      </c>
      <c r="V21107">
        <v>990</v>
      </c>
      <c r="W21107">
        <v>0</v>
      </c>
      <c r="X21107">
        <v>0</v>
      </c>
      <c r="Y21107">
        <v>0</v>
      </c>
    </row>
    <row r="21108" spans="1:25" x14ac:dyDescent="0.35">
      <c r="A21108">
        <v>18801</v>
      </c>
      <c r="B21108">
        <v>30000</v>
      </c>
      <c r="C21108">
        <v>2</v>
      </c>
      <c r="D21108">
        <v>1</v>
      </c>
      <c r="E21108">
        <v>2</v>
      </c>
      <c r="F21108">
        <v>26</v>
      </c>
      <c r="G21108">
        <v>-1</v>
      </c>
      <c r="H21108">
        <v>-1</v>
      </c>
      <c r="I21108">
        <v>-1</v>
      </c>
      <c r="J21108">
        <v>-1</v>
      </c>
      <c r="K21108">
        <v>-1</v>
      </c>
      <c r="L21108">
        <v>-1</v>
      </c>
      <c r="M21108">
        <v>2089</v>
      </c>
      <c r="N21108">
        <v>780</v>
      </c>
      <c r="O21108">
        <v>1152</v>
      </c>
      <c r="P21108">
        <v>780</v>
      </c>
      <c r="Q21108">
        <v>2678</v>
      </c>
      <c r="R21108">
        <v>1225</v>
      </c>
      <c r="S21108">
        <v>780</v>
      </c>
      <c r="T21108">
        <v>1152</v>
      </c>
      <c r="U21108">
        <v>780</v>
      </c>
      <c r="V21108">
        <v>2678</v>
      </c>
      <c r="W21108">
        <v>1544</v>
      </c>
      <c r="X21108">
        <v>1588</v>
      </c>
      <c r="Y21108">
        <v>0</v>
      </c>
    </row>
    <row r="21109" spans="1:25" x14ac:dyDescent="0.35">
      <c r="A21109">
        <v>18802</v>
      </c>
      <c r="B21109">
        <v>80000</v>
      </c>
      <c r="C21109">
        <v>2</v>
      </c>
      <c r="D21109">
        <v>2</v>
      </c>
      <c r="E21109">
        <v>2</v>
      </c>
      <c r="F21109">
        <v>26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35220</v>
      </c>
      <c r="N21109">
        <v>38215</v>
      </c>
      <c r="O21109">
        <v>38598</v>
      </c>
      <c r="P21109">
        <v>40560</v>
      </c>
      <c r="Q21109">
        <v>40968</v>
      </c>
      <c r="R21109">
        <v>42321</v>
      </c>
      <c r="S21109">
        <v>4000</v>
      </c>
      <c r="T21109">
        <v>5390</v>
      </c>
      <c r="U21109">
        <v>3000</v>
      </c>
      <c r="V21109">
        <v>1453</v>
      </c>
      <c r="W21109">
        <v>2000</v>
      </c>
      <c r="X21109">
        <v>1677</v>
      </c>
      <c r="Y21109">
        <v>0</v>
      </c>
    </row>
    <row r="21110" spans="1:25" x14ac:dyDescent="0.35">
      <c r="A21110">
        <v>18803</v>
      </c>
      <c r="B21110">
        <v>150000</v>
      </c>
      <c r="C21110">
        <v>2</v>
      </c>
      <c r="D21110">
        <v>2</v>
      </c>
      <c r="E21110">
        <v>2</v>
      </c>
      <c r="F21110">
        <v>26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83446</v>
      </c>
      <c r="N21110">
        <v>75067</v>
      </c>
      <c r="O21110">
        <v>64432</v>
      </c>
      <c r="P21110">
        <v>54848</v>
      </c>
      <c r="Q21110">
        <v>46098</v>
      </c>
      <c r="R21110">
        <v>47352</v>
      </c>
      <c r="S21110">
        <v>3500</v>
      </c>
      <c r="T21110">
        <v>3000</v>
      </c>
      <c r="U21110">
        <v>2000</v>
      </c>
      <c r="V21110">
        <v>2000</v>
      </c>
      <c r="W21110">
        <v>2000</v>
      </c>
      <c r="X21110">
        <v>2000</v>
      </c>
      <c r="Y21110">
        <v>0</v>
      </c>
    </row>
    <row r="21111" spans="1:25" x14ac:dyDescent="0.35">
      <c r="A21111">
        <v>18804</v>
      </c>
      <c r="B21111">
        <v>270000</v>
      </c>
      <c r="C21111">
        <v>2</v>
      </c>
      <c r="D21111">
        <v>1</v>
      </c>
      <c r="E21111">
        <v>2</v>
      </c>
      <c r="F21111">
        <v>26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134235</v>
      </c>
      <c r="N21111">
        <v>62483</v>
      </c>
      <c r="O21111">
        <v>62134</v>
      </c>
      <c r="P21111">
        <v>61797</v>
      </c>
      <c r="Q21111">
        <v>57312</v>
      </c>
      <c r="R21111">
        <v>57582</v>
      </c>
      <c r="S21111">
        <v>6000</v>
      </c>
      <c r="T21111">
        <v>2500</v>
      </c>
      <c r="U21111">
        <v>3000</v>
      </c>
      <c r="V21111">
        <v>7475</v>
      </c>
      <c r="W21111">
        <v>3000</v>
      </c>
      <c r="X21111">
        <v>2500</v>
      </c>
      <c r="Y21111">
        <v>0</v>
      </c>
    </row>
    <row r="21112" spans="1:25" x14ac:dyDescent="0.35">
      <c r="A21112">
        <v>18805</v>
      </c>
      <c r="B21112">
        <v>160000</v>
      </c>
      <c r="C21112">
        <v>2</v>
      </c>
      <c r="D21112">
        <v>1</v>
      </c>
      <c r="E21112">
        <v>2</v>
      </c>
      <c r="F21112">
        <v>26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118204</v>
      </c>
      <c r="N21112">
        <v>121695</v>
      </c>
      <c r="O21112">
        <v>125724</v>
      </c>
      <c r="P21112">
        <v>129157</v>
      </c>
      <c r="Q21112">
        <v>130567</v>
      </c>
      <c r="R21112">
        <v>144266</v>
      </c>
      <c r="S21112">
        <v>6000</v>
      </c>
      <c r="T21112">
        <v>5030</v>
      </c>
      <c r="U21112">
        <v>6000</v>
      </c>
      <c r="V21112">
        <v>4000</v>
      </c>
      <c r="W21112">
        <v>15000</v>
      </c>
      <c r="X21112">
        <v>5000</v>
      </c>
      <c r="Y21112">
        <v>0</v>
      </c>
    </row>
    <row r="21113" spans="1:25" x14ac:dyDescent="0.35">
      <c r="A21113">
        <v>18806</v>
      </c>
      <c r="B21113">
        <v>150000</v>
      </c>
      <c r="C21113">
        <v>2</v>
      </c>
      <c r="D21113">
        <v>1</v>
      </c>
      <c r="E21113">
        <v>2</v>
      </c>
      <c r="F21113">
        <v>29</v>
      </c>
      <c r="G21113">
        <v>0</v>
      </c>
      <c r="H21113">
        <v>0</v>
      </c>
      <c r="I21113">
        <v>-1</v>
      </c>
      <c r="J21113">
        <v>-1</v>
      </c>
      <c r="K21113">
        <v>-1</v>
      </c>
      <c r="L21113">
        <v>0</v>
      </c>
      <c r="M21113">
        <v>3737</v>
      </c>
      <c r="N21113">
        <v>4332</v>
      </c>
      <c r="O21113">
        <v>332</v>
      </c>
      <c r="P21113">
        <v>0</v>
      </c>
      <c r="Q21113">
        <v>332</v>
      </c>
      <c r="R21113">
        <v>332</v>
      </c>
      <c r="S21113">
        <v>1000</v>
      </c>
      <c r="T21113">
        <v>332</v>
      </c>
      <c r="U21113">
        <v>0</v>
      </c>
      <c r="V21113">
        <v>664</v>
      </c>
      <c r="W21113">
        <v>0</v>
      </c>
      <c r="X21113">
        <v>1992</v>
      </c>
      <c r="Y21113">
        <v>0</v>
      </c>
    </row>
    <row r="21114" spans="1:25" x14ac:dyDescent="0.35">
      <c r="A21114">
        <v>18807</v>
      </c>
      <c r="B21114">
        <v>170000</v>
      </c>
      <c r="C21114">
        <v>2</v>
      </c>
      <c r="D21114">
        <v>3</v>
      </c>
      <c r="E21114">
        <v>2</v>
      </c>
      <c r="F21114">
        <v>31</v>
      </c>
      <c r="G21114">
        <v>1</v>
      </c>
      <c r="H21114">
        <v>-2</v>
      </c>
      <c r="I21114">
        <v>-2</v>
      </c>
      <c r="J21114">
        <v>-2</v>
      </c>
      <c r="K21114">
        <v>-1</v>
      </c>
      <c r="L21114">
        <v>-1</v>
      </c>
      <c r="M21114">
        <v>0</v>
      </c>
      <c r="N21114">
        <v>0</v>
      </c>
      <c r="O21114">
        <v>0</v>
      </c>
      <c r="P21114">
        <v>0</v>
      </c>
      <c r="Q21114">
        <v>150</v>
      </c>
      <c r="R21114">
        <v>167</v>
      </c>
      <c r="S21114">
        <v>0</v>
      </c>
      <c r="T21114">
        <v>0</v>
      </c>
      <c r="U21114">
        <v>0</v>
      </c>
      <c r="V21114">
        <v>150</v>
      </c>
      <c r="W21114">
        <v>167</v>
      </c>
      <c r="X21114">
        <v>2578</v>
      </c>
      <c r="Y21114">
        <v>0</v>
      </c>
    </row>
    <row r="21115" spans="1:25" x14ac:dyDescent="0.35">
      <c r="A21115">
        <v>18808</v>
      </c>
      <c r="B21115">
        <v>70000</v>
      </c>
      <c r="C21115">
        <v>2</v>
      </c>
      <c r="D21115">
        <v>2</v>
      </c>
      <c r="E21115">
        <v>1</v>
      </c>
      <c r="F21115">
        <v>31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0</v>
      </c>
      <c r="M21115">
        <v>72286</v>
      </c>
      <c r="N21115">
        <v>71602</v>
      </c>
      <c r="O21115">
        <v>72457</v>
      </c>
      <c r="P21115">
        <v>71058</v>
      </c>
      <c r="Q21115">
        <v>29672</v>
      </c>
      <c r="R21115">
        <v>28836</v>
      </c>
      <c r="S21115">
        <v>2600</v>
      </c>
      <c r="T21115">
        <v>3500</v>
      </c>
      <c r="U21115">
        <v>3000</v>
      </c>
      <c r="V21115">
        <v>1000</v>
      </c>
      <c r="W21115">
        <v>1500</v>
      </c>
      <c r="X21115">
        <v>478</v>
      </c>
      <c r="Y21115">
        <v>0</v>
      </c>
    </row>
    <row r="21116" spans="1:25" x14ac:dyDescent="0.35">
      <c r="A21116">
        <v>18809</v>
      </c>
      <c r="B21116">
        <v>210000</v>
      </c>
      <c r="C21116">
        <v>2</v>
      </c>
      <c r="D21116">
        <v>1</v>
      </c>
      <c r="E21116">
        <v>2</v>
      </c>
      <c r="F21116">
        <v>31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0</v>
      </c>
      <c r="M21116">
        <v>10968</v>
      </c>
      <c r="N21116">
        <v>12480</v>
      </c>
      <c r="O21116">
        <v>16919</v>
      </c>
      <c r="P21116">
        <v>11775</v>
      </c>
      <c r="Q21116">
        <v>13275</v>
      </c>
      <c r="R21116">
        <v>24901</v>
      </c>
      <c r="S21116">
        <v>2000</v>
      </c>
      <c r="T21116">
        <v>6016</v>
      </c>
      <c r="U21116">
        <v>1000</v>
      </c>
      <c r="V21116">
        <v>1500</v>
      </c>
      <c r="W21116">
        <v>13000</v>
      </c>
      <c r="X21116">
        <v>500</v>
      </c>
      <c r="Y21116">
        <v>0</v>
      </c>
    </row>
    <row r="21117" spans="1:25" x14ac:dyDescent="0.35">
      <c r="A21117">
        <v>18810</v>
      </c>
      <c r="B21117">
        <v>50000</v>
      </c>
      <c r="C21117">
        <v>2</v>
      </c>
      <c r="D21117">
        <v>1</v>
      </c>
      <c r="E21117">
        <v>2</v>
      </c>
      <c r="F21117">
        <v>3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0</v>
      </c>
      <c r="M21117">
        <v>31205</v>
      </c>
      <c r="N21117">
        <v>23646</v>
      </c>
      <c r="O21117">
        <v>24418</v>
      </c>
      <c r="P21117">
        <v>25938</v>
      </c>
      <c r="Q21117">
        <v>27067</v>
      </c>
      <c r="R21117">
        <v>28193</v>
      </c>
      <c r="S21117">
        <v>2000</v>
      </c>
      <c r="T21117">
        <v>2000</v>
      </c>
      <c r="U21117">
        <v>2000</v>
      </c>
      <c r="V21117">
        <v>1500</v>
      </c>
      <c r="W21117">
        <v>1500</v>
      </c>
      <c r="X21117">
        <v>1500</v>
      </c>
      <c r="Y21117">
        <v>0</v>
      </c>
    </row>
    <row r="21118" spans="1:25" x14ac:dyDescent="0.35">
      <c r="A21118">
        <v>18811</v>
      </c>
      <c r="B21118">
        <v>70000</v>
      </c>
      <c r="C21118">
        <v>2</v>
      </c>
      <c r="D21118">
        <v>1</v>
      </c>
      <c r="E21118">
        <v>2</v>
      </c>
      <c r="F21118">
        <v>27</v>
      </c>
      <c r="G21118">
        <v>-1</v>
      </c>
      <c r="H21118">
        <v>2</v>
      </c>
      <c r="I21118">
        <v>-1</v>
      </c>
      <c r="J21118">
        <v>-1</v>
      </c>
      <c r="K21118">
        <v>-1</v>
      </c>
      <c r="L21118">
        <v>-1</v>
      </c>
      <c r="M21118">
        <v>6851</v>
      </c>
      <c r="N21118">
        <v>2720</v>
      </c>
      <c r="O21118">
        <v>4885</v>
      </c>
      <c r="P21118">
        <v>11889</v>
      </c>
      <c r="Q21118">
        <v>0</v>
      </c>
      <c r="R21118">
        <v>4280</v>
      </c>
      <c r="S21118">
        <v>0</v>
      </c>
      <c r="T21118">
        <v>4885</v>
      </c>
      <c r="U21118">
        <v>11889</v>
      </c>
      <c r="V21118">
        <v>0</v>
      </c>
      <c r="W21118">
        <v>4280</v>
      </c>
      <c r="X21118">
        <v>20600</v>
      </c>
      <c r="Y21118">
        <v>0</v>
      </c>
    </row>
    <row r="21119" spans="1:25" x14ac:dyDescent="0.35">
      <c r="A21119">
        <v>18812</v>
      </c>
      <c r="B21119">
        <v>180000</v>
      </c>
      <c r="C21119">
        <v>2</v>
      </c>
      <c r="D21119">
        <v>1</v>
      </c>
      <c r="E21119">
        <v>2</v>
      </c>
      <c r="F21119">
        <v>28</v>
      </c>
      <c r="G21119">
        <v>1</v>
      </c>
      <c r="H21119">
        <v>-1</v>
      </c>
      <c r="I21119">
        <v>-1</v>
      </c>
      <c r="J21119">
        <v>-1</v>
      </c>
      <c r="K21119">
        <v>-1</v>
      </c>
      <c r="L21119">
        <v>-1</v>
      </c>
      <c r="M21119">
        <v>0</v>
      </c>
      <c r="N21119">
        <v>652</v>
      </c>
      <c r="O21119">
        <v>0</v>
      </c>
      <c r="P21119">
        <v>326</v>
      </c>
      <c r="Q21119">
        <v>2005</v>
      </c>
      <c r="R21119">
        <v>474</v>
      </c>
      <c r="S21119">
        <v>652</v>
      </c>
      <c r="T21119">
        <v>0</v>
      </c>
      <c r="U21119">
        <v>326</v>
      </c>
      <c r="V21119">
        <v>2005</v>
      </c>
      <c r="W21119">
        <v>474</v>
      </c>
      <c r="X21119">
        <v>326</v>
      </c>
      <c r="Y21119">
        <v>0</v>
      </c>
    </row>
    <row r="21120" spans="1:25" x14ac:dyDescent="0.35">
      <c r="A21120">
        <v>18814</v>
      </c>
      <c r="B21120">
        <v>50000</v>
      </c>
      <c r="C21120">
        <v>2</v>
      </c>
      <c r="D21120">
        <v>2</v>
      </c>
      <c r="E21120">
        <v>1</v>
      </c>
      <c r="F21120">
        <v>27</v>
      </c>
      <c r="G21120">
        <v>0</v>
      </c>
      <c r="H21120">
        <v>0</v>
      </c>
      <c r="I21120">
        <v>0</v>
      </c>
      <c r="J21120">
        <v>0</v>
      </c>
      <c r="K21120">
        <v>0</v>
      </c>
      <c r="L21120">
        <v>0</v>
      </c>
      <c r="M21120">
        <v>45632</v>
      </c>
      <c r="N21120">
        <v>42750</v>
      </c>
      <c r="O21120">
        <v>39776</v>
      </c>
      <c r="P21120">
        <v>33164</v>
      </c>
      <c r="Q21120">
        <v>34781</v>
      </c>
      <c r="R21120">
        <v>30231</v>
      </c>
      <c r="S21120">
        <v>1837</v>
      </c>
      <c r="T21120">
        <v>2500</v>
      </c>
      <c r="U21120">
        <v>1390</v>
      </c>
      <c r="V21120">
        <v>2007</v>
      </c>
      <c r="W21120">
        <v>2000</v>
      </c>
      <c r="X21120">
        <v>2000</v>
      </c>
      <c r="Y21120">
        <v>0</v>
      </c>
    </row>
    <row r="21121" spans="1:25" x14ac:dyDescent="0.35">
      <c r="A21121">
        <v>18815</v>
      </c>
      <c r="B21121">
        <v>140000</v>
      </c>
      <c r="C21121">
        <v>2</v>
      </c>
      <c r="D21121">
        <v>1</v>
      </c>
      <c r="E21121">
        <v>2</v>
      </c>
      <c r="F21121">
        <v>27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142027</v>
      </c>
      <c r="N21121">
        <v>143536</v>
      </c>
      <c r="O21121">
        <v>141849</v>
      </c>
      <c r="P21121">
        <v>131491</v>
      </c>
      <c r="Q21121">
        <v>94362</v>
      </c>
      <c r="R21121">
        <v>85863</v>
      </c>
      <c r="S21121">
        <v>7000</v>
      </c>
      <c r="T21121">
        <v>5341</v>
      </c>
      <c r="U21121">
        <v>4000</v>
      </c>
      <c r="V21121">
        <v>3500</v>
      </c>
      <c r="W21121">
        <v>3000</v>
      </c>
      <c r="X21121">
        <v>13000</v>
      </c>
      <c r="Y21121">
        <v>0</v>
      </c>
    </row>
    <row r="21122" spans="1:25" x14ac:dyDescent="0.35">
      <c r="A21122">
        <v>18817</v>
      </c>
      <c r="B21122">
        <v>420000</v>
      </c>
      <c r="C21122">
        <v>2</v>
      </c>
      <c r="D21122">
        <v>2</v>
      </c>
      <c r="E21122">
        <v>2</v>
      </c>
      <c r="F21122">
        <v>29</v>
      </c>
      <c r="G21122">
        <v>0</v>
      </c>
      <c r="H21122">
        <v>0</v>
      </c>
      <c r="I21122">
        <v>0</v>
      </c>
      <c r="J21122">
        <v>0</v>
      </c>
      <c r="K21122">
        <v>-1</v>
      </c>
      <c r="L21122">
        <v>0</v>
      </c>
      <c r="M21122">
        <v>82235</v>
      </c>
      <c r="N21122">
        <v>67757</v>
      </c>
      <c r="O21122">
        <v>53524</v>
      </c>
      <c r="P21122">
        <v>-8318</v>
      </c>
      <c r="Q21122">
        <v>96795</v>
      </c>
      <c r="R21122">
        <v>81523</v>
      </c>
      <c r="S21122">
        <v>3000</v>
      </c>
      <c r="T21122">
        <v>3000</v>
      </c>
      <c r="U21122">
        <v>182</v>
      </c>
      <c r="V21122">
        <v>123000</v>
      </c>
      <c r="W21122">
        <v>2740</v>
      </c>
      <c r="X21122">
        <v>2200</v>
      </c>
      <c r="Y21122">
        <v>0</v>
      </c>
    </row>
    <row r="21123" spans="1:25" x14ac:dyDescent="0.35">
      <c r="A21123">
        <v>18818</v>
      </c>
      <c r="B21123" s="1">
        <v>300000</v>
      </c>
      <c r="C21123">
        <v>2</v>
      </c>
      <c r="D21123">
        <v>2</v>
      </c>
      <c r="E21123">
        <v>2</v>
      </c>
      <c r="F21123">
        <v>30</v>
      </c>
      <c r="G21123">
        <v>1</v>
      </c>
      <c r="H21123">
        <v>-1</v>
      </c>
      <c r="I21123">
        <v>0</v>
      </c>
      <c r="J21123">
        <v>0</v>
      </c>
      <c r="K21123">
        <v>0</v>
      </c>
      <c r="L21123">
        <v>0</v>
      </c>
      <c r="M21123">
        <v>1943</v>
      </c>
      <c r="N21123">
        <v>105509</v>
      </c>
      <c r="O21123">
        <v>97979</v>
      </c>
      <c r="P21123">
        <v>94349</v>
      </c>
      <c r="Q21123">
        <v>88213</v>
      </c>
      <c r="R21123">
        <v>78746</v>
      </c>
      <c r="S21123">
        <v>107000</v>
      </c>
      <c r="T21123">
        <v>5006</v>
      </c>
      <c r="U21123">
        <v>4500</v>
      </c>
      <c r="V21123">
        <v>3000</v>
      </c>
      <c r="W21123">
        <v>3000</v>
      </c>
      <c r="X21123">
        <v>3000</v>
      </c>
      <c r="Y21123">
        <v>0</v>
      </c>
    </row>
    <row r="21124" spans="1:25" x14ac:dyDescent="0.35">
      <c r="A21124">
        <v>18820</v>
      </c>
      <c r="B21124">
        <v>150000</v>
      </c>
      <c r="C21124">
        <v>2</v>
      </c>
      <c r="D21124">
        <v>4</v>
      </c>
      <c r="E21124">
        <v>1</v>
      </c>
      <c r="F21124">
        <v>26</v>
      </c>
      <c r="G21124">
        <v>1</v>
      </c>
      <c r="H21124">
        <v>-2</v>
      </c>
      <c r="I21124">
        <v>-2</v>
      </c>
      <c r="J21124">
        <v>-2</v>
      </c>
      <c r="K21124">
        <v>-1</v>
      </c>
      <c r="L21124">
        <v>-1</v>
      </c>
      <c r="M21124">
        <v>0</v>
      </c>
      <c r="N21124">
        <v>0</v>
      </c>
      <c r="O21124">
        <v>0</v>
      </c>
      <c r="P21124">
        <v>0</v>
      </c>
      <c r="Q21124">
        <v>741</v>
      </c>
      <c r="R21124">
        <v>0</v>
      </c>
      <c r="S21124">
        <v>0</v>
      </c>
      <c r="T21124">
        <v>0</v>
      </c>
      <c r="U21124">
        <v>0</v>
      </c>
      <c r="V21124">
        <v>741</v>
      </c>
      <c r="W21124">
        <v>0</v>
      </c>
      <c r="X21124">
        <v>1669</v>
      </c>
      <c r="Y21124">
        <v>0</v>
      </c>
    </row>
    <row r="21125" spans="1:25" x14ac:dyDescent="0.35">
      <c r="A21125">
        <v>18821</v>
      </c>
      <c r="B21125">
        <v>180000</v>
      </c>
      <c r="C21125">
        <v>2</v>
      </c>
      <c r="D21125">
        <v>2</v>
      </c>
      <c r="E21125">
        <v>1</v>
      </c>
      <c r="F21125">
        <v>26</v>
      </c>
      <c r="G21125">
        <v>0</v>
      </c>
      <c r="H21125">
        <v>0</v>
      </c>
      <c r="I21125">
        <v>0</v>
      </c>
      <c r="J21125">
        <v>0</v>
      </c>
      <c r="K21125">
        <v>-1</v>
      </c>
      <c r="L21125">
        <v>-1</v>
      </c>
      <c r="M21125">
        <v>182026</v>
      </c>
      <c r="N21125">
        <v>111563</v>
      </c>
      <c r="O21125">
        <v>78169</v>
      </c>
      <c r="P21125">
        <v>0</v>
      </c>
      <c r="Q21125">
        <v>2354</v>
      </c>
      <c r="R21125">
        <v>9446</v>
      </c>
      <c r="S21125">
        <v>4500</v>
      </c>
      <c r="T21125">
        <v>10056</v>
      </c>
      <c r="U21125">
        <v>200</v>
      </c>
      <c r="V21125">
        <v>2354</v>
      </c>
      <c r="W21125">
        <v>9446</v>
      </c>
      <c r="X21125">
        <v>0</v>
      </c>
      <c r="Y21125">
        <v>0</v>
      </c>
    </row>
    <row r="21126" spans="1:25" x14ac:dyDescent="0.35">
      <c r="A21126">
        <v>18823</v>
      </c>
      <c r="B21126">
        <v>360000</v>
      </c>
      <c r="C21126">
        <v>2</v>
      </c>
      <c r="D21126">
        <v>2</v>
      </c>
      <c r="E21126">
        <v>2</v>
      </c>
      <c r="F21126">
        <v>26</v>
      </c>
      <c r="G21126">
        <v>-1</v>
      </c>
      <c r="H21126">
        <v>-1</v>
      </c>
      <c r="I21126">
        <v>-1</v>
      </c>
      <c r="J21126">
        <v>-1</v>
      </c>
      <c r="K21126">
        <v>-2</v>
      </c>
      <c r="L21126">
        <v>-2</v>
      </c>
      <c r="M21126">
        <v>1968</v>
      </c>
      <c r="N21126">
        <v>459</v>
      </c>
      <c r="O21126">
        <v>2500</v>
      </c>
      <c r="P21126">
        <v>0</v>
      </c>
      <c r="Q21126">
        <v>0</v>
      </c>
      <c r="R21126">
        <v>0</v>
      </c>
      <c r="S21126">
        <v>463</v>
      </c>
      <c r="T21126">
        <v>2500</v>
      </c>
      <c r="U21126">
        <v>0</v>
      </c>
      <c r="V21126">
        <v>0</v>
      </c>
      <c r="W21126">
        <v>0</v>
      </c>
      <c r="X21126">
        <v>0</v>
      </c>
      <c r="Y21126">
        <v>0</v>
      </c>
    </row>
    <row r="21127" spans="1:25" x14ac:dyDescent="0.35">
      <c r="A21127">
        <v>18825</v>
      </c>
      <c r="B21127">
        <v>90000</v>
      </c>
      <c r="C21127">
        <v>2</v>
      </c>
      <c r="D21127">
        <v>1</v>
      </c>
      <c r="E21127">
        <v>2</v>
      </c>
      <c r="F21127">
        <v>27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83840</v>
      </c>
      <c r="N21127">
        <v>81111</v>
      </c>
      <c r="O21127">
        <v>83081</v>
      </c>
      <c r="P21127">
        <v>60210</v>
      </c>
      <c r="Q21127">
        <v>61221</v>
      </c>
      <c r="R21127">
        <v>62636</v>
      </c>
      <c r="S21127">
        <v>3200</v>
      </c>
      <c r="T21127">
        <v>3500</v>
      </c>
      <c r="U21127">
        <v>3000</v>
      </c>
      <c r="V21127">
        <v>2600</v>
      </c>
      <c r="W21127">
        <v>2600</v>
      </c>
      <c r="X21127">
        <v>3000</v>
      </c>
      <c r="Y21127">
        <v>0</v>
      </c>
    </row>
    <row r="21128" spans="1:25" x14ac:dyDescent="0.35">
      <c r="A21128">
        <v>18827</v>
      </c>
      <c r="B21128">
        <v>80000</v>
      </c>
      <c r="C21128">
        <v>2</v>
      </c>
      <c r="D21128">
        <v>3</v>
      </c>
      <c r="E21128">
        <v>2</v>
      </c>
      <c r="F21128">
        <v>24</v>
      </c>
      <c r="G21128">
        <v>1</v>
      </c>
      <c r="H21128">
        <v>2</v>
      </c>
      <c r="I21128">
        <v>2</v>
      </c>
      <c r="J21128">
        <v>3</v>
      </c>
      <c r="K21128">
        <v>2</v>
      </c>
      <c r="L21128">
        <v>2</v>
      </c>
      <c r="M21128">
        <v>12098</v>
      </c>
      <c r="N21128">
        <v>11607</v>
      </c>
      <c r="O21128">
        <v>14814</v>
      </c>
      <c r="P21128">
        <v>14163</v>
      </c>
      <c r="Q21128">
        <v>13770</v>
      </c>
      <c r="R21128">
        <v>15323</v>
      </c>
      <c r="S21128">
        <v>0</v>
      </c>
      <c r="T21128">
        <v>3412</v>
      </c>
      <c r="U21128">
        <v>0</v>
      </c>
      <c r="V21128">
        <v>0</v>
      </c>
      <c r="W21128">
        <v>1810</v>
      </c>
      <c r="X21128">
        <v>23</v>
      </c>
      <c r="Y21128">
        <v>0</v>
      </c>
    </row>
    <row r="21129" spans="1:25" x14ac:dyDescent="0.35">
      <c r="A21129">
        <v>18828</v>
      </c>
      <c r="B21129">
        <v>290000</v>
      </c>
      <c r="C21129">
        <v>2</v>
      </c>
      <c r="D21129">
        <v>1</v>
      </c>
      <c r="E21129">
        <v>2</v>
      </c>
      <c r="F21129">
        <v>27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109746</v>
      </c>
      <c r="N21129">
        <v>110359</v>
      </c>
      <c r="O21129">
        <v>108371</v>
      </c>
      <c r="P21129">
        <v>102628</v>
      </c>
      <c r="Q21129" s="1">
        <v>100000</v>
      </c>
      <c r="R21129">
        <v>92238</v>
      </c>
      <c r="S21129">
        <v>4000</v>
      </c>
      <c r="T21129">
        <v>5000</v>
      </c>
      <c r="U21129">
        <v>6039</v>
      </c>
      <c r="V21129">
        <v>4000</v>
      </c>
      <c r="W21129">
        <v>4000</v>
      </c>
      <c r="X21129">
        <v>4000</v>
      </c>
      <c r="Y21129">
        <v>0</v>
      </c>
    </row>
    <row r="21130" spans="1:25" x14ac:dyDescent="0.35">
      <c r="A21130">
        <v>18829</v>
      </c>
      <c r="B21130">
        <v>280000</v>
      </c>
      <c r="C21130">
        <v>2</v>
      </c>
      <c r="D21130">
        <v>1</v>
      </c>
      <c r="E21130">
        <v>2</v>
      </c>
      <c r="F21130">
        <v>29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149312</v>
      </c>
      <c r="N21130">
        <v>152323</v>
      </c>
      <c r="O21130">
        <v>155568</v>
      </c>
      <c r="P21130">
        <v>158775</v>
      </c>
      <c r="Q21130">
        <v>162035</v>
      </c>
      <c r="R21130">
        <v>165522</v>
      </c>
      <c r="S21130">
        <v>5500</v>
      </c>
      <c r="T21130">
        <v>5700</v>
      </c>
      <c r="U21130">
        <v>5800</v>
      </c>
      <c r="V21130">
        <v>5900</v>
      </c>
      <c r="W21130">
        <v>6100</v>
      </c>
      <c r="X21130">
        <v>6100</v>
      </c>
      <c r="Y21130">
        <v>0</v>
      </c>
    </row>
    <row r="21131" spans="1:25" x14ac:dyDescent="0.35">
      <c r="A21131">
        <v>18830</v>
      </c>
      <c r="B21131">
        <v>340000</v>
      </c>
      <c r="C21131">
        <v>2</v>
      </c>
      <c r="D21131">
        <v>1</v>
      </c>
      <c r="E21131">
        <v>1</v>
      </c>
      <c r="F21131">
        <v>29</v>
      </c>
      <c r="G21131">
        <v>-1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11806</v>
      </c>
      <c r="N21131">
        <v>13535</v>
      </c>
      <c r="O21131">
        <v>18784</v>
      </c>
      <c r="P21131">
        <v>26069</v>
      </c>
      <c r="Q21131">
        <v>20007</v>
      </c>
      <c r="R21131">
        <v>15857</v>
      </c>
      <c r="S21131">
        <v>10000</v>
      </c>
      <c r="T21131">
        <v>6000</v>
      </c>
      <c r="U21131">
        <v>23000</v>
      </c>
      <c r="V21131">
        <v>400</v>
      </c>
      <c r="W21131">
        <v>5857</v>
      </c>
      <c r="X21131">
        <v>6500</v>
      </c>
      <c r="Y21131">
        <v>0</v>
      </c>
    </row>
    <row r="21132" spans="1:25" x14ac:dyDescent="0.35">
      <c r="A21132">
        <v>18831</v>
      </c>
      <c r="B21132">
        <v>120000</v>
      </c>
      <c r="C21132">
        <v>2</v>
      </c>
      <c r="D21132">
        <v>1</v>
      </c>
      <c r="E21132">
        <v>2</v>
      </c>
      <c r="F21132">
        <v>29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111625</v>
      </c>
      <c r="N21132">
        <v>110488</v>
      </c>
      <c r="O21132">
        <v>107488</v>
      </c>
      <c r="P21132">
        <v>97021</v>
      </c>
      <c r="Q21132">
        <v>86283</v>
      </c>
      <c r="R21132">
        <v>87345</v>
      </c>
      <c r="S21132">
        <v>4012</v>
      </c>
      <c r="T21132">
        <v>4000</v>
      </c>
      <c r="U21132">
        <v>5000</v>
      </c>
      <c r="V21132">
        <v>3000</v>
      </c>
      <c r="W21132">
        <v>3300</v>
      </c>
      <c r="X21132">
        <v>3010</v>
      </c>
      <c r="Y21132">
        <v>0</v>
      </c>
    </row>
    <row r="21133" spans="1:25" x14ac:dyDescent="0.35">
      <c r="A21133">
        <v>18832</v>
      </c>
      <c r="B21133">
        <v>110000</v>
      </c>
      <c r="C21133">
        <v>2</v>
      </c>
      <c r="D21133">
        <v>3</v>
      </c>
      <c r="E21133">
        <v>2</v>
      </c>
      <c r="F21133">
        <v>31</v>
      </c>
      <c r="G21133">
        <v>0</v>
      </c>
      <c r="H21133">
        <v>0</v>
      </c>
      <c r="I21133">
        <v>-1</v>
      </c>
      <c r="J21133">
        <v>-1</v>
      </c>
      <c r="K21133">
        <v>-1</v>
      </c>
      <c r="L21133">
        <v>-1</v>
      </c>
      <c r="M21133">
        <v>4061</v>
      </c>
      <c r="N21133">
        <v>2705</v>
      </c>
      <c r="O21133">
        <v>2487</v>
      </c>
      <c r="P21133">
        <v>2500</v>
      </c>
      <c r="Q21133">
        <v>2500</v>
      </c>
      <c r="R21133">
        <v>0</v>
      </c>
      <c r="S21133">
        <v>1205</v>
      </c>
      <c r="T21133">
        <v>2487</v>
      </c>
      <c r="U21133">
        <v>2700</v>
      </c>
      <c r="V21133">
        <v>2500</v>
      </c>
      <c r="W21133">
        <v>0</v>
      </c>
      <c r="X21133">
        <v>0</v>
      </c>
      <c r="Y21133">
        <v>0</v>
      </c>
    </row>
    <row r="21134" spans="1:25" x14ac:dyDescent="0.35">
      <c r="A21134">
        <v>18833</v>
      </c>
      <c r="B21134">
        <v>30000</v>
      </c>
      <c r="C21134">
        <v>2</v>
      </c>
      <c r="D21134">
        <v>2</v>
      </c>
      <c r="E21134">
        <v>2</v>
      </c>
      <c r="F21134">
        <v>22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20439</v>
      </c>
      <c r="N21134">
        <v>21664</v>
      </c>
      <c r="O21134">
        <v>18969</v>
      </c>
      <c r="P21134">
        <v>23317</v>
      </c>
      <c r="Q21134">
        <v>17689</v>
      </c>
      <c r="R21134">
        <v>20013</v>
      </c>
      <c r="S21134">
        <v>1595</v>
      </c>
      <c r="T21134">
        <v>2000</v>
      </c>
      <c r="U21134">
        <v>5000</v>
      </c>
      <c r="V21134">
        <v>0</v>
      </c>
      <c r="W21134">
        <v>5400</v>
      </c>
      <c r="X21134">
        <v>300</v>
      </c>
      <c r="Y21134">
        <v>0</v>
      </c>
    </row>
    <row r="21135" spans="1:25" x14ac:dyDescent="0.35">
      <c r="A21135">
        <v>18834</v>
      </c>
      <c r="B21135">
        <v>70000</v>
      </c>
      <c r="C21135">
        <v>2</v>
      </c>
      <c r="D21135">
        <v>2</v>
      </c>
      <c r="E21135">
        <v>2</v>
      </c>
      <c r="F21135">
        <v>24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34201</v>
      </c>
      <c r="N21135">
        <v>49800</v>
      </c>
      <c r="O21135">
        <v>26194</v>
      </c>
      <c r="P21135">
        <v>27454</v>
      </c>
      <c r="Q21135">
        <v>28159</v>
      </c>
      <c r="R21135">
        <v>25775</v>
      </c>
      <c r="S21135">
        <v>1800</v>
      </c>
      <c r="T21135">
        <v>2000</v>
      </c>
      <c r="U21135">
        <v>2000</v>
      </c>
      <c r="V21135">
        <v>1500</v>
      </c>
      <c r="W21135">
        <v>1500</v>
      </c>
      <c r="X21135">
        <v>0</v>
      </c>
      <c r="Y21135">
        <v>0</v>
      </c>
    </row>
    <row r="21136" spans="1:25" x14ac:dyDescent="0.35">
      <c r="A21136">
        <v>18835</v>
      </c>
      <c r="B21136">
        <v>20000</v>
      </c>
      <c r="C21136">
        <v>2</v>
      </c>
      <c r="D21136">
        <v>3</v>
      </c>
      <c r="E21136">
        <v>1</v>
      </c>
      <c r="F21136">
        <v>24</v>
      </c>
      <c r="G21136">
        <v>-1</v>
      </c>
      <c r="H21136">
        <v>-1</v>
      </c>
      <c r="I21136">
        <v>-2</v>
      </c>
      <c r="J21136">
        <v>-1</v>
      </c>
      <c r="K21136">
        <v>-1</v>
      </c>
      <c r="L21136">
        <v>-2</v>
      </c>
      <c r="M21136">
        <v>4983</v>
      </c>
      <c r="N21136">
        <v>-74</v>
      </c>
      <c r="O21136">
        <v>-74</v>
      </c>
      <c r="P21136">
        <v>749</v>
      </c>
      <c r="Q21136">
        <v>0</v>
      </c>
      <c r="R21136">
        <v>0</v>
      </c>
      <c r="S21136">
        <v>0</v>
      </c>
      <c r="T21136">
        <v>0</v>
      </c>
      <c r="U21136">
        <v>823</v>
      </c>
      <c r="V21136">
        <v>0</v>
      </c>
      <c r="W21136">
        <v>0</v>
      </c>
      <c r="X21136">
        <v>519</v>
      </c>
      <c r="Y21136">
        <v>0</v>
      </c>
    </row>
    <row r="21137" spans="1:25" x14ac:dyDescent="0.35">
      <c r="A21137">
        <v>18836</v>
      </c>
      <c r="B21137">
        <v>80000</v>
      </c>
      <c r="C21137">
        <v>2</v>
      </c>
      <c r="D21137">
        <v>2</v>
      </c>
      <c r="E21137">
        <v>2</v>
      </c>
      <c r="F21137">
        <v>25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45109</v>
      </c>
      <c r="N21137">
        <v>44692</v>
      </c>
      <c r="O21137">
        <v>44308</v>
      </c>
      <c r="P21137">
        <v>43757</v>
      </c>
      <c r="Q21137">
        <v>42830</v>
      </c>
      <c r="R21137">
        <v>44038</v>
      </c>
      <c r="S21137">
        <v>2100</v>
      </c>
      <c r="T21137">
        <v>2100</v>
      </c>
      <c r="U21137">
        <v>1954</v>
      </c>
      <c r="V21137">
        <v>1500</v>
      </c>
      <c r="W21137">
        <v>3324</v>
      </c>
      <c r="X21137">
        <v>0</v>
      </c>
      <c r="Y21137">
        <v>0</v>
      </c>
    </row>
    <row r="21138" spans="1:25" x14ac:dyDescent="0.35">
      <c r="A21138">
        <v>18838</v>
      </c>
      <c r="B21138" s="1">
        <v>500000</v>
      </c>
      <c r="C21138">
        <v>2</v>
      </c>
      <c r="D21138">
        <v>1</v>
      </c>
      <c r="E21138">
        <v>2</v>
      </c>
      <c r="F21138">
        <v>26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32637</v>
      </c>
      <c r="N21138">
        <v>35863</v>
      </c>
      <c r="O21138">
        <v>37860</v>
      </c>
      <c r="P21138">
        <v>42572</v>
      </c>
      <c r="Q21138">
        <v>47200</v>
      </c>
      <c r="R21138">
        <v>59843</v>
      </c>
      <c r="S21138">
        <v>15943</v>
      </c>
      <c r="T21138">
        <v>27878</v>
      </c>
      <c r="U21138">
        <v>22572</v>
      </c>
      <c r="V21138">
        <v>17200</v>
      </c>
      <c r="W21138">
        <v>19843</v>
      </c>
      <c r="X21138">
        <v>96632</v>
      </c>
      <c r="Y21138">
        <v>0</v>
      </c>
    </row>
    <row r="21139" spans="1:25" x14ac:dyDescent="0.35">
      <c r="A21139">
        <v>18839</v>
      </c>
      <c r="B21139">
        <v>320000</v>
      </c>
      <c r="C21139">
        <v>2</v>
      </c>
      <c r="D21139">
        <v>2</v>
      </c>
      <c r="E21139">
        <v>2</v>
      </c>
      <c r="F21139">
        <v>27</v>
      </c>
      <c r="G21139">
        <v>0</v>
      </c>
      <c r="H21139">
        <v>0</v>
      </c>
      <c r="I21139">
        <v>2</v>
      </c>
      <c r="J21139">
        <v>0</v>
      </c>
      <c r="K21139">
        <v>0</v>
      </c>
      <c r="L21139">
        <v>0</v>
      </c>
      <c r="M21139">
        <v>180137</v>
      </c>
      <c r="N21139">
        <v>192621</v>
      </c>
      <c r="O21139">
        <v>178390</v>
      </c>
      <c r="P21139">
        <v>180346</v>
      </c>
      <c r="Q21139">
        <v>178832</v>
      </c>
      <c r="R21139">
        <v>182860</v>
      </c>
      <c r="S21139">
        <v>17100</v>
      </c>
      <c r="T21139">
        <v>0</v>
      </c>
      <c r="U21139">
        <v>8000</v>
      </c>
      <c r="V21139">
        <v>7000</v>
      </c>
      <c r="W21139">
        <v>7000</v>
      </c>
      <c r="X21139">
        <v>6000</v>
      </c>
      <c r="Y21139">
        <v>0</v>
      </c>
    </row>
    <row r="21140" spans="1:25" x14ac:dyDescent="0.35">
      <c r="A21140">
        <v>18840</v>
      </c>
      <c r="B21140">
        <v>150000</v>
      </c>
      <c r="C21140">
        <v>2</v>
      </c>
      <c r="D21140">
        <v>1</v>
      </c>
      <c r="E21140">
        <v>2</v>
      </c>
      <c r="F21140">
        <v>27</v>
      </c>
      <c r="G21140">
        <v>-1</v>
      </c>
      <c r="H21140">
        <v>-1</v>
      </c>
      <c r="I21140">
        <v>-1</v>
      </c>
      <c r="J21140">
        <v>-1</v>
      </c>
      <c r="K21140">
        <v>-2</v>
      </c>
      <c r="L21140">
        <v>-1</v>
      </c>
      <c r="M21140">
        <v>346</v>
      </c>
      <c r="N21140">
        <v>21191</v>
      </c>
      <c r="O21140">
        <v>1339</v>
      </c>
      <c r="P21140">
        <v>0</v>
      </c>
      <c r="Q21140">
        <v>0</v>
      </c>
      <c r="R21140">
        <v>8777</v>
      </c>
      <c r="S21140">
        <v>21379</v>
      </c>
      <c r="T21140">
        <v>1339</v>
      </c>
      <c r="U21140">
        <v>0</v>
      </c>
      <c r="V21140">
        <v>0</v>
      </c>
      <c r="W21140">
        <v>8777</v>
      </c>
      <c r="X21140">
        <v>9495</v>
      </c>
      <c r="Y21140">
        <v>0</v>
      </c>
    </row>
    <row r="21141" spans="1:25" x14ac:dyDescent="0.35">
      <c r="A21141">
        <v>18842</v>
      </c>
      <c r="B21141">
        <v>130000</v>
      </c>
      <c r="C21141">
        <v>2</v>
      </c>
      <c r="D21141">
        <v>2</v>
      </c>
      <c r="E21141">
        <v>1</v>
      </c>
      <c r="F21141">
        <v>29</v>
      </c>
      <c r="G21141">
        <v>1</v>
      </c>
      <c r="H21141">
        <v>-2</v>
      </c>
      <c r="I21141">
        <v>-2</v>
      </c>
      <c r="J21141">
        <v>-2</v>
      </c>
      <c r="K21141">
        <v>-2</v>
      </c>
      <c r="L21141">
        <v>-2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</row>
    <row r="21142" spans="1:25" x14ac:dyDescent="0.35">
      <c r="A21142">
        <v>18843</v>
      </c>
      <c r="B21142">
        <v>70000</v>
      </c>
      <c r="C21142">
        <v>2</v>
      </c>
      <c r="D21142">
        <v>2</v>
      </c>
      <c r="E21142">
        <v>1</v>
      </c>
      <c r="F21142">
        <v>34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50488</v>
      </c>
      <c r="N21142">
        <v>47018</v>
      </c>
      <c r="O21142">
        <v>46871</v>
      </c>
      <c r="P21142">
        <v>41821</v>
      </c>
      <c r="Q21142">
        <v>41344</v>
      </c>
      <c r="R21142">
        <v>41376</v>
      </c>
      <c r="S21142">
        <v>2200</v>
      </c>
      <c r="T21142">
        <v>2015</v>
      </c>
      <c r="U21142">
        <v>2000</v>
      </c>
      <c r="V21142">
        <v>1500</v>
      </c>
      <c r="W21142">
        <v>1700</v>
      </c>
      <c r="X21142">
        <v>2000</v>
      </c>
      <c r="Y21142">
        <v>0</v>
      </c>
    </row>
    <row r="21143" spans="1:25" x14ac:dyDescent="0.35">
      <c r="A21143">
        <v>18844</v>
      </c>
      <c r="B21143">
        <v>350000</v>
      </c>
      <c r="C21143">
        <v>2</v>
      </c>
      <c r="D21143">
        <v>1</v>
      </c>
      <c r="E21143">
        <v>2</v>
      </c>
      <c r="F21143">
        <v>30</v>
      </c>
      <c r="G21143">
        <v>-2</v>
      </c>
      <c r="H21143">
        <v>-2</v>
      </c>
      <c r="I21143">
        <v>-2</v>
      </c>
      <c r="J21143">
        <v>-2</v>
      </c>
      <c r="K21143">
        <v>-2</v>
      </c>
      <c r="L21143">
        <v>-2</v>
      </c>
      <c r="M21143">
        <v>856</v>
      </c>
      <c r="N21143">
        <v>187</v>
      </c>
      <c r="O21143">
        <v>375</v>
      </c>
      <c r="P21143">
        <v>187</v>
      </c>
      <c r="Q21143">
        <v>242</v>
      </c>
      <c r="R21143">
        <v>184</v>
      </c>
      <c r="S21143">
        <v>187</v>
      </c>
      <c r="T21143">
        <v>376</v>
      </c>
      <c r="U21143">
        <v>187</v>
      </c>
      <c r="V21143">
        <v>243</v>
      </c>
      <c r="W21143">
        <v>184</v>
      </c>
      <c r="X21143">
        <v>828</v>
      </c>
      <c r="Y21143">
        <v>0</v>
      </c>
    </row>
    <row r="21144" spans="1:25" x14ac:dyDescent="0.35">
      <c r="A21144">
        <v>18847</v>
      </c>
      <c r="B21144">
        <v>130000</v>
      </c>
      <c r="C21144">
        <v>2</v>
      </c>
      <c r="D21144">
        <v>2</v>
      </c>
      <c r="E21144">
        <v>1</v>
      </c>
      <c r="F21144">
        <v>28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123943</v>
      </c>
      <c r="N21144">
        <v>126857</v>
      </c>
      <c r="O21144">
        <v>127706</v>
      </c>
      <c r="P21144">
        <v>121939</v>
      </c>
      <c r="Q21144">
        <v>81506</v>
      </c>
      <c r="R21144">
        <v>83234</v>
      </c>
      <c r="S21144">
        <v>6500</v>
      </c>
      <c r="T21144">
        <v>6600</v>
      </c>
      <c r="U21144">
        <v>6000</v>
      </c>
      <c r="V21144">
        <v>3100</v>
      </c>
      <c r="W21144">
        <v>3200</v>
      </c>
      <c r="X21144">
        <v>3300</v>
      </c>
      <c r="Y21144">
        <v>0</v>
      </c>
    </row>
    <row r="21145" spans="1:25" x14ac:dyDescent="0.35">
      <c r="A21145">
        <v>18848</v>
      </c>
      <c r="B21145">
        <v>170000</v>
      </c>
      <c r="C21145">
        <v>2</v>
      </c>
      <c r="D21145">
        <v>2</v>
      </c>
      <c r="E21145">
        <v>2</v>
      </c>
      <c r="F21145">
        <v>27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43839</v>
      </c>
      <c r="N21145">
        <v>45502</v>
      </c>
      <c r="O21145">
        <v>46967</v>
      </c>
      <c r="P21145">
        <v>48872</v>
      </c>
      <c r="Q21145">
        <v>51049</v>
      </c>
      <c r="R21145">
        <v>81018</v>
      </c>
      <c r="S21145">
        <v>2400</v>
      </c>
      <c r="T21145">
        <v>2200</v>
      </c>
      <c r="U21145">
        <v>3000</v>
      </c>
      <c r="V21145">
        <v>3000</v>
      </c>
      <c r="W21145">
        <v>31018</v>
      </c>
      <c r="X21145">
        <v>3000</v>
      </c>
      <c r="Y21145">
        <v>0</v>
      </c>
    </row>
    <row r="21146" spans="1:25" x14ac:dyDescent="0.35">
      <c r="A21146">
        <v>18849</v>
      </c>
      <c r="B21146" s="1">
        <v>100000</v>
      </c>
      <c r="C21146">
        <v>2</v>
      </c>
      <c r="D21146">
        <v>3</v>
      </c>
      <c r="E21146">
        <v>1</v>
      </c>
      <c r="F21146">
        <v>30</v>
      </c>
      <c r="G21146">
        <v>1</v>
      </c>
      <c r="H21146">
        <v>-2</v>
      </c>
      <c r="I21146">
        <v>-2</v>
      </c>
      <c r="J21146">
        <v>-2</v>
      </c>
      <c r="K21146">
        <v>-2</v>
      </c>
      <c r="L21146">
        <v>-2</v>
      </c>
      <c r="M21146">
        <v>-602</v>
      </c>
      <c r="N21146">
        <v>-602</v>
      </c>
      <c r="O21146">
        <v>-602</v>
      </c>
      <c r="P21146">
        <v>-602</v>
      </c>
      <c r="Q21146">
        <v>-602</v>
      </c>
      <c r="R21146">
        <v>-602</v>
      </c>
      <c r="S21146">
        <v>0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</row>
    <row r="21147" spans="1:25" x14ac:dyDescent="0.35">
      <c r="A21147">
        <v>18850</v>
      </c>
      <c r="B21147" s="1">
        <v>200000</v>
      </c>
      <c r="C21147">
        <v>2</v>
      </c>
      <c r="D21147">
        <v>1</v>
      </c>
      <c r="E21147">
        <v>2</v>
      </c>
      <c r="F21147">
        <v>28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140407</v>
      </c>
      <c r="N21147">
        <v>142965</v>
      </c>
      <c r="O21147">
        <v>188990</v>
      </c>
      <c r="P21147">
        <v>188742</v>
      </c>
      <c r="Q21147">
        <v>187267</v>
      </c>
      <c r="R21147">
        <v>190249</v>
      </c>
      <c r="S21147">
        <v>8031</v>
      </c>
      <c r="T21147">
        <v>55015</v>
      </c>
      <c r="U21147">
        <v>5327</v>
      </c>
      <c r="V21147">
        <v>5505</v>
      </c>
      <c r="W21147">
        <v>5525</v>
      </c>
      <c r="X21147">
        <v>6039</v>
      </c>
      <c r="Y21147">
        <v>0</v>
      </c>
    </row>
    <row r="21148" spans="1:25" x14ac:dyDescent="0.35">
      <c r="A21148">
        <v>18851</v>
      </c>
      <c r="B21148">
        <v>270000</v>
      </c>
      <c r="C21148">
        <v>2</v>
      </c>
      <c r="D21148">
        <v>1</v>
      </c>
      <c r="E21148">
        <v>2</v>
      </c>
      <c r="F21148">
        <v>28</v>
      </c>
      <c r="G21148">
        <v>-1</v>
      </c>
      <c r="H21148">
        <v>-1</v>
      </c>
      <c r="I21148">
        <v>-1</v>
      </c>
      <c r="J21148">
        <v>-1</v>
      </c>
      <c r="K21148">
        <v>0</v>
      </c>
      <c r="L21148">
        <v>-1</v>
      </c>
      <c r="M21148">
        <v>15167</v>
      </c>
      <c r="N21148">
        <v>841</v>
      </c>
      <c r="O21148">
        <v>9842</v>
      </c>
      <c r="P21148">
        <v>7931</v>
      </c>
      <c r="Q21148">
        <v>3412</v>
      </c>
      <c r="R21148">
        <v>1035</v>
      </c>
      <c r="S21148">
        <v>845</v>
      </c>
      <c r="T21148">
        <v>9896</v>
      </c>
      <c r="U21148">
        <v>7977</v>
      </c>
      <c r="V21148">
        <v>17</v>
      </c>
      <c r="W21148">
        <v>1040</v>
      </c>
      <c r="X21148">
        <v>1848</v>
      </c>
      <c r="Y21148">
        <v>0</v>
      </c>
    </row>
    <row r="21149" spans="1:25" x14ac:dyDescent="0.35">
      <c r="A21149">
        <v>18853</v>
      </c>
      <c r="B21149">
        <v>160000</v>
      </c>
      <c r="C21149">
        <v>2</v>
      </c>
      <c r="D21149">
        <v>2</v>
      </c>
      <c r="E21149">
        <v>2</v>
      </c>
      <c r="F21149">
        <v>24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37030</v>
      </c>
      <c r="N21149">
        <v>17303</v>
      </c>
      <c r="O21149">
        <v>14742</v>
      </c>
      <c r="P21149">
        <v>16617</v>
      </c>
      <c r="Q21149">
        <v>17670</v>
      </c>
      <c r="R21149">
        <v>0</v>
      </c>
      <c r="S21149">
        <v>4060</v>
      </c>
      <c r="T21149">
        <v>6037</v>
      </c>
      <c r="U21149">
        <v>8528</v>
      </c>
      <c r="V21149">
        <v>7053</v>
      </c>
      <c r="W21149">
        <v>0</v>
      </c>
      <c r="X21149">
        <v>0</v>
      </c>
      <c r="Y21149">
        <v>0</v>
      </c>
    </row>
    <row r="21150" spans="1:25" x14ac:dyDescent="0.35">
      <c r="A21150">
        <v>18854</v>
      </c>
      <c r="B21150">
        <v>80000</v>
      </c>
      <c r="C21150">
        <v>2</v>
      </c>
      <c r="D21150">
        <v>3</v>
      </c>
      <c r="E21150">
        <v>1</v>
      </c>
      <c r="F21150">
        <v>26</v>
      </c>
      <c r="G21150">
        <v>0</v>
      </c>
      <c r="H21150">
        <v>0</v>
      </c>
      <c r="I21150">
        <v>0</v>
      </c>
      <c r="J21150">
        <v>2</v>
      </c>
      <c r="K21150">
        <v>0</v>
      </c>
      <c r="L21150">
        <v>0</v>
      </c>
      <c r="M21150">
        <v>69589</v>
      </c>
      <c r="N21150">
        <v>72802</v>
      </c>
      <c r="O21150">
        <v>77106</v>
      </c>
      <c r="P21150">
        <v>74420</v>
      </c>
      <c r="Q21150">
        <v>76220</v>
      </c>
      <c r="R21150">
        <v>77877</v>
      </c>
      <c r="S21150">
        <v>5000</v>
      </c>
      <c r="T21150">
        <v>6100</v>
      </c>
      <c r="U21150">
        <v>0</v>
      </c>
      <c r="V21150">
        <v>3000</v>
      </c>
      <c r="W21150">
        <v>3000</v>
      </c>
      <c r="X21150">
        <v>3000</v>
      </c>
      <c r="Y21150">
        <v>0</v>
      </c>
    </row>
    <row r="21151" spans="1:25" x14ac:dyDescent="0.35">
      <c r="A21151">
        <v>18855</v>
      </c>
      <c r="B21151">
        <v>310000</v>
      </c>
      <c r="C21151">
        <v>2</v>
      </c>
      <c r="D21151">
        <v>1</v>
      </c>
      <c r="E21151">
        <v>2</v>
      </c>
      <c r="F21151">
        <v>26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27283</v>
      </c>
      <c r="N21151">
        <v>28286</v>
      </c>
      <c r="O21151">
        <v>29427</v>
      </c>
      <c r="P21151">
        <v>29548</v>
      </c>
      <c r="Q21151">
        <v>29839</v>
      </c>
      <c r="R21151">
        <v>30532</v>
      </c>
      <c r="S21151">
        <v>1459</v>
      </c>
      <c r="T21151">
        <v>1600</v>
      </c>
      <c r="U21151">
        <v>1607</v>
      </c>
      <c r="V21151">
        <v>898</v>
      </c>
      <c r="W21151">
        <v>1000</v>
      </c>
      <c r="X21151">
        <v>918</v>
      </c>
      <c r="Y21151">
        <v>0</v>
      </c>
    </row>
    <row r="21152" spans="1:25" x14ac:dyDescent="0.35">
      <c r="A21152">
        <v>18856</v>
      </c>
      <c r="B21152">
        <v>20000</v>
      </c>
      <c r="C21152">
        <v>2</v>
      </c>
      <c r="D21152">
        <v>1</v>
      </c>
      <c r="E21152">
        <v>2</v>
      </c>
      <c r="F21152">
        <v>23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14302</v>
      </c>
      <c r="N21152">
        <v>15748</v>
      </c>
      <c r="O21152">
        <v>16986</v>
      </c>
      <c r="P21152">
        <v>18656</v>
      </c>
      <c r="Q21152">
        <v>19101</v>
      </c>
      <c r="R21152">
        <v>20345</v>
      </c>
      <c r="S21152">
        <v>2000</v>
      </c>
      <c r="T21152">
        <v>1500</v>
      </c>
      <c r="U21152">
        <v>2000</v>
      </c>
      <c r="V21152">
        <v>1000</v>
      </c>
      <c r="W21152">
        <v>1500</v>
      </c>
      <c r="X21152">
        <v>3000</v>
      </c>
      <c r="Y21152">
        <v>0</v>
      </c>
    </row>
    <row r="21153" spans="1:25" x14ac:dyDescent="0.35">
      <c r="A21153">
        <v>18858</v>
      </c>
      <c r="B21153">
        <v>180000</v>
      </c>
      <c r="C21153">
        <v>2</v>
      </c>
      <c r="D21153">
        <v>1</v>
      </c>
      <c r="E21153">
        <v>2</v>
      </c>
      <c r="F21153">
        <v>28</v>
      </c>
      <c r="G21153">
        <v>-1</v>
      </c>
      <c r="H21153">
        <v>-1</v>
      </c>
      <c r="I21153">
        <v>2</v>
      </c>
      <c r="J21153">
        <v>0</v>
      </c>
      <c r="K21153">
        <v>0</v>
      </c>
      <c r="L21153">
        <v>0</v>
      </c>
      <c r="M21153">
        <v>390</v>
      </c>
      <c r="N21153">
        <v>1345</v>
      </c>
      <c r="O21153">
        <v>955</v>
      </c>
      <c r="P21153">
        <v>1565</v>
      </c>
      <c r="Q21153">
        <v>2175</v>
      </c>
      <c r="R21153">
        <v>2159</v>
      </c>
      <c r="S21153">
        <v>1345</v>
      </c>
      <c r="T21153">
        <v>0</v>
      </c>
      <c r="U21153">
        <v>1000</v>
      </c>
      <c r="V21153">
        <v>1000</v>
      </c>
      <c r="W21153">
        <v>400</v>
      </c>
      <c r="X21153">
        <v>1000</v>
      </c>
      <c r="Y21153">
        <v>0</v>
      </c>
    </row>
    <row r="21154" spans="1:25" x14ac:dyDescent="0.35">
      <c r="A21154">
        <v>18859</v>
      </c>
      <c r="B21154">
        <v>80000</v>
      </c>
      <c r="C21154">
        <v>2</v>
      </c>
      <c r="D21154">
        <v>1</v>
      </c>
      <c r="E21154">
        <v>2</v>
      </c>
      <c r="F21154">
        <v>29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64440</v>
      </c>
      <c r="N21154">
        <v>64685</v>
      </c>
      <c r="O21154">
        <v>64956</v>
      </c>
      <c r="P21154">
        <v>65183</v>
      </c>
      <c r="Q21154">
        <v>65455</v>
      </c>
      <c r="R21154">
        <v>65683</v>
      </c>
      <c r="S21154">
        <v>3000</v>
      </c>
      <c r="T21154">
        <v>3000</v>
      </c>
      <c r="U21154">
        <v>3000</v>
      </c>
      <c r="V21154">
        <v>3000</v>
      </c>
      <c r="W21154">
        <v>2500</v>
      </c>
      <c r="X21154">
        <v>12500</v>
      </c>
      <c r="Y21154">
        <v>0</v>
      </c>
    </row>
    <row r="21155" spans="1:25" x14ac:dyDescent="0.35">
      <c r="A21155">
        <v>18860</v>
      </c>
      <c r="B21155">
        <v>140000</v>
      </c>
      <c r="C21155">
        <v>2</v>
      </c>
      <c r="D21155">
        <v>2</v>
      </c>
      <c r="E21155">
        <v>2</v>
      </c>
      <c r="F21155">
        <v>28</v>
      </c>
      <c r="G21155">
        <v>0</v>
      </c>
      <c r="H21155">
        <v>0</v>
      </c>
      <c r="I21155">
        <v>0</v>
      </c>
      <c r="J21155">
        <v>0</v>
      </c>
      <c r="K21155">
        <v>0</v>
      </c>
      <c r="L21155">
        <v>0</v>
      </c>
      <c r="M21155">
        <v>129925</v>
      </c>
      <c r="N21155">
        <v>131624</v>
      </c>
      <c r="O21155">
        <v>133763</v>
      </c>
      <c r="P21155">
        <v>133195</v>
      </c>
      <c r="Q21155">
        <v>101298</v>
      </c>
      <c r="R21155">
        <v>101601</v>
      </c>
      <c r="S21155">
        <v>6200</v>
      </c>
      <c r="T21155">
        <v>6600</v>
      </c>
      <c r="U21155">
        <v>4225</v>
      </c>
      <c r="V21155">
        <v>3800</v>
      </c>
      <c r="W21155">
        <v>3816</v>
      </c>
      <c r="X21155">
        <v>4000</v>
      </c>
      <c r="Y21155">
        <v>0</v>
      </c>
    </row>
    <row r="21156" spans="1:25" x14ac:dyDescent="0.35">
      <c r="A21156">
        <v>18861</v>
      </c>
      <c r="B21156">
        <v>150000</v>
      </c>
      <c r="C21156">
        <v>2</v>
      </c>
      <c r="D21156">
        <v>5</v>
      </c>
      <c r="E21156">
        <v>2</v>
      </c>
      <c r="F21156">
        <v>26</v>
      </c>
      <c r="G21156">
        <v>0</v>
      </c>
      <c r="H21156">
        <v>0</v>
      </c>
      <c r="I21156">
        <v>0</v>
      </c>
      <c r="J21156">
        <v>0</v>
      </c>
      <c r="K21156">
        <v>0</v>
      </c>
      <c r="L21156">
        <v>-2</v>
      </c>
      <c r="M21156">
        <v>117209</v>
      </c>
      <c r="N21156">
        <v>102018</v>
      </c>
      <c r="O21156">
        <v>79511</v>
      </c>
      <c r="P21156">
        <v>39800</v>
      </c>
      <c r="Q21156">
        <v>-1500</v>
      </c>
      <c r="R21156">
        <v>0</v>
      </c>
      <c r="S21156">
        <v>3700</v>
      </c>
      <c r="T21156">
        <v>25007</v>
      </c>
      <c r="U21156">
        <v>2300</v>
      </c>
      <c r="V21156">
        <v>0</v>
      </c>
      <c r="W21156">
        <v>1500</v>
      </c>
      <c r="X21156">
        <v>0</v>
      </c>
      <c r="Y21156">
        <v>0</v>
      </c>
    </row>
    <row r="21157" spans="1:25" x14ac:dyDescent="0.35">
      <c r="A21157">
        <v>18862</v>
      </c>
      <c r="B21157" s="1">
        <v>100000</v>
      </c>
      <c r="C21157">
        <v>2</v>
      </c>
      <c r="D21157">
        <v>2</v>
      </c>
      <c r="E21157">
        <v>2</v>
      </c>
      <c r="F21157">
        <v>27</v>
      </c>
      <c r="G21157">
        <v>0</v>
      </c>
      <c r="H21157">
        <v>0</v>
      </c>
      <c r="I21157">
        <v>2</v>
      </c>
      <c r="J21157">
        <v>0</v>
      </c>
      <c r="K21157">
        <v>0</v>
      </c>
      <c r="L21157">
        <v>0</v>
      </c>
      <c r="M21157">
        <v>21043</v>
      </c>
      <c r="N21157">
        <v>24372</v>
      </c>
      <c r="O21157">
        <v>23699</v>
      </c>
      <c r="P21157">
        <v>24794</v>
      </c>
      <c r="Q21157">
        <v>26067</v>
      </c>
      <c r="R21157">
        <v>28630</v>
      </c>
      <c r="S21157">
        <v>4000</v>
      </c>
      <c r="T21157">
        <v>0</v>
      </c>
      <c r="U21157">
        <v>1794</v>
      </c>
      <c r="V21157">
        <v>2000</v>
      </c>
      <c r="W21157">
        <v>3000</v>
      </c>
      <c r="X21157">
        <v>1200</v>
      </c>
      <c r="Y21157">
        <v>0</v>
      </c>
    </row>
    <row r="21158" spans="1:25" x14ac:dyDescent="0.35">
      <c r="A21158">
        <v>18864</v>
      </c>
      <c r="B21158" s="1">
        <v>200000</v>
      </c>
      <c r="C21158">
        <v>2</v>
      </c>
      <c r="D21158">
        <v>1</v>
      </c>
      <c r="E21158">
        <v>2</v>
      </c>
      <c r="F21158">
        <v>28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106519</v>
      </c>
      <c r="N21158">
        <v>107255</v>
      </c>
      <c r="O21158">
        <v>111522</v>
      </c>
      <c r="P21158">
        <v>114171</v>
      </c>
      <c r="Q21158">
        <v>115777</v>
      </c>
      <c r="R21158">
        <v>118749</v>
      </c>
      <c r="S21158">
        <v>4000</v>
      </c>
      <c r="T21158">
        <v>6000</v>
      </c>
      <c r="U21158">
        <v>6000</v>
      </c>
      <c r="V21158">
        <v>5000</v>
      </c>
      <c r="W21158">
        <v>5000</v>
      </c>
      <c r="X21158">
        <v>11500</v>
      </c>
      <c r="Y21158">
        <v>0</v>
      </c>
    </row>
    <row r="21159" spans="1:25" x14ac:dyDescent="0.35">
      <c r="A21159">
        <v>18865</v>
      </c>
      <c r="B21159">
        <v>130000</v>
      </c>
      <c r="C21159">
        <v>2</v>
      </c>
      <c r="D21159">
        <v>2</v>
      </c>
      <c r="E21159">
        <v>1</v>
      </c>
      <c r="F21159">
        <v>28</v>
      </c>
      <c r="G21159">
        <v>2</v>
      </c>
      <c r="H21159">
        <v>0</v>
      </c>
      <c r="I21159">
        <v>0</v>
      </c>
      <c r="J21159">
        <v>0</v>
      </c>
      <c r="K21159">
        <v>0</v>
      </c>
      <c r="L21159">
        <v>-2</v>
      </c>
      <c r="M21159">
        <v>98606</v>
      </c>
      <c r="N21159">
        <v>100143</v>
      </c>
      <c r="O21159">
        <v>50456</v>
      </c>
      <c r="P21159">
        <v>50000</v>
      </c>
      <c r="Q21159">
        <v>0</v>
      </c>
      <c r="R21159">
        <v>0</v>
      </c>
      <c r="S21159">
        <v>4500</v>
      </c>
      <c r="T21159">
        <v>2500</v>
      </c>
      <c r="U21159">
        <v>1000</v>
      </c>
      <c r="V21159">
        <v>0</v>
      </c>
      <c r="W21159">
        <v>0</v>
      </c>
      <c r="X21159">
        <v>0</v>
      </c>
      <c r="Y21159">
        <v>0</v>
      </c>
    </row>
    <row r="21160" spans="1:25" x14ac:dyDescent="0.35">
      <c r="A21160">
        <v>18866</v>
      </c>
      <c r="B21160">
        <v>150000</v>
      </c>
      <c r="C21160">
        <v>2</v>
      </c>
      <c r="D21160">
        <v>1</v>
      </c>
      <c r="E21160">
        <v>1</v>
      </c>
      <c r="F21160">
        <v>29</v>
      </c>
      <c r="G21160">
        <v>2</v>
      </c>
      <c r="H21160">
        <v>2</v>
      </c>
      <c r="I21160">
        <v>-2</v>
      </c>
      <c r="J21160">
        <v>-2</v>
      </c>
      <c r="K21160">
        <v>-2</v>
      </c>
      <c r="L21160">
        <v>-2</v>
      </c>
      <c r="M21160">
        <v>6241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</row>
    <row r="21161" spans="1:25" x14ac:dyDescent="0.35">
      <c r="A21161">
        <v>18867</v>
      </c>
      <c r="B21161">
        <v>170000</v>
      </c>
      <c r="C21161">
        <v>2</v>
      </c>
      <c r="D21161">
        <v>2</v>
      </c>
      <c r="E21161">
        <v>1</v>
      </c>
      <c r="F21161">
        <v>3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165327</v>
      </c>
      <c r="N21161">
        <v>165627</v>
      </c>
      <c r="O21161">
        <v>165871</v>
      </c>
      <c r="P21161">
        <v>164606</v>
      </c>
      <c r="Q21161">
        <v>121547</v>
      </c>
      <c r="R21161">
        <v>121118</v>
      </c>
      <c r="S21161">
        <v>7400</v>
      </c>
      <c r="T21161">
        <v>6328</v>
      </c>
      <c r="U21161">
        <v>5280</v>
      </c>
      <c r="V21161">
        <v>4300</v>
      </c>
      <c r="W21161">
        <v>4500</v>
      </c>
      <c r="X21161">
        <v>4300</v>
      </c>
      <c r="Y21161">
        <v>0</v>
      </c>
    </row>
    <row r="21162" spans="1:25" x14ac:dyDescent="0.35">
      <c r="A21162">
        <v>18870</v>
      </c>
      <c r="B21162">
        <v>50000</v>
      </c>
      <c r="C21162">
        <v>2</v>
      </c>
      <c r="D21162">
        <v>1</v>
      </c>
      <c r="E21162">
        <v>2</v>
      </c>
      <c r="F21162">
        <v>28</v>
      </c>
      <c r="G21162">
        <v>-1</v>
      </c>
      <c r="H21162">
        <v>2</v>
      </c>
      <c r="I21162">
        <v>2</v>
      </c>
      <c r="J21162">
        <v>2</v>
      </c>
      <c r="K21162">
        <v>0</v>
      </c>
      <c r="L21162">
        <v>0</v>
      </c>
      <c r="M21162">
        <v>4917</v>
      </c>
      <c r="N21162">
        <v>4693</v>
      </c>
      <c r="O21162">
        <v>6945</v>
      </c>
      <c r="P21162">
        <v>6651</v>
      </c>
      <c r="Q21162">
        <v>4060</v>
      </c>
      <c r="R21162">
        <v>4060</v>
      </c>
      <c r="S21162">
        <v>0</v>
      </c>
      <c r="T21162">
        <v>2500</v>
      </c>
      <c r="U21162">
        <v>0</v>
      </c>
      <c r="V21162">
        <v>1000</v>
      </c>
      <c r="W21162">
        <v>0</v>
      </c>
      <c r="X21162">
        <v>0</v>
      </c>
      <c r="Y21162">
        <v>0</v>
      </c>
    </row>
    <row r="21163" spans="1:25" x14ac:dyDescent="0.35">
      <c r="A21163">
        <v>18871</v>
      </c>
      <c r="B21163">
        <v>50000</v>
      </c>
      <c r="C21163">
        <v>2</v>
      </c>
      <c r="D21163">
        <v>2</v>
      </c>
      <c r="E21163">
        <v>2</v>
      </c>
      <c r="F21163">
        <v>27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20762</v>
      </c>
      <c r="N21163">
        <v>22382</v>
      </c>
      <c r="O21163">
        <v>21343</v>
      </c>
      <c r="P21163">
        <v>14850</v>
      </c>
      <c r="Q21163">
        <v>12315</v>
      </c>
      <c r="R21163">
        <v>10391</v>
      </c>
      <c r="S21163">
        <v>2000</v>
      </c>
      <c r="T21163">
        <v>1622</v>
      </c>
      <c r="U21163">
        <v>2013</v>
      </c>
      <c r="V21163">
        <v>500</v>
      </c>
      <c r="W21163">
        <v>500</v>
      </c>
      <c r="X21163">
        <v>500</v>
      </c>
      <c r="Y21163">
        <v>0</v>
      </c>
    </row>
    <row r="21164" spans="1:25" x14ac:dyDescent="0.35">
      <c r="A21164">
        <v>18872</v>
      </c>
      <c r="B21164">
        <v>80000</v>
      </c>
      <c r="C21164">
        <v>2</v>
      </c>
      <c r="D21164">
        <v>3</v>
      </c>
      <c r="E21164">
        <v>1</v>
      </c>
      <c r="F21164">
        <v>27</v>
      </c>
      <c r="G21164">
        <v>0</v>
      </c>
      <c r="H21164">
        <v>0</v>
      </c>
      <c r="I21164">
        <v>-1</v>
      </c>
      <c r="J21164">
        <v>0</v>
      </c>
      <c r="K21164">
        <v>0</v>
      </c>
      <c r="L21164">
        <v>0</v>
      </c>
      <c r="M21164">
        <v>18094</v>
      </c>
      <c r="N21164">
        <v>6942</v>
      </c>
      <c r="O21164">
        <v>26855</v>
      </c>
      <c r="P21164">
        <v>23287</v>
      </c>
      <c r="Q21164">
        <v>20885</v>
      </c>
      <c r="R21164">
        <v>17595</v>
      </c>
      <c r="S21164">
        <v>1034</v>
      </c>
      <c r="T21164">
        <v>27318</v>
      </c>
      <c r="U21164">
        <v>1407</v>
      </c>
      <c r="V21164">
        <v>429</v>
      </c>
      <c r="W21164">
        <v>417</v>
      </c>
      <c r="X21164">
        <v>200</v>
      </c>
      <c r="Y21164">
        <v>0</v>
      </c>
    </row>
    <row r="21165" spans="1:25" x14ac:dyDescent="0.35">
      <c r="A21165">
        <v>18873</v>
      </c>
      <c r="B21165" s="1">
        <v>100000</v>
      </c>
      <c r="C21165">
        <v>2</v>
      </c>
      <c r="D21165">
        <v>1</v>
      </c>
      <c r="E21165">
        <v>2</v>
      </c>
      <c r="F21165">
        <v>27</v>
      </c>
      <c r="G21165">
        <v>1</v>
      </c>
      <c r="H21165">
        <v>-1</v>
      </c>
      <c r="I21165">
        <v>-1</v>
      </c>
      <c r="J21165">
        <v>-1</v>
      </c>
      <c r="K21165">
        <v>-1</v>
      </c>
      <c r="L21165">
        <v>-1</v>
      </c>
      <c r="M21165">
        <v>-6</v>
      </c>
      <c r="N21165">
        <v>995</v>
      </c>
      <c r="O21165">
        <v>896</v>
      </c>
      <c r="P21165">
        <v>697</v>
      </c>
      <c r="Q21165">
        <v>-302</v>
      </c>
      <c r="R21165">
        <v>999</v>
      </c>
      <c r="S21165">
        <v>2000</v>
      </c>
      <c r="T21165">
        <v>900</v>
      </c>
      <c r="U21165">
        <v>800</v>
      </c>
      <c r="V21165">
        <v>0</v>
      </c>
      <c r="W21165">
        <v>2300</v>
      </c>
      <c r="X21165">
        <v>1838</v>
      </c>
      <c r="Y21165">
        <v>0</v>
      </c>
    </row>
    <row r="21166" spans="1:25" x14ac:dyDescent="0.35">
      <c r="A21166">
        <v>18874</v>
      </c>
      <c r="B21166">
        <v>80000</v>
      </c>
      <c r="C21166">
        <v>2</v>
      </c>
      <c r="D21166">
        <v>2</v>
      </c>
      <c r="E21166">
        <v>2</v>
      </c>
      <c r="F21166">
        <v>23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50456</v>
      </c>
      <c r="N21166">
        <v>30342</v>
      </c>
      <c r="O21166">
        <v>27591</v>
      </c>
      <c r="P21166">
        <v>28166</v>
      </c>
      <c r="Q21166">
        <v>28330</v>
      </c>
      <c r="R21166">
        <v>28524</v>
      </c>
      <c r="S21166">
        <v>1432</v>
      </c>
      <c r="T21166">
        <v>1476</v>
      </c>
      <c r="U21166">
        <v>1441</v>
      </c>
      <c r="V21166">
        <v>995</v>
      </c>
      <c r="W21166">
        <v>1021</v>
      </c>
      <c r="X21166">
        <v>1138</v>
      </c>
      <c r="Y21166">
        <v>0</v>
      </c>
    </row>
    <row r="21167" spans="1:25" x14ac:dyDescent="0.35">
      <c r="A21167">
        <v>18875</v>
      </c>
      <c r="B21167">
        <v>120000</v>
      </c>
      <c r="C21167">
        <v>2</v>
      </c>
      <c r="D21167">
        <v>1</v>
      </c>
      <c r="E21167">
        <v>2</v>
      </c>
      <c r="F21167">
        <v>26</v>
      </c>
      <c r="G21167">
        <v>1</v>
      </c>
      <c r="H21167">
        <v>2</v>
      </c>
      <c r="I21167">
        <v>2</v>
      </c>
      <c r="J21167">
        <v>0</v>
      </c>
      <c r="K21167">
        <v>0</v>
      </c>
      <c r="L21167">
        <v>0</v>
      </c>
      <c r="M21167">
        <v>3730</v>
      </c>
      <c r="N21167">
        <v>5006</v>
      </c>
      <c r="O21167">
        <v>4782</v>
      </c>
      <c r="P21167">
        <v>6041</v>
      </c>
      <c r="Q21167">
        <v>6784</v>
      </c>
      <c r="R21167">
        <v>6826</v>
      </c>
      <c r="S21167">
        <v>1500</v>
      </c>
      <c r="T21167">
        <v>0</v>
      </c>
      <c r="U21167">
        <v>1500</v>
      </c>
      <c r="V21167">
        <v>1000</v>
      </c>
      <c r="W21167">
        <v>300</v>
      </c>
      <c r="X21167">
        <v>406</v>
      </c>
      <c r="Y21167">
        <v>0</v>
      </c>
    </row>
    <row r="21168" spans="1:25" x14ac:dyDescent="0.35">
      <c r="A21168">
        <v>18876</v>
      </c>
      <c r="B21168">
        <v>230000</v>
      </c>
      <c r="C21168">
        <v>2</v>
      </c>
      <c r="D21168">
        <v>1</v>
      </c>
      <c r="E21168">
        <v>2</v>
      </c>
      <c r="F21168">
        <v>31</v>
      </c>
      <c r="G21168">
        <v>-2</v>
      </c>
      <c r="H21168">
        <v>-2</v>
      </c>
      <c r="I21168">
        <v>-2</v>
      </c>
      <c r="J21168">
        <v>-2</v>
      </c>
      <c r="K21168">
        <v>-2</v>
      </c>
      <c r="L21168">
        <v>-2</v>
      </c>
      <c r="M21168">
        <v>49279</v>
      </c>
      <c r="N21168">
        <v>4646</v>
      </c>
      <c r="O21168">
        <v>5419</v>
      </c>
      <c r="P21168">
        <v>4379</v>
      </c>
      <c r="Q21168">
        <v>2455</v>
      </c>
      <c r="R21168">
        <v>34517</v>
      </c>
      <c r="S21168">
        <v>4674</v>
      </c>
      <c r="T21168">
        <v>5449</v>
      </c>
      <c r="U21168">
        <v>4407</v>
      </c>
      <c r="V21168">
        <v>2455</v>
      </c>
      <c r="W21168">
        <v>34517</v>
      </c>
      <c r="X21168">
        <v>8495</v>
      </c>
      <c r="Y21168">
        <v>0</v>
      </c>
    </row>
    <row r="21169" spans="1:25" x14ac:dyDescent="0.35">
      <c r="A21169">
        <v>18878</v>
      </c>
      <c r="B21169">
        <v>220000</v>
      </c>
      <c r="C21169">
        <v>2</v>
      </c>
      <c r="D21169">
        <v>1</v>
      </c>
      <c r="E21169">
        <v>2</v>
      </c>
      <c r="F21169">
        <v>3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45346</v>
      </c>
      <c r="N21169">
        <v>42480</v>
      </c>
      <c r="O21169">
        <v>37160</v>
      </c>
      <c r="P21169">
        <v>29161</v>
      </c>
      <c r="Q21169">
        <v>20209</v>
      </c>
      <c r="R21169">
        <v>22679</v>
      </c>
      <c r="S21169">
        <v>1947</v>
      </c>
      <c r="T21169">
        <v>2000</v>
      </c>
      <c r="U21169">
        <v>3776</v>
      </c>
      <c r="V21169">
        <v>606</v>
      </c>
      <c r="W21169">
        <v>10764</v>
      </c>
      <c r="X21169">
        <v>3217</v>
      </c>
      <c r="Y21169">
        <v>0</v>
      </c>
    </row>
    <row r="21170" spans="1:25" x14ac:dyDescent="0.35">
      <c r="A21170">
        <v>18879</v>
      </c>
      <c r="B21170">
        <v>80000</v>
      </c>
      <c r="C21170">
        <v>2</v>
      </c>
      <c r="D21170">
        <v>2</v>
      </c>
      <c r="E21170">
        <v>2</v>
      </c>
      <c r="F21170">
        <v>3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70540</v>
      </c>
      <c r="N21170">
        <v>66346</v>
      </c>
      <c r="O21170">
        <v>58421</v>
      </c>
      <c r="P21170">
        <v>47943</v>
      </c>
      <c r="Q21170">
        <v>40092</v>
      </c>
      <c r="R21170">
        <v>44463</v>
      </c>
      <c r="S21170">
        <v>2485</v>
      </c>
      <c r="T21170">
        <v>2880</v>
      </c>
      <c r="U21170">
        <v>2269</v>
      </c>
      <c r="V21170">
        <v>1418</v>
      </c>
      <c r="W21170">
        <v>5000</v>
      </c>
      <c r="X21170">
        <v>2000</v>
      </c>
      <c r="Y21170">
        <v>0</v>
      </c>
    </row>
    <row r="21171" spans="1:25" x14ac:dyDescent="0.35">
      <c r="A21171">
        <v>18880</v>
      </c>
      <c r="B21171" s="1">
        <v>300000</v>
      </c>
      <c r="C21171">
        <v>2</v>
      </c>
      <c r="D21171">
        <v>1</v>
      </c>
      <c r="E21171">
        <v>2</v>
      </c>
      <c r="F21171">
        <v>28</v>
      </c>
      <c r="G21171">
        <v>1</v>
      </c>
      <c r="H21171">
        <v>-2</v>
      </c>
      <c r="I21171">
        <v>-2</v>
      </c>
      <c r="J21171">
        <v>-2</v>
      </c>
      <c r="K21171">
        <v>-2</v>
      </c>
      <c r="L21171">
        <v>-2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0</v>
      </c>
      <c r="V21171">
        <v>0</v>
      </c>
      <c r="W21171">
        <v>0</v>
      </c>
      <c r="X21171">
        <v>0</v>
      </c>
      <c r="Y21171">
        <v>0</v>
      </c>
    </row>
    <row r="21172" spans="1:25" x14ac:dyDescent="0.35">
      <c r="A21172">
        <v>18881</v>
      </c>
      <c r="B21172" s="1">
        <v>400000</v>
      </c>
      <c r="C21172">
        <v>2</v>
      </c>
      <c r="D21172">
        <v>1</v>
      </c>
      <c r="E21172">
        <v>2</v>
      </c>
      <c r="F21172">
        <v>30</v>
      </c>
      <c r="G21172">
        <v>-2</v>
      </c>
      <c r="H21172">
        <v>-2</v>
      </c>
      <c r="I21172">
        <v>-1</v>
      </c>
      <c r="J21172">
        <v>-1</v>
      </c>
      <c r="K21172">
        <v>0</v>
      </c>
      <c r="L21172">
        <v>0</v>
      </c>
      <c r="M21172">
        <v>2912</v>
      </c>
      <c r="N21172">
        <v>2668</v>
      </c>
      <c r="O21172">
        <v>3222</v>
      </c>
      <c r="P21172">
        <v>21755</v>
      </c>
      <c r="Q21172">
        <v>15258</v>
      </c>
      <c r="R21172">
        <v>16002</v>
      </c>
      <c r="S21172">
        <v>2668</v>
      </c>
      <c r="T21172">
        <v>3222</v>
      </c>
      <c r="U21172">
        <v>21755</v>
      </c>
      <c r="V21172">
        <v>500</v>
      </c>
      <c r="W21172">
        <v>1000</v>
      </c>
      <c r="X21172">
        <v>475</v>
      </c>
      <c r="Y21172">
        <v>0</v>
      </c>
    </row>
    <row r="21173" spans="1:25" x14ac:dyDescent="0.35">
      <c r="A21173">
        <v>18882</v>
      </c>
      <c r="B21173">
        <v>50000</v>
      </c>
      <c r="C21173">
        <v>2</v>
      </c>
      <c r="D21173">
        <v>2</v>
      </c>
      <c r="E21173">
        <v>2</v>
      </c>
      <c r="F21173">
        <v>31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51036</v>
      </c>
      <c r="N21173">
        <v>50718</v>
      </c>
      <c r="O21173">
        <v>48853</v>
      </c>
      <c r="P21173">
        <v>48739</v>
      </c>
      <c r="Q21173">
        <v>9372</v>
      </c>
      <c r="R21173">
        <v>9736</v>
      </c>
      <c r="S21173">
        <v>1762</v>
      </c>
      <c r="T21173">
        <v>2314</v>
      </c>
      <c r="U21173">
        <v>1200</v>
      </c>
      <c r="V21173">
        <v>1000</v>
      </c>
      <c r="W21173">
        <v>1000</v>
      </c>
      <c r="X21173">
        <v>500</v>
      </c>
      <c r="Y21173">
        <v>0</v>
      </c>
    </row>
    <row r="21174" spans="1:25" x14ac:dyDescent="0.35">
      <c r="A21174">
        <v>18883</v>
      </c>
      <c r="B21174" s="1">
        <v>200000</v>
      </c>
      <c r="C21174">
        <v>2</v>
      </c>
      <c r="D21174">
        <v>1</v>
      </c>
      <c r="E21174">
        <v>2</v>
      </c>
      <c r="F21174">
        <v>30</v>
      </c>
      <c r="G21174">
        <v>-1</v>
      </c>
      <c r="H21174">
        <v>-1</v>
      </c>
      <c r="I21174">
        <v>-1</v>
      </c>
      <c r="J21174">
        <v>-1</v>
      </c>
      <c r="K21174">
        <v>-1</v>
      </c>
      <c r="L21174">
        <v>-1</v>
      </c>
      <c r="M21174">
        <v>4800</v>
      </c>
      <c r="N21174">
        <v>2040</v>
      </c>
      <c r="O21174">
        <v>5961</v>
      </c>
      <c r="P21174">
        <v>1829</v>
      </c>
      <c r="Q21174">
        <v>1652</v>
      </c>
      <c r="R21174">
        <v>584</v>
      </c>
      <c r="S21174">
        <v>2040</v>
      </c>
      <c r="T21174">
        <v>5961</v>
      </c>
      <c r="U21174">
        <v>1829</v>
      </c>
      <c r="V21174">
        <v>1652</v>
      </c>
      <c r="W21174">
        <v>584</v>
      </c>
      <c r="X21174">
        <v>5430</v>
      </c>
      <c r="Y21174">
        <v>0</v>
      </c>
    </row>
    <row r="21175" spans="1:25" x14ac:dyDescent="0.35">
      <c r="A21175">
        <v>18884</v>
      </c>
      <c r="B21175">
        <v>120000</v>
      </c>
      <c r="C21175">
        <v>2</v>
      </c>
      <c r="D21175">
        <v>1</v>
      </c>
      <c r="E21175">
        <v>2</v>
      </c>
      <c r="F21175">
        <v>32</v>
      </c>
      <c r="G21175">
        <v>1</v>
      </c>
      <c r="H21175">
        <v>-2</v>
      </c>
      <c r="I21175">
        <v>-2</v>
      </c>
      <c r="J21175">
        <v>-2</v>
      </c>
      <c r="K21175">
        <v>-2</v>
      </c>
      <c r="L21175">
        <v>-2</v>
      </c>
      <c r="M21175">
        <v>0</v>
      </c>
      <c r="N21175">
        <v>0</v>
      </c>
      <c r="O21175">
        <v>0</v>
      </c>
      <c r="P21175">
        <v>0</v>
      </c>
      <c r="Q21175">
        <v>0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0</v>
      </c>
    </row>
    <row r="21176" spans="1:25" x14ac:dyDescent="0.35">
      <c r="A21176">
        <v>18885</v>
      </c>
      <c r="B21176">
        <v>360000</v>
      </c>
      <c r="C21176">
        <v>2</v>
      </c>
      <c r="D21176">
        <v>1</v>
      </c>
      <c r="E21176">
        <v>1</v>
      </c>
      <c r="F21176">
        <v>31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15121</v>
      </c>
      <c r="N21176">
        <v>6656</v>
      </c>
      <c r="O21176">
        <v>6722</v>
      </c>
      <c r="P21176">
        <v>8605</v>
      </c>
      <c r="Q21176">
        <v>28405</v>
      </c>
      <c r="R21176">
        <v>-105</v>
      </c>
      <c r="S21176">
        <v>5006</v>
      </c>
      <c r="T21176">
        <v>2000</v>
      </c>
      <c r="U21176">
        <v>4000</v>
      </c>
      <c r="V21176">
        <v>20000</v>
      </c>
      <c r="W21176">
        <v>5000</v>
      </c>
      <c r="X21176">
        <v>4000</v>
      </c>
      <c r="Y21176">
        <v>0</v>
      </c>
    </row>
    <row r="21177" spans="1:25" x14ac:dyDescent="0.35">
      <c r="A21177">
        <v>18886</v>
      </c>
      <c r="B21177">
        <v>220000</v>
      </c>
      <c r="C21177">
        <v>2</v>
      </c>
      <c r="D21177">
        <v>2</v>
      </c>
      <c r="E21177">
        <v>2</v>
      </c>
      <c r="F21177">
        <v>3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32357</v>
      </c>
      <c r="N21177">
        <v>30971</v>
      </c>
      <c r="O21177">
        <v>31277</v>
      </c>
      <c r="P21177">
        <v>23258</v>
      </c>
      <c r="Q21177">
        <v>4546</v>
      </c>
      <c r="R21177">
        <v>6470</v>
      </c>
      <c r="S21177">
        <v>2000</v>
      </c>
      <c r="T21177">
        <v>1377</v>
      </c>
      <c r="U21177">
        <v>8011</v>
      </c>
      <c r="V21177">
        <v>165</v>
      </c>
      <c r="W21177">
        <v>2000</v>
      </c>
      <c r="X21177">
        <v>1000</v>
      </c>
      <c r="Y21177">
        <v>0</v>
      </c>
    </row>
    <row r="21178" spans="1:25" x14ac:dyDescent="0.35">
      <c r="A21178">
        <v>18887</v>
      </c>
      <c r="B21178">
        <v>280000</v>
      </c>
      <c r="C21178">
        <v>2</v>
      </c>
      <c r="D21178">
        <v>2</v>
      </c>
      <c r="E21178">
        <v>1</v>
      </c>
      <c r="F21178">
        <v>31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139998</v>
      </c>
      <c r="N21178">
        <v>140030</v>
      </c>
      <c r="O21178">
        <v>125214</v>
      </c>
      <c r="P21178">
        <v>126426</v>
      </c>
      <c r="Q21178">
        <v>126333</v>
      </c>
      <c r="R21178">
        <v>109953</v>
      </c>
      <c r="S21178">
        <v>6084</v>
      </c>
      <c r="T21178">
        <v>5024</v>
      </c>
      <c r="U21178">
        <v>5020</v>
      </c>
      <c r="V21178">
        <v>5093</v>
      </c>
      <c r="W21178">
        <v>3219</v>
      </c>
      <c r="X21178">
        <v>4024</v>
      </c>
      <c r="Y21178">
        <v>0</v>
      </c>
    </row>
    <row r="21179" spans="1:25" x14ac:dyDescent="0.35">
      <c r="A21179">
        <v>18888</v>
      </c>
      <c r="B21179" s="1">
        <v>500000</v>
      </c>
      <c r="C21179">
        <v>2</v>
      </c>
      <c r="D21179">
        <v>2</v>
      </c>
      <c r="E21179">
        <v>2</v>
      </c>
      <c r="F21179">
        <v>31</v>
      </c>
      <c r="G21179">
        <v>-2</v>
      </c>
      <c r="H21179">
        <v>-2</v>
      </c>
      <c r="I21179">
        <v>-2</v>
      </c>
      <c r="J21179">
        <v>-2</v>
      </c>
      <c r="K21179">
        <v>-2</v>
      </c>
      <c r="L21179">
        <v>-2</v>
      </c>
      <c r="M21179">
        <v>-9</v>
      </c>
      <c r="N21179">
        <v>-9</v>
      </c>
      <c r="O21179">
        <v>-9</v>
      </c>
      <c r="P21179">
        <v>-9</v>
      </c>
      <c r="Q21179">
        <v>1796</v>
      </c>
      <c r="R21179">
        <v>-90</v>
      </c>
      <c r="S21179">
        <v>0</v>
      </c>
      <c r="T21179">
        <v>0</v>
      </c>
      <c r="U21179">
        <v>0</v>
      </c>
      <c r="V21179">
        <v>1805</v>
      </c>
      <c r="W21179">
        <v>0</v>
      </c>
      <c r="X21179">
        <v>18268</v>
      </c>
      <c r="Y21179">
        <v>0</v>
      </c>
    </row>
    <row r="21180" spans="1:25" x14ac:dyDescent="0.35">
      <c r="A21180">
        <v>18889</v>
      </c>
      <c r="B21180">
        <v>240000</v>
      </c>
      <c r="C21180">
        <v>2</v>
      </c>
      <c r="D21180">
        <v>3</v>
      </c>
      <c r="E21180">
        <v>2</v>
      </c>
      <c r="F21180">
        <v>31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-2</v>
      </c>
      <c r="M21180">
        <v>167686</v>
      </c>
      <c r="N21180">
        <v>108246</v>
      </c>
      <c r="O21180">
        <v>111397</v>
      </c>
      <c r="P21180">
        <v>61650</v>
      </c>
      <c r="Q21180">
        <v>0</v>
      </c>
      <c r="R21180">
        <v>0</v>
      </c>
      <c r="S21180">
        <v>3977</v>
      </c>
      <c r="T21180">
        <v>5000</v>
      </c>
      <c r="U21180">
        <v>3000</v>
      </c>
      <c r="V21180">
        <v>0</v>
      </c>
      <c r="W21180">
        <v>0</v>
      </c>
      <c r="X21180">
        <v>111200</v>
      </c>
      <c r="Y21180">
        <v>0</v>
      </c>
    </row>
    <row r="21181" spans="1:25" x14ac:dyDescent="0.35">
      <c r="A21181">
        <v>18890</v>
      </c>
      <c r="B21181">
        <v>310000</v>
      </c>
      <c r="C21181">
        <v>2</v>
      </c>
      <c r="D21181">
        <v>2</v>
      </c>
      <c r="E21181">
        <v>1</v>
      </c>
      <c r="F21181">
        <v>3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296942</v>
      </c>
      <c r="N21181">
        <v>302778</v>
      </c>
      <c r="O21181">
        <v>299162</v>
      </c>
      <c r="P21181">
        <v>305251</v>
      </c>
      <c r="Q21181">
        <v>262368</v>
      </c>
      <c r="R21181">
        <v>254340</v>
      </c>
      <c r="S21181">
        <v>12401</v>
      </c>
      <c r="T21181">
        <v>13000</v>
      </c>
      <c r="U21181">
        <v>13208</v>
      </c>
      <c r="V21181">
        <v>10000</v>
      </c>
      <c r="W21181">
        <v>9506</v>
      </c>
      <c r="X21181">
        <v>10002</v>
      </c>
      <c r="Y21181">
        <v>0</v>
      </c>
    </row>
    <row r="21182" spans="1:25" x14ac:dyDescent="0.35">
      <c r="A21182">
        <v>18892</v>
      </c>
      <c r="B21182">
        <v>260000</v>
      </c>
      <c r="C21182">
        <v>2</v>
      </c>
      <c r="D21182">
        <v>2</v>
      </c>
      <c r="E21182">
        <v>2</v>
      </c>
      <c r="F21182">
        <v>28</v>
      </c>
      <c r="G21182">
        <v>-1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75841</v>
      </c>
      <c r="N21182">
        <v>69490</v>
      </c>
      <c r="O21182">
        <v>67107</v>
      </c>
      <c r="P21182">
        <v>28081</v>
      </c>
      <c r="Q21182">
        <v>12767</v>
      </c>
      <c r="R21182">
        <v>4200</v>
      </c>
      <c r="S21182">
        <v>3008</v>
      </c>
      <c r="T21182">
        <v>2005</v>
      </c>
      <c r="U21182">
        <v>3036</v>
      </c>
      <c r="V21182">
        <v>5000</v>
      </c>
      <c r="W21182">
        <v>2200</v>
      </c>
      <c r="X21182">
        <v>1000</v>
      </c>
      <c r="Y21182">
        <v>0</v>
      </c>
    </row>
    <row r="21183" spans="1:25" x14ac:dyDescent="0.35">
      <c r="A21183">
        <v>18894</v>
      </c>
      <c r="B21183">
        <v>180000</v>
      </c>
      <c r="C21183">
        <v>2</v>
      </c>
      <c r="D21183">
        <v>1</v>
      </c>
      <c r="E21183">
        <v>2</v>
      </c>
      <c r="F21183">
        <v>27</v>
      </c>
      <c r="G21183">
        <v>-2</v>
      </c>
      <c r="H21183">
        <v>-2</v>
      </c>
      <c r="I21183">
        <v>-2</v>
      </c>
      <c r="J21183">
        <v>-2</v>
      </c>
      <c r="K21183">
        <v>-2</v>
      </c>
      <c r="L21183">
        <v>-2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</row>
    <row r="21184" spans="1:25" x14ac:dyDescent="0.35">
      <c r="A21184">
        <v>18895</v>
      </c>
      <c r="B21184">
        <v>270000</v>
      </c>
      <c r="C21184">
        <v>2</v>
      </c>
      <c r="D21184">
        <v>2</v>
      </c>
      <c r="E21184">
        <v>1</v>
      </c>
      <c r="F21184">
        <v>27</v>
      </c>
      <c r="G21184">
        <v>0</v>
      </c>
      <c r="H21184">
        <v>0</v>
      </c>
      <c r="I21184">
        <v>0</v>
      </c>
      <c r="J21184">
        <v>2</v>
      </c>
      <c r="K21184">
        <v>0</v>
      </c>
      <c r="L21184">
        <v>0</v>
      </c>
      <c r="M21184">
        <v>24769</v>
      </c>
      <c r="N21184">
        <v>22546</v>
      </c>
      <c r="O21184">
        <v>21345</v>
      </c>
      <c r="P21184">
        <v>14852</v>
      </c>
      <c r="Q21184">
        <v>18669</v>
      </c>
      <c r="R21184">
        <v>25175</v>
      </c>
      <c r="S21184">
        <v>4000</v>
      </c>
      <c r="T21184">
        <v>5000</v>
      </c>
      <c r="U21184">
        <v>0</v>
      </c>
      <c r="V21184">
        <v>10000</v>
      </c>
      <c r="W21184">
        <v>7000</v>
      </c>
      <c r="X21184">
        <v>2000</v>
      </c>
      <c r="Y21184">
        <v>0</v>
      </c>
    </row>
    <row r="21185" spans="1:25" x14ac:dyDescent="0.35">
      <c r="A21185">
        <v>18896</v>
      </c>
      <c r="B21185">
        <v>30000</v>
      </c>
      <c r="C21185">
        <v>2</v>
      </c>
      <c r="D21185">
        <v>2</v>
      </c>
      <c r="E21185">
        <v>2</v>
      </c>
      <c r="F21185">
        <v>28</v>
      </c>
      <c r="G21185">
        <v>-1</v>
      </c>
      <c r="H21185">
        <v>-1</v>
      </c>
      <c r="I21185">
        <v>-2</v>
      </c>
      <c r="J21185">
        <v>-2</v>
      </c>
      <c r="K21185">
        <v>-2</v>
      </c>
      <c r="L21185">
        <v>-2</v>
      </c>
      <c r="M21185">
        <v>6731</v>
      </c>
      <c r="N21185">
        <v>0</v>
      </c>
      <c r="O21185">
        <v>0</v>
      </c>
      <c r="P21185">
        <v>0</v>
      </c>
      <c r="Q21185">
        <v>0</v>
      </c>
      <c r="R21185">
        <v>0</v>
      </c>
      <c r="S21185">
        <v>0</v>
      </c>
      <c r="T21185">
        <v>0</v>
      </c>
      <c r="U21185">
        <v>0</v>
      </c>
      <c r="V21185">
        <v>0</v>
      </c>
      <c r="W21185">
        <v>0</v>
      </c>
      <c r="X21185">
        <v>0</v>
      </c>
      <c r="Y21185">
        <v>0</v>
      </c>
    </row>
    <row r="21186" spans="1:25" x14ac:dyDescent="0.35">
      <c r="A21186">
        <v>18897</v>
      </c>
      <c r="B21186">
        <v>180000</v>
      </c>
      <c r="C21186">
        <v>2</v>
      </c>
      <c r="D21186">
        <v>2</v>
      </c>
      <c r="E21186">
        <v>2</v>
      </c>
      <c r="F21186">
        <v>28</v>
      </c>
      <c r="G21186">
        <v>-1</v>
      </c>
      <c r="H21186">
        <v>-1</v>
      </c>
      <c r="I21186">
        <v>-1</v>
      </c>
      <c r="J21186">
        <v>-1</v>
      </c>
      <c r="K21186">
        <v>-1</v>
      </c>
      <c r="L21186">
        <v>-1</v>
      </c>
      <c r="M21186">
        <v>300</v>
      </c>
      <c r="N21186">
        <v>340</v>
      </c>
      <c r="O21186">
        <v>-120</v>
      </c>
      <c r="P21186">
        <v>420</v>
      </c>
      <c r="Q21186">
        <v>460</v>
      </c>
      <c r="R21186">
        <v>460</v>
      </c>
      <c r="S21186">
        <v>500</v>
      </c>
      <c r="T21186">
        <v>0</v>
      </c>
      <c r="U21186">
        <v>1000</v>
      </c>
      <c r="V21186">
        <v>500</v>
      </c>
      <c r="W21186">
        <v>460</v>
      </c>
      <c r="X21186">
        <v>610</v>
      </c>
      <c r="Y21186">
        <v>0</v>
      </c>
    </row>
    <row r="21187" spans="1:25" x14ac:dyDescent="0.35">
      <c r="A21187">
        <v>18898</v>
      </c>
      <c r="B21187">
        <v>340000</v>
      </c>
      <c r="C21187">
        <v>2</v>
      </c>
      <c r="D21187">
        <v>2</v>
      </c>
      <c r="E21187">
        <v>1</v>
      </c>
      <c r="F21187">
        <v>29</v>
      </c>
      <c r="G21187">
        <v>0</v>
      </c>
      <c r="H21187">
        <v>0</v>
      </c>
      <c r="I21187">
        <v>0</v>
      </c>
      <c r="J21187">
        <v>-1</v>
      </c>
      <c r="K21187">
        <v>0</v>
      </c>
      <c r="L21187">
        <v>-1</v>
      </c>
      <c r="M21187">
        <v>36533</v>
      </c>
      <c r="N21187">
        <v>33689</v>
      </c>
      <c r="O21187">
        <v>8108</v>
      </c>
      <c r="P21187">
        <v>19291</v>
      </c>
      <c r="Q21187">
        <v>35882</v>
      </c>
      <c r="R21187">
        <v>18924</v>
      </c>
      <c r="S21187">
        <v>3000</v>
      </c>
      <c r="T21187">
        <v>3000</v>
      </c>
      <c r="U21187">
        <v>21000</v>
      </c>
      <c r="V21187">
        <v>20000</v>
      </c>
      <c r="W21187">
        <v>18924</v>
      </c>
      <c r="X21187">
        <v>22534</v>
      </c>
      <c r="Y21187">
        <v>0</v>
      </c>
    </row>
    <row r="21188" spans="1:25" x14ac:dyDescent="0.35">
      <c r="A21188">
        <v>18901</v>
      </c>
      <c r="B21188">
        <v>150000</v>
      </c>
      <c r="C21188">
        <v>2</v>
      </c>
      <c r="D21188">
        <v>2</v>
      </c>
      <c r="E21188">
        <v>2</v>
      </c>
      <c r="F21188">
        <v>27</v>
      </c>
      <c r="G21188">
        <v>0</v>
      </c>
      <c r="H21188">
        <v>0</v>
      </c>
      <c r="I21188">
        <v>0</v>
      </c>
      <c r="J21188">
        <v>2</v>
      </c>
      <c r="K21188">
        <v>0</v>
      </c>
      <c r="L21188">
        <v>0</v>
      </c>
      <c r="M21188">
        <v>89302</v>
      </c>
      <c r="N21188">
        <v>90745</v>
      </c>
      <c r="O21188">
        <v>96314</v>
      </c>
      <c r="P21188">
        <v>87862</v>
      </c>
      <c r="Q21188">
        <v>79936</v>
      </c>
      <c r="R21188">
        <v>76971</v>
      </c>
      <c r="S21188">
        <v>4200</v>
      </c>
      <c r="T21188">
        <v>8000</v>
      </c>
      <c r="U21188">
        <v>14</v>
      </c>
      <c r="V21188">
        <v>3000</v>
      </c>
      <c r="W21188">
        <v>4500</v>
      </c>
      <c r="X21188">
        <v>3000</v>
      </c>
      <c r="Y21188">
        <v>0</v>
      </c>
    </row>
    <row r="21189" spans="1:25" x14ac:dyDescent="0.35">
      <c r="A21189">
        <v>18902</v>
      </c>
      <c r="B21189">
        <v>110000</v>
      </c>
      <c r="C21189">
        <v>2</v>
      </c>
      <c r="D21189">
        <v>1</v>
      </c>
      <c r="E21189">
        <v>2</v>
      </c>
      <c r="F21189">
        <v>27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112938</v>
      </c>
      <c r="N21189">
        <v>113331</v>
      </c>
      <c r="O21189">
        <v>108567</v>
      </c>
      <c r="P21189">
        <v>110772</v>
      </c>
      <c r="Q21189">
        <v>111946</v>
      </c>
      <c r="R21189">
        <v>111853</v>
      </c>
      <c r="S21189">
        <v>6000</v>
      </c>
      <c r="T21189">
        <v>5500</v>
      </c>
      <c r="U21189">
        <v>5500</v>
      </c>
      <c r="V21189">
        <v>4500</v>
      </c>
      <c r="W21189">
        <v>4400</v>
      </c>
      <c r="X21189">
        <v>4400</v>
      </c>
      <c r="Y21189">
        <v>0</v>
      </c>
    </row>
    <row r="21190" spans="1:25" x14ac:dyDescent="0.35">
      <c r="A21190">
        <v>18903</v>
      </c>
      <c r="B21190">
        <v>50000</v>
      </c>
      <c r="C21190">
        <v>2</v>
      </c>
      <c r="D21190">
        <v>2</v>
      </c>
      <c r="E21190">
        <v>1</v>
      </c>
      <c r="F21190">
        <v>28</v>
      </c>
      <c r="G21190">
        <v>-1</v>
      </c>
      <c r="H21190">
        <v>-1</v>
      </c>
      <c r="I21190">
        <v>-1</v>
      </c>
      <c r="J21190">
        <v>2</v>
      </c>
      <c r="K21190">
        <v>-1</v>
      </c>
      <c r="L21190">
        <v>-1</v>
      </c>
      <c r="M21190">
        <v>1019</v>
      </c>
      <c r="N21190">
        <v>1672</v>
      </c>
      <c r="O21190">
        <v>836</v>
      </c>
      <c r="P21190">
        <v>836</v>
      </c>
      <c r="Q21190">
        <v>836</v>
      </c>
      <c r="R21190">
        <v>1517</v>
      </c>
      <c r="S21190">
        <v>1672</v>
      </c>
      <c r="T21190">
        <v>836</v>
      </c>
      <c r="U21190">
        <v>0</v>
      </c>
      <c r="V21190">
        <v>836</v>
      </c>
      <c r="W21190">
        <v>1517</v>
      </c>
      <c r="X21190">
        <v>1394</v>
      </c>
      <c r="Y21190">
        <v>0</v>
      </c>
    </row>
    <row r="21191" spans="1:25" x14ac:dyDescent="0.35">
      <c r="A21191">
        <v>18904</v>
      </c>
      <c r="B21191">
        <v>140000</v>
      </c>
      <c r="C21191">
        <v>2</v>
      </c>
      <c r="D21191">
        <v>1</v>
      </c>
      <c r="E21191">
        <v>2</v>
      </c>
      <c r="F21191">
        <v>28</v>
      </c>
      <c r="G21191">
        <v>-1</v>
      </c>
      <c r="H21191">
        <v>-1</v>
      </c>
      <c r="I21191">
        <v>-1</v>
      </c>
      <c r="J21191">
        <v>-1</v>
      </c>
      <c r="K21191">
        <v>-1</v>
      </c>
      <c r="L21191">
        <v>-1</v>
      </c>
      <c r="M21191">
        <v>7588</v>
      </c>
      <c r="N21191">
        <v>15557</v>
      </c>
      <c r="O21191">
        <v>18886</v>
      </c>
      <c r="P21191">
        <v>9476</v>
      </c>
      <c r="Q21191">
        <v>5040</v>
      </c>
      <c r="R21191">
        <v>6070</v>
      </c>
      <c r="S21191">
        <v>17015</v>
      </c>
      <c r="T21191">
        <v>19030</v>
      </c>
      <c r="U21191">
        <v>10000</v>
      </c>
      <c r="V21191">
        <v>10000</v>
      </c>
      <c r="W21191">
        <v>6100</v>
      </c>
      <c r="X21191">
        <v>22000</v>
      </c>
      <c r="Y21191">
        <v>0</v>
      </c>
    </row>
    <row r="21192" spans="1:25" x14ac:dyDescent="0.35">
      <c r="A21192">
        <v>18905</v>
      </c>
      <c r="B21192">
        <v>360000</v>
      </c>
      <c r="C21192">
        <v>2</v>
      </c>
      <c r="D21192">
        <v>1</v>
      </c>
      <c r="E21192">
        <v>2</v>
      </c>
      <c r="F21192">
        <v>28</v>
      </c>
      <c r="G21192">
        <v>-1</v>
      </c>
      <c r="H21192">
        <v>-1</v>
      </c>
      <c r="I21192">
        <v>-1</v>
      </c>
      <c r="J21192">
        <v>-1</v>
      </c>
      <c r="K21192">
        <v>0</v>
      </c>
      <c r="L21192">
        <v>0</v>
      </c>
      <c r="M21192">
        <v>9626</v>
      </c>
      <c r="N21192">
        <v>11684</v>
      </c>
      <c r="O21192">
        <v>18144</v>
      </c>
      <c r="P21192">
        <v>57687</v>
      </c>
      <c r="Q21192">
        <v>49519</v>
      </c>
      <c r="R21192">
        <v>53478</v>
      </c>
      <c r="S21192">
        <v>15023</v>
      </c>
      <c r="T21192">
        <v>18500</v>
      </c>
      <c r="U21192">
        <v>57697</v>
      </c>
      <c r="V21192">
        <v>11000</v>
      </c>
      <c r="W21192">
        <v>15000</v>
      </c>
      <c r="X21192">
        <v>5000</v>
      </c>
      <c r="Y21192">
        <v>0</v>
      </c>
    </row>
    <row r="21193" spans="1:25" x14ac:dyDescent="0.35">
      <c r="A21193">
        <v>18906</v>
      </c>
      <c r="B21193">
        <v>280000</v>
      </c>
      <c r="C21193">
        <v>2</v>
      </c>
      <c r="D21193">
        <v>2</v>
      </c>
      <c r="E21193">
        <v>2</v>
      </c>
      <c r="F21193">
        <v>29</v>
      </c>
      <c r="G21193">
        <v>-2</v>
      </c>
      <c r="H21193">
        <v>-2</v>
      </c>
      <c r="I21193">
        <v>-2</v>
      </c>
      <c r="J21193">
        <v>-2</v>
      </c>
      <c r="K21193">
        <v>-2</v>
      </c>
      <c r="L21193">
        <v>-2</v>
      </c>
      <c r="M21193">
        <v>99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5017</v>
      </c>
      <c r="Y21193">
        <v>0</v>
      </c>
    </row>
    <row r="21194" spans="1:25" x14ac:dyDescent="0.35">
      <c r="A21194">
        <v>18907</v>
      </c>
      <c r="B21194">
        <v>310000</v>
      </c>
      <c r="C21194">
        <v>2</v>
      </c>
      <c r="D21194">
        <v>1</v>
      </c>
      <c r="E21194">
        <v>2</v>
      </c>
      <c r="F21194">
        <v>28</v>
      </c>
      <c r="G21194">
        <v>0</v>
      </c>
      <c r="H21194">
        <v>0</v>
      </c>
      <c r="I21194">
        <v>0</v>
      </c>
      <c r="J21194">
        <v>-1</v>
      </c>
      <c r="K21194">
        <v>-1</v>
      </c>
      <c r="L21194">
        <v>-1</v>
      </c>
      <c r="M21194">
        <v>37085</v>
      </c>
      <c r="N21194">
        <v>23506</v>
      </c>
      <c r="O21194">
        <v>12191</v>
      </c>
      <c r="P21194">
        <v>13775</v>
      </c>
      <c r="Q21194">
        <v>12377</v>
      </c>
      <c r="R21194">
        <v>34458</v>
      </c>
      <c r="S21194">
        <v>3817</v>
      </c>
      <c r="T21194">
        <v>1000</v>
      </c>
      <c r="U21194">
        <v>13775</v>
      </c>
      <c r="V21194">
        <v>12377</v>
      </c>
      <c r="W21194">
        <v>34458</v>
      </c>
      <c r="X21194">
        <v>1269</v>
      </c>
      <c r="Y21194">
        <v>0</v>
      </c>
    </row>
    <row r="21195" spans="1:25" x14ac:dyDescent="0.35">
      <c r="A21195">
        <v>18908</v>
      </c>
      <c r="B21195">
        <v>290000</v>
      </c>
      <c r="C21195">
        <v>2</v>
      </c>
      <c r="D21195">
        <v>2</v>
      </c>
      <c r="E21195">
        <v>1</v>
      </c>
      <c r="F21195">
        <v>28</v>
      </c>
      <c r="G21195">
        <v>0</v>
      </c>
      <c r="H21195">
        <v>0</v>
      </c>
      <c r="I21195">
        <v>0</v>
      </c>
      <c r="J21195">
        <v>-1</v>
      </c>
      <c r="K21195">
        <v>-1</v>
      </c>
      <c r="L21195">
        <v>-2</v>
      </c>
      <c r="M21195">
        <v>24257</v>
      </c>
      <c r="N21195">
        <v>8723</v>
      </c>
      <c r="O21195">
        <v>6282</v>
      </c>
      <c r="P21195">
        <v>2440</v>
      </c>
      <c r="Q21195">
        <v>0</v>
      </c>
      <c r="R21195">
        <v>0</v>
      </c>
      <c r="S21195">
        <v>2026</v>
      </c>
      <c r="T21195">
        <v>3814</v>
      </c>
      <c r="U21195">
        <v>2452</v>
      </c>
      <c r="V21195">
        <v>0</v>
      </c>
      <c r="W21195">
        <v>0</v>
      </c>
      <c r="X21195">
        <v>0</v>
      </c>
      <c r="Y21195">
        <v>0</v>
      </c>
    </row>
    <row r="21196" spans="1:25" x14ac:dyDescent="0.35">
      <c r="A21196">
        <v>18909</v>
      </c>
      <c r="B21196">
        <v>210000</v>
      </c>
      <c r="C21196">
        <v>2</v>
      </c>
      <c r="D21196">
        <v>1</v>
      </c>
      <c r="E21196">
        <v>2</v>
      </c>
      <c r="F21196">
        <v>28</v>
      </c>
      <c r="G21196">
        <v>-1</v>
      </c>
      <c r="H21196">
        <v>-1</v>
      </c>
      <c r="I21196">
        <v>-1</v>
      </c>
      <c r="J21196">
        <v>-1</v>
      </c>
      <c r="K21196">
        <v>-1</v>
      </c>
      <c r="L21196">
        <v>-1</v>
      </c>
      <c r="M21196">
        <v>5850</v>
      </c>
      <c r="N21196">
        <v>4388</v>
      </c>
      <c r="O21196">
        <v>3638</v>
      </c>
      <c r="P21196">
        <v>7489</v>
      </c>
      <c r="Q21196">
        <v>2684</v>
      </c>
      <c r="R21196">
        <v>9448</v>
      </c>
      <c r="S21196">
        <v>4388</v>
      </c>
      <c r="T21196">
        <v>3638</v>
      </c>
      <c r="U21196">
        <v>7489</v>
      </c>
      <c r="V21196">
        <v>2684</v>
      </c>
      <c r="W21196">
        <v>9448</v>
      </c>
      <c r="X21196">
        <v>5841</v>
      </c>
      <c r="Y21196">
        <v>0</v>
      </c>
    </row>
    <row r="21197" spans="1:25" x14ac:dyDescent="0.35">
      <c r="A21197">
        <v>18910</v>
      </c>
      <c r="B21197">
        <v>210000</v>
      </c>
      <c r="C21197">
        <v>2</v>
      </c>
      <c r="D21197">
        <v>1</v>
      </c>
      <c r="E21197">
        <v>1</v>
      </c>
      <c r="F21197">
        <v>29</v>
      </c>
      <c r="G21197">
        <v>-1</v>
      </c>
      <c r="H21197">
        <v>-1</v>
      </c>
      <c r="I21197">
        <v>-1</v>
      </c>
      <c r="J21197">
        <v>-1</v>
      </c>
      <c r="K21197">
        <v>-1</v>
      </c>
      <c r="L21197">
        <v>-1</v>
      </c>
      <c r="M21197">
        <v>742</v>
      </c>
      <c r="N21197">
        <v>742</v>
      </c>
      <c r="O21197">
        <v>742</v>
      </c>
      <c r="P21197">
        <v>742</v>
      </c>
      <c r="Q21197">
        <v>742</v>
      </c>
      <c r="R21197">
        <v>316</v>
      </c>
      <c r="S21197">
        <v>742</v>
      </c>
      <c r="T21197">
        <v>742</v>
      </c>
      <c r="U21197">
        <v>742</v>
      </c>
      <c r="V21197">
        <v>742</v>
      </c>
      <c r="W21197">
        <v>316</v>
      </c>
      <c r="X21197">
        <v>746</v>
      </c>
      <c r="Y21197">
        <v>0</v>
      </c>
    </row>
    <row r="21198" spans="1:25" x14ac:dyDescent="0.35">
      <c r="A21198">
        <v>18912</v>
      </c>
      <c r="B21198">
        <v>50000</v>
      </c>
      <c r="C21198">
        <v>2</v>
      </c>
      <c r="D21198">
        <v>1</v>
      </c>
      <c r="E21198">
        <v>2</v>
      </c>
      <c r="F21198">
        <v>28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48211</v>
      </c>
      <c r="N21198">
        <v>41670</v>
      </c>
      <c r="O21198">
        <v>42710</v>
      </c>
      <c r="P21198">
        <v>43399</v>
      </c>
      <c r="Q21198">
        <v>44261</v>
      </c>
      <c r="R21198">
        <v>45188</v>
      </c>
      <c r="S21198">
        <v>1971</v>
      </c>
      <c r="T21198">
        <v>2011</v>
      </c>
      <c r="U21198">
        <v>1700</v>
      </c>
      <c r="V21198">
        <v>1585</v>
      </c>
      <c r="W21198">
        <v>1641</v>
      </c>
      <c r="X21198">
        <v>4000</v>
      </c>
      <c r="Y21198">
        <v>0</v>
      </c>
    </row>
    <row r="21199" spans="1:25" x14ac:dyDescent="0.35">
      <c r="A21199">
        <v>18913</v>
      </c>
      <c r="B21199">
        <v>280000</v>
      </c>
      <c r="C21199">
        <v>2</v>
      </c>
      <c r="D21199">
        <v>1</v>
      </c>
      <c r="E21199">
        <v>2</v>
      </c>
      <c r="F21199">
        <v>28</v>
      </c>
      <c r="G21199">
        <v>-1</v>
      </c>
      <c r="H21199">
        <v>-1</v>
      </c>
      <c r="I21199">
        <v>-1</v>
      </c>
      <c r="J21199">
        <v>-1</v>
      </c>
      <c r="K21199">
        <v>-1</v>
      </c>
      <c r="L21199">
        <v>0</v>
      </c>
      <c r="M21199">
        <v>269</v>
      </c>
      <c r="N21199">
        <v>4160</v>
      </c>
      <c r="O21199">
        <v>3590</v>
      </c>
      <c r="P21199">
        <v>274</v>
      </c>
      <c r="Q21199">
        <v>5274</v>
      </c>
      <c r="R21199">
        <v>8222</v>
      </c>
      <c r="S21199">
        <v>4166</v>
      </c>
      <c r="T21199">
        <v>3607</v>
      </c>
      <c r="U21199">
        <v>275</v>
      </c>
      <c r="V21199">
        <v>5275</v>
      </c>
      <c r="W21199">
        <v>3223</v>
      </c>
      <c r="X21199">
        <v>3335</v>
      </c>
      <c r="Y21199">
        <v>0</v>
      </c>
    </row>
    <row r="21200" spans="1:25" x14ac:dyDescent="0.35">
      <c r="A21200">
        <v>18916</v>
      </c>
      <c r="B21200">
        <v>80000</v>
      </c>
      <c r="C21200">
        <v>2</v>
      </c>
      <c r="D21200">
        <v>2</v>
      </c>
      <c r="E21200">
        <v>1</v>
      </c>
      <c r="F21200">
        <v>28</v>
      </c>
      <c r="G21200">
        <v>1</v>
      </c>
      <c r="H21200">
        <v>-2</v>
      </c>
      <c r="I21200">
        <v>-1</v>
      </c>
      <c r="J21200">
        <v>-1</v>
      </c>
      <c r="K21200">
        <v>-1</v>
      </c>
      <c r="L21200">
        <v>0</v>
      </c>
      <c r="M21200">
        <v>0</v>
      </c>
      <c r="N21200">
        <v>146</v>
      </c>
      <c r="O21200">
        <v>1000</v>
      </c>
      <c r="P21200">
        <v>2525</v>
      </c>
      <c r="Q21200">
        <v>1498</v>
      </c>
      <c r="R21200">
        <v>499</v>
      </c>
      <c r="S21200">
        <v>146</v>
      </c>
      <c r="T21200">
        <v>1006</v>
      </c>
      <c r="U21200">
        <v>2525</v>
      </c>
      <c r="V21200">
        <v>1504</v>
      </c>
      <c r="W21200">
        <v>1</v>
      </c>
      <c r="X21200">
        <v>649</v>
      </c>
      <c r="Y21200">
        <v>0</v>
      </c>
    </row>
    <row r="21201" spans="1:25" x14ac:dyDescent="0.35">
      <c r="A21201">
        <v>18917</v>
      </c>
      <c r="B21201">
        <v>50000</v>
      </c>
      <c r="C21201">
        <v>2</v>
      </c>
      <c r="D21201">
        <v>1</v>
      </c>
      <c r="E21201">
        <v>2</v>
      </c>
      <c r="F21201">
        <v>29</v>
      </c>
      <c r="G21201">
        <v>0</v>
      </c>
      <c r="H21201">
        <v>-1</v>
      </c>
      <c r="I21201">
        <v>0</v>
      </c>
      <c r="J21201">
        <v>-1</v>
      </c>
      <c r="K21201">
        <v>-1</v>
      </c>
      <c r="L21201">
        <v>0</v>
      </c>
      <c r="M21201">
        <v>17250</v>
      </c>
      <c r="N21201">
        <v>8560</v>
      </c>
      <c r="O21201">
        <v>4725</v>
      </c>
      <c r="P21201">
        <v>8933</v>
      </c>
      <c r="Q21201">
        <v>11784</v>
      </c>
      <c r="R21201">
        <v>9927</v>
      </c>
      <c r="S21201">
        <v>8560</v>
      </c>
      <c r="T21201">
        <v>1600</v>
      </c>
      <c r="U21201">
        <v>8933</v>
      </c>
      <c r="V21201">
        <v>11784</v>
      </c>
      <c r="W21201">
        <v>199</v>
      </c>
      <c r="X21201">
        <v>8287</v>
      </c>
      <c r="Y21201">
        <v>0</v>
      </c>
    </row>
    <row r="21202" spans="1:25" x14ac:dyDescent="0.35">
      <c r="A21202">
        <v>18921</v>
      </c>
      <c r="B21202">
        <v>170000</v>
      </c>
      <c r="C21202">
        <v>2</v>
      </c>
      <c r="D21202">
        <v>1</v>
      </c>
      <c r="E21202">
        <v>2</v>
      </c>
      <c r="F21202">
        <v>28</v>
      </c>
      <c r="G21202">
        <v>0</v>
      </c>
      <c r="H21202">
        <v>0</v>
      </c>
      <c r="I21202">
        <v>-2</v>
      </c>
      <c r="J21202">
        <v>-2</v>
      </c>
      <c r="K21202">
        <v>-2</v>
      </c>
      <c r="L21202">
        <v>-1</v>
      </c>
      <c r="M21202">
        <v>2300</v>
      </c>
      <c r="N21202">
        <v>0</v>
      </c>
      <c r="O21202">
        <v>0</v>
      </c>
      <c r="P21202">
        <v>0</v>
      </c>
      <c r="Q21202">
        <v>0</v>
      </c>
      <c r="R21202">
        <v>150</v>
      </c>
      <c r="S21202">
        <v>0</v>
      </c>
      <c r="T21202">
        <v>0</v>
      </c>
      <c r="U21202">
        <v>0</v>
      </c>
      <c r="V21202">
        <v>0</v>
      </c>
      <c r="W21202">
        <v>150</v>
      </c>
      <c r="X21202">
        <v>150</v>
      </c>
      <c r="Y21202">
        <v>0</v>
      </c>
    </row>
    <row r="21203" spans="1:25" x14ac:dyDescent="0.35">
      <c r="A21203">
        <v>18922</v>
      </c>
      <c r="B21203">
        <v>150000</v>
      </c>
      <c r="C21203">
        <v>2</v>
      </c>
      <c r="D21203">
        <v>2</v>
      </c>
      <c r="E21203">
        <v>2</v>
      </c>
      <c r="F21203">
        <v>28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62122</v>
      </c>
      <c r="N21203">
        <v>46576</v>
      </c>
      <c r="O21203">
        <v>43583</v>
      </c>
      <c r="P21203">
        <v>45569</v>
      </c>
      <c r="Q21203">
        <v>46533</v>
      </c>
      <c r="R21203">
        <v>47653</v>
      </c>
      <c r="S21203">
        <v>2000</v>
      </c>
      <c r="T21203">
        <v>2500</v>
      </c>
      <c r="U21203">
        <v>3000</v>
      </c>
      <c r="V21203">
        <v>2000</v>
      </c>
      <c r="W21203">
        <v>2000</v>
      </c>
      <c r="X21203">
        <v>3000</v>
      </c>
      <c r="Y21203">
        <v>0</v>
      </c>
    </row>
    <row r="21204" spans="1:25" x14ac:dyDescent="0.35">
      <c r="A21204">
        <v>18923</v>
      </c>
      <c r="B21204">
        <v>390000</v>
      </c>
      <c r="C21204">
        <v>2</v>
      </c>
      <c r="D21204">
        <v>1</v>
      </c>
      <c r="E21204">
        <v>2</v>
      </c>
      <c r="F21204">
        <v>28</v>
      </c>
      <c r="G21204">
        <v>0</v>
      </c>
      <c r="H21204">
        <v>0</v>
      </c>
      <c r="I21204">
        <v>0</v>
      </c>
      <c r="J21204">
        <v>-2</v>
      </c>
      <c r="K21204">
        <v>-2</v>
      </c>
      <c r="L21204">
        <v>-2</v>
      </c>
      <c r="M21204">
        <v>202248</v>
      </c>
      <c r="N21204">
        <v>205150</v>
      </c>
      <c r="O21204">
        <v>0</v>
      </c>
      <c r="P21204">
        <v>0</v>
      </c>
      <c r="Q21204">
        <v>0</v>
      </c>
      <c r="R21204">
        <v>0</v>
      </c>
      <c r="S21204">
        <v>1000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0</v>
      </c>
    </row>
    <row r="21205" spans="1:25" x14ac:dyDescent="0.35">
      <c r="A21205">
        <v>18924</v>
      </c>
      <c r="B21205">
        <v>70000</v>
      </c>
      <c r="C21205">
        <v>2</v>
      </c>
      <c r="D21205">
        <v>2</v>
      </c>
      <c r="E21205">
        <v>2</v>
      </c>
      <c r="F21205">
        <v>29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20244</v>
      </c>
      <c r="N21205">
        <v>65072</v>
      </c>
      <c r="O21205">
        <v>61652</v>
      </c>
      <c r="P21205">
        <v>62788</v>
      </c>
      <c r="Q21205">
        <v>57325</v>
      </c>
      <c r="R21205">
        <v>53415</v>
      </c>
      <c r="S21205">
        <v>50005</v>
      </c>
      <c r="T21205">
        <v>2312</v>
      </c>
      <c r="U21205">
        <v>2237</v>
      </c>
      <c r="V21205">
        <v>2038</v>
      </c>
      <c r="W21205">
        <v>2000</v>
      </c>
      <c r="X21205">
        <v>2127</v>
      </c>
      <c r="Y21205">
        <v>0</v>
      </c>
    </row>
    <row r="21206" spans="1:25" x14ac:dyDescent="0.35">
      <c r="A21206">
        <v>18925</v>
      </c>
      <c r="B21206">
        <v>120000</v>
      </c>
      <c r="C21206">
        <v>2</v>
      </c>
      <c r="D21206">
        <v>2</v>
      </c>
      <c r="E21206">
        <v>2</v>
      </c>
      <c r="F21206">
        <v>29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61470</v>
      </c>
      <c r="N21206">
        <v>63335</v>
      </c>
      <c r="O21206">
        <v>66278</v>
      </c>
      <c r="P21206">
        <v>68928</v>
      </c>
      <c r="Q21206">
        <v>67963</v>
      </c>
      <c r="R21206">
        <v>67900</v>
      </c>
      <c r="S21206">
        <v>3000</v>
      </c>
      <c r="T21206">
        <v>3500</v>
      </c>
      <c r="U21206">
        <v>3500</v>
      </c>
      <c r="V21206">
        <v>1902</v>
      </c>
      <c r="W21206">
        <v>2091</v>
      </c>
      <c r="X21206">
        <v>3000</v>
      </c>
      <c r="Y21206">
        <v>0</v>
      </c>
    </row>
    <row r="21207" spans="1:25" x14ac:dyDescent="0.35">
      <c r="A21207">
        <v>18926</v>
      </c>
      <c r="B21207">
        <v>30000</v>
      </c>
      <c r="C21207">
        <v>2</v>
      </c>
      <c r="D21207">
        <v>2</v>
      </c>
      <c r="E21207">
        <v>1</v>
      </c>
      <c r="F21207">
        <v>29</v>
      </c>
      <c r="G21207">
        <v>2</v>
      </c>
      <c r="H21207">
        <v>2</v>
      </c>
      <c r="I21207">
        <v>2</v>
      </c>
      <c r="J21207">
        <v>2</v>
      </c>
      <c r="K21207">
        <v>2</v>
      </c>
      <c r="L21207">
        <v>2</v>
      </c>
      <c r="M21207">
        <v>26799</v>
      </c>
      <c r="N21207">
        <v>26002</v>
      </c>
      <c r="O21207">
        <v>27293</v>
      </c>
      <c r="P21207">
        <v>26551</v>
      </c>
      <c r="Q21207">
        <v>30223</v>
      </c>
      <c r="R21207">
        <v>30592</v>
      </c>
      <c r="S21207">
        <v>5000</v>
      </c>
      <c r="T21207">
        <v>2000</v>
      </c>
      <c r="U21207">
        <v>0</v>
      </c>
      <c r="V21207">
        <v>4400</v>
      </c>
      <c r="W21207">
        <v>1600</v>
      </c>
      <c r="X21207">
        <v>0</v>
      </c>
      <c r="Y21207">
        <v>0</v>
      </c>
    </row>
    <row r="21208" spans="1:25" x14ac:dyDescent="0.35">
      <c r="A21208">
        <v>18927</v>
      </c>
      <c r="B21208" s="1">
        <v>200000</v>
      </c>
      <c r="C21208">
        <v>2</v>
      </c>
      <c r="D21208">
        <v>2</v>
      </c>
      <c r="E21208">
        <v>1</v>
      </c>
      <c r="F21208">
        <v>26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98822</v>
      </c>
      <c r="N21208">
        <v>95634</v>
      </c>
      <c r="O21208">
        <v>94933</v>
      </c>
      <c r="P21208">
        <v>96554</v>
      </c>
      <c r="Q21208">
        <v>65905</v>
      </c>
      <c r="R21208">
        <v>1528</v>
      </c>
      <c r="S21208">
        <v>4300</v>
      </c>
      <c r="T21208">
        <v>3500</v>
      </c>
      <c r="U21208">
        <v>5000</v>
      </c>
      <c r="V21208">
        <v>5000</v>
      </c>
      <c r="W21208">
        <v>1000</v>
      </c>
      <c r="X21208">
        <v>0</v>
      </c>
      <c r="Y21208">
        <v>0</v>
      </c>
    </row>
    <row r="21209" spans="1:25" x14ac:dyDescent="0.35">
      <c r="A21209">
        <v>18930</v>
      </c>
      <c r="B21209" s="1">
        <v>200000</v>
      </c>
      <c r="C21209">
        <v>2</v>
      </c>
      <c r="D21209">
        <v>1</v>
      </c>
      <c r="E21209">
        <v>1</v>
      </c>
      <c r="F21209">
        <v>30</v>
      </c>
      <c r="G21209">
        <v>-2</v>
      </c>
      <c r="H21209">
        <v>-2</v>
      </c>
      <c r="I21209">
        <v>-2</v>
      </c>
      <c r="J21209">
        <v>-2</v>
      </c>
      <c r="K21209">
        <v>-2</v>
      </c>
      <c r="L21209">
        <v>-2</v>
      </c>
      <c r="M21209">
        <v>4833</v>
      </c>
      <c r="N21209">
        <v>6370</v>
      </c>
      <c r="O21209">
        <v>2342</v>
      </c>
      <c r="P21209">
        <v>810</v>
      </c>
      <c r="Q21209">
        <v>9743</v>
      </c>
      <c r="R21209">
        <v>1000</v>
      </c>
      <c r="S21209">
        <v>6370</v>
      </c>
      <c r="T21209">
        <v>2342</v>
      </c>
      <c r="U21209">
        <v>810</v>
      </c>
      <c r="V21209">
        <v>10253</v>
      </c>
      <c r="W21209">
        <v>1000</v>
      </c>
      <c r="X21209">
        <v>7079</v>
      </c>
      <c r="Y21209">
        <v>0</v>
      </c>
    </row>
    <row r="21210" spans="1:25" x14ac:dyDescent="0.35">
      <c r="A21210">
        <v>18931</v>
      </c>
      <c r="B21210">
        <v>210000</v>
      </c>
      <c r="C21210">
        <v>2</v>
      </c>
      <c r="D21210">
        <v>1</v>
      </c>
      <c r="E21210">
        <v>2</v>
      </c>
      <c r="F21210">
        <v>31</v>
      </c>
      <c r="G21210">
        <v>-1</v>
      </c>
      <c r="H21210">
        <v>-1</v>
      </c>
      <c r="I21210">
        <v>-1</v>
      </c>
      <c r="J21210">
        <v>-1</v>
      </c>
      <c r="K21210">
        <v>-1</v>
      </c>
      <c r="L21210">
        <v>-1</v>
      </c>
      <c r="M21210">
        <v>326</v>
      </c>
      <c r="N21210">
        <v>326</v>
      </c>
      <c r="O21210">
        <v>326</v>
      </c>
      <c r="P21210">
        <v>326</v>
      </c>
      <c r="Q21210">
        <v>326</v>
      </c>
      <c r="R21210">
        <v>326</v>
      </c>
      <c r="S21210">
        <v>326</v>
      </c>
      <c r="T21210">
        <v>326</v>
      </c>
      <c r="U21210">
        <v>326</v>
      </c>
      <c r="V21210">
        <v>326</v>
      </c>
      <c r="W21210">
        <v>326</v>
      </c>
      <c r="X21210">
        <v>326</v>
      </c>
      <c r="Y21210">
        <v>0</v>
      </c>
    </row>
    <row r="21211" spans="1:25" x14ac:dyDescent="0.35">
      <c r="A21211">
        <v>18932</v>
      </c>
      <c r="B21211">
        <v>230000</v>
      </c>
      <c r="C21211">
        <v>2</v>
      </c>
      <c r="D21211">
        <v>2</v>
      </c>
      <c r="E21211">
        <v>2</v>
      </c>
      <c r="F21211">
        <v>31</v>
      </c>
      <c r="G21211">
        <v>0</v>
      </c>
      <c r="H21211">
        <v>0</v>
      </c>
      <c r="I21211">
        <v>-2</v>
      </c>
      <c r="J21211">
        <v>-1</v>
      </c>
      <c r="K21211">
        <v>0</v>
      </c>
      <c r="L21211">
        <v>0</v>
      </c>
      <c r="M21211">
        <v>4908</v>
      </c>
      <c r="N21211">
        <v>0</v>
      </c>
      <c r="O21211">
        <v>0</v>
      </c>
      <c r="P21211">
        <v>51750</v>
      </c>
      <c r="Q21211">
        <v>51295</v>
      </c>
      <c r="R21211">
        <v>53257</v>
      </c>
      <c r="S21211">
        <v>0</v>
      </c>
      <c r="T21211">
        <v>0</v>
      </c>
      <c r="U21211">
        <v>52066</v>
      </c>
      <c r="V21211">
        <v>2000</v>
      </c>
      <c r="W21211">
        <v>3000</v>
      </c>
      <c r="X21211">
        <v>3000</v>
      </c>
      <c r="Y21211">
        <v>0</v>
      </c>
    </row>
    <row r="21212" spans="1:25" x14ac:dyDescent="0.35">
      <c r="A21212">
        <v>18933</v>
      </c>
      <c r="B21212" s="1">
        <v>200000</v>
      </c>
      <c r="C21212">
        <v>2</v>
      </c>
      <c r="D21212">
        <v>1</v>
      </c>
      <c r="E21212">
        <v>2</v>
      </c>
      <c r="F21212">
        <v>31</v>
      </c>
      <c r="G21212">
        <v>1</v>
      </c>
      <c r="H21212">
        <v>-2</v>
      </c>
      <c r="I21212">
        <v>-2</v>
      </c>
      <c r="J21212">
        <v>-1</v>
      </c>
      <c r="K21212">
        <v>-1</v>
      </c>
      <c r="L21212">
        <v>-1</v>
      </c>
      <c r="M21212">
        <v>4035</v>
      </c>
      <c r="N21212">
        <v>4195</v>
      </c>
      <c r="O21212">
        <v>0</v>
      </c>
      <c r="P21212">
        <v>2907</v>
      </c>
      <c r="Q21212">
        <v>2400</v>
      </c>
      <c r="R21212">
        <v>945</v>
      </c>
      <c r="S21212">
        <v>4210</v>
      </c>
      <c r="T21212">
        <v>0</v>
      </c>
      <c r="U21212">
        <v>2907</v>
      </c>
      <c r="V21212">
        <v>2400</v>
      </c>
      <c r="W21212">
        <v>945</v>
      </c>
      <c r="X21212">
        <v>0</v>
      </c>
      <c r="Y21212">
        <v>0</v>
      </c>
    </row>
    <row r="21213" spans="1:25" x14ac:dyDescent="0.35">
      <c r="A21213">
        <v>18934</v>
      </c>
      <c r="B21213">
        <v>420000</v>
      </c>
      <c r="C21213">
        <v>2</v>
      </c>
      <c r="D21213">
        <v>2</v>
      </c>
      <c r="E21213">
        <v>1</v>
      </c>
      <c r="F21213">
        <v>32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89863</v>
      </c>
      <c r="N21213">
        <v>16500</v>
      </c>
      <c r="O21213">
        <v>17493</v>
      </c>
      <c r="P21213">
        <v>17215</v>
      </c>
      <c r="Q21213">
        <v>17248</v>
      </c>
      <c r="R21213">
        <v>17763</v>
      </c>
      <c r="S21213">
        <v>1782</v>
      </c>
      <c r="T21213">
        <v>1275</v>
      </c>
      <c r="U21213">
        <v>1281</v>
      </c>
      <c r="V21213">
        <v>617</v>
      </c>
      <c r="W21213">
        <v>793</v>
      </c>
      <c r="X21213">
        <v>1000</v>
      </c>
      <c r="Y21213">
        <v>0</v>
      </c>
    </row>
    <row r="21214" spans="1:25" x14ac:dyDescent="0.35">
      <c r="A21214">
        <v>18935</v>
      </c>
      <c r="B21214">
        <v>60000</v>
      </c>
      <c r="C21214">
        <v>2</v>
      </c>
      <c r="D21214">
        <v>3</v>
      </c>
      <c r="E21214">
        <v>1</v>
      </c>
      <c r="F21214">
        <v>28</v>
      </c>
      <c r="G21214">
        <v>1</v>
      </c>
      <c r="H21214">
        <v>2</v>
      </c>
      <c r="I21214">
        <v>2</v>
      </c>
      <c r="J21214">
        <v>0</v>
      </c>
      <c r="K21214">
        <v>0</v>
      </c>
      <c r="L21214">
        <v>0</v>
      </c>
      <c r="M21214">
        <v>32578</v>
      </c>
      <c r="N21214">
        <v>34742</v>
      </c>
      <c r="O21214">
        <v>33907</v>
      </c>
      <c r="P21214">
        <v>36032</v>
      </c>
      <c r="Q21214">
        <v>38114</v>
      </c>
      <c r="R21214">
        <v>40332</v>
      </c>
      <c r="S21214">
        <v>3000</v>
      </c>
      <c r="T21214">
        <v>0</v>
      </c>
      <c r="U21214">
        <v>3000</v>
      </c>
      <c r="V21214">
        <v>3000</v>
      </c>
      <c r="W21214">
        <v>3000</v>
      </c>
      <c r="X21214">
        <v>5000</v>
      </c>
      <c r="Y21214">
        <v>0</v>
      </c>
    </row>
    <row r="21215" spans="1:25" x14ac:dyDescent="0.35">
      <c r="A21215">
        <v>18936</v>
      </c>
      <c r="B21215">
        <v>50000</v>
      </c>
      <c r="C21215">
        <v>2</v>
      </c>
      <c r="D21215">
        <v>2</v>
      </c>
      <c r="E21215">
        <v>1</v>
      </c>
      <c r="F21215">
        <v>34</v>
      </c>
      <c r="G21215">
        <v>0</v>
      </c>
      <c r="H21215">
        <v>0</v>
      </c>
      <c r="I21215">
        <v>0</v>
      </c>
      <c r="J21215">
        <v>2</v>
      </c>
      <c r="K21215">
        <v>0</v>
      </c>
      <c r="L21215">
        <v>0</v>
      </c>
      <c r="M21215">
        <v>42050</v>
      </c>
      <c r="N21215">
        <v>51328</v>
      </c>
      <c r="O21215">
        <v>51053</v>
      </c>
      <c r="P21215">
        <v>43611</v>
      </c>
      <c r="Q21215">
        <v>19785</v>
      </c>
      <c r="R21215">
        <v>20104</v>
      </c>
      <c r="S21215">
        <v>10000</v>
      </c>
      <c r="T21215">
        <v>4100</v>
      </c>
      <c r="U21215">
        <v>0</v>
      </c>
      <c r="V21215">
        <v>900</v>
      </c>
      <c r="W21215">
        <v>2000</v>
      </c>
      <c r="X21215">
        <v>1000</v>
      </c>
      <c r="Y21215">
        <v>0</v>
      </c>
    </row>
    <row r="21216" spans="1:25" x14ac:dyDescent="0.35">
      <c r="A21216">
        <v>18937</v>
      </c>
      <c r="B21216">
        <v>60000</v>
      </c>
      <c r="C21216">
        <v>2</v>
      </c>
      <c r="D21216">
        <v>2</v>
      </c>
      <c r="E21216">
        <v>1</v>
      </c>
      <c r="F21216">
        <v>28</v>
      </c>
      <c r="G21216">
        <v>1</v>
      </c>
      <c r="H21216">
        <v>2</v>
      </c>
      <c r="I21216">
        <v>2</v>
      </c>
      <c r="J21216">
        <v>2</v>
      </c>
      <c r="K21216">
        <v>2</v>
      </c>
      <c r="L21216">
        <v>2</v>
      </c>
      <c r="M21216">
        <v>61474</v>
      </c>
      <c r="N21216">
        <v>59121</v>
      </c>
      <c r="O21216">
        <v>63389</v>
      </c>
      <c r="P21216">
        <v>60919</v>
      </c>
      <c r="Q21216">
        <v>57800</v>
      </c>
      <c r="R21216">
        <v>58698</v>
      </c>
      <c r="S21216">
        <v>0</v>
      </c>
      <c r="T21216">
        <v>5229</v>
      </c>
      <c r="U21216">
        <v>18</v>
      </c>
      <c r="V21216">
        <v>3779</v>
      </c>
      <c r="W21216">
        <v>1764</v>
      </c>
      <c r="X21216">
        <v>0</v>
      </c>
      <c r="Y21216">
        <v>0</v>
      </c>
    </row>
    <row r="21217" spans="1:25" x14ac:dyDescent="0.35">
      <c r="A21217">
        <v>18938</v>
      </c>
      <c r="B21217">
        <v>210000</v>
      </c>
      <c r="C21217">
        <v>2</v>
      </c>
      <c r="D21217">
        <v>1</v>
      </c>
      <c r="E21217">
        <v>2</v>
      </c>
      <c r="F21217">
        <v>28</v>
      </c>
      <c r="G21217">
        <v>-1</v>
      </c>
      <c r="H21217">
        <v>-1</v>
      </c>
      <c r="I21217">
        <v>0</v>
      </c>
      <c r="J21217">
        <v>0</v>
      </c>
      <c r="K21217">
        <v>0</v>
      </c>
      <c r="L21217">
        <v>0</v>
      </c>
      <c r="M21217">
        <v>2568</v>
      </c>
      <c r="N21217">
        <v>52720</v>
      </c>
      <c r="O21217">
        <v>107861</v>
      </c>
      <c r="P21217">
        <v>112533</v>
      </c>
      <c r="Q21217">
        <v>118699</v>
      </c>
      <c r="R21217">
        <v>41329</v>
      </c>
      <c r="S21217">
        <v>52720</v>
      </c>
      <c r="T21217">
        <v>57861</v>
      </c>
      <c r="U21217">
        <v>12533</v>
      </c>
      <c r="V21217">
        <v>8699</v>
      </c>
      <c r="W21217">
        <v>1329</v>
      </c>
      <c r="X21217">
        <v>13580</v>
      </c>
      <c r="Y21217">
        <v>0</v>
      </c>
    </row>
    <row r="21218" spans="1:25" x14ac:dyDescent="0.35">
      <c r="A21218">
        <v>18939</v>
      </c>
      <c r="B21218">
        <v>50000</v>
      </c>
      <c r="C21218">
        <v>2</v>
      </c>
      <c r="D21218">
        <v>2</v>
      </c>
      <c r="E21218">
        <v>1</v>
      </c>
      <c r="F21218">
        <v>28</v>
      </c>
      <c r="G21218">
        <v>0</v>
      </c>
      <c r="H21218">
        <v>0</v>
      </c>
      <c r="I21218">
        <v>0</v>
      </c>
      <c r="J21218">
        <v>2</v>
      </c>
      <c r="K21218">
        <v>2</v>
      </c>
      <c r="L21218">
        <v>2</v>
      </c>
      <c r="M21218">
        <v>43648</v>
      </c>
      <c r="N21218">
        <v>45919</v>
      </c>
      <c r="O21218">
        <v>50784</v>
      </c>
      <c r="P21218">
        <v>43238</v>
      </c>
      <c r="Q21218">
        <v>30248</v>
      </c>
      <c r="R21218">
        <v>27447</v>
      </c>
      <c r="S21218">
        <v>3000</v>
      </c>
      <c r="T21218">
        <v>6000</v>
      </c>
      <c r="U21218">
        <v>0</v>
      </c>
      <c r="V21218">
        <v>3500</v>
      </c>
      <c r="W21218">
        <v>0</v>
      </c>
      <c r="X21218">
        <v>1100</v>
      </c>
      <c r="Y21218">
        <v>0</v>
      </c>
    </row>
    <row r="21219" spans="1:25" x14ac:dyDescent="0.35">
      <c r="A21219">
        <v>18941</v>
      </c>
      <c r="B21219">
        <v>150000</v>
      </c>
      <c r="C21219">
        <v>2</v>
      </c>
      <c r="D21219">
        <v>1</v>
      </c>
      <c r="E21219">
        <v>2</v>
      </c>
      <c r="F21219">
        <v>28</v>
      </c>
      <c r="G21219">
        <v>1</v>
      </c>
      <c r="H21219">
        <v>-1</v>
      </c>
      <c r="I21219">
        <v>-1</v>
      </c>
      <c r="J21219">
        <v>-1</v>
      </c>
      <c r="K21219">
        <v>-1</v>
      </c>
      <c r="L21219">
        <v>0</v>
      </c>
      <c r="M21219">
        <v>-89</v>
      </c>
      <c r="N21219">
        <v>13894</v>
      </c>
      <c r="O21219">
        <v>24782</v>
      </c>
      <c r="P21219">
        <v>1927</v>
      </c>
      <c r="Q21219">
        <v>8200</v>
      </c>
      <c r="R21219">
        <v>3867</v>
      </c>
      <c r="S21219">
        <v>13983</v>
      </c>
      <c r="T21219">
        <v>24831</v>
      </c>
      <c r="U21219">
        <v>2358</v>
      </c>
      <c r="V21219">
        <v>8210</v>
      </c>
      <c r="W21219">
        <v>19</v>
      </c>
      <c r="X21219">
        <v>0</v>
      </c>
      <c r="Y21219">
        <v>0</v>
      </c>
    </row>
    <row r="21220" spans="1:25" x14ac:dyDescent="0.35">
      <c r="A21220">
        <v>18942</v>
      </c>
      <c r="B21220" s="1">
        <v>200000</v>
      </c>
      <c r="C21220">
        <v>2</v>
      </c>
      <c r="D21220">
        <v>2</v>
      </c>
      <c r="E21220">
        <v>2</v>
      </c>
      <c r="F21220">
        <v>3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38616</v>
      </c>
      <c r="N21220">
        <v>40612</v>
      </c>
      <c r="O21220">
        <v>32801</v>
      </c>
      <c r="P21220">
        <v>14664</v>
      </c>
      <c r="Q21220">
        <v>17092</v>
      </c>
      <c r="R21220">
        <v>18820</v>
      </c>
      <c r="S21220">
        <v>3040</v>
      </c>
      <c r="T21220">
        <v>1306</v>
      </c>
      <c r="U21220">
        <v>3400</v>
      </c>
      <c r="V21220">
        <v>3000</v>
      </c>
      <c r="W21220">
        <v>2000</v>
      </c>
      <c r="X21220">
        <v>0</v>
      </c>
      <c r="Y21220">
        <v>0</v>
      </c>
    </row>
    <row r="21221" spans="1:25" x14ac:dyDescent="0.35">
      <c r="A21221">
        <v>18943</v>
      </c>
      <c r="B21221">
        <v>150000</v>
      </c>
      <c r="C21221">
        <v>2</v>
      </c>
      <c r="D21221">
        <v>1</v>
      </c>
      <c r="E21221">
        <v>1</v>
      </c>
      <c r="F21221">
        <v>31</v>
      </c>
      <c r="G21221">
        <v>-1</v>
      </c>
      <c r="H21221">
        <v>-1</v>
      </c>
      <c r="I21221">
        <v>-2</v>
      </c>
      <c r="J21221">
        <v>-2</v>
      </c>
      <c r="K21221">
        <v>-2</v>
      </c>
      <c r="L21221">
        <v>-2</v>
      </c>
      <c r="M21221">
        <v>1242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</row>
    <row r="21222" spans="1:25" x14ac:dyDescent="0.35">
      <c r="A21222">
        <v>18944</v>
      </c>
      <c r="B21222">
        <v>470000</v>
      </c>
      <c r="C21222">
        <v>2</v>
      </c>
      <c r="D21222">
        <v>2</v>
      </c>
      <c r="E21222">
        <v>2</v>
      </c>
      <c r="F21222">
        <v>3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216031</v>
      </c>
      <c r="N21222">
        <v>203735</v>
      </c>
      <c r="O21222">
        <v>181531</v>
      </c>
      <c r="P21222">
        <v>52119</v>
      </c>
      <c r="Q21222">
        <v>48386</v>
      </c>
      <c r="R21222">
        <v>35425</v>
      </c>
      <c r="S21222">
        <v>7513</v>
      </c>
      <c r="T21222">
        <v>5552</v>
      </c>
      <c r="U21222">
        <v>1781</v>
      </c>
      <c r="V21222">
        <v>3021</v>
      </c>
      <c r="W21222">
        <v>3008</v>
      </c>
      <c r="X21222">
        <v>3015</v>
      </c>
      <c r="Y21222">
        <v>0</v>
      </c>
    </row>
    <row r="21223" spans="1:25" x14ac:dyDescent="0.35">
      <c r="A21223">
        <v>18945</v>
      </c>
      <c r="B21223" s="1">
        <v>200000</v>
      </c>
      <c r="C21223">
        <v>2</v>
      </c>
      <c r="D21223">
        <v>1</v>
      </c>
      <c r="E21223">
        <v>1</v>
      </c>
      <c r="F21223">
        <v>30</v>
      </c>
      <c r="G21223">
        <v>0</v>
      </c>
      <c r="H21223">
        <v>0</v>
      </c>
      <c r="I21223">
        <v>0</v>
      </c>
      <c r="J21223">
        <v>2</v>
      </c>
      <c r="K21223">
        <v>0</v>
      </c>
      <c r="L21223">
        <v>0</v>
      </c>
      <c r="M21223">
        <v>18660</v>
      </c>
      <c r="N21223">
        <v>27871</v>
      </c>
      <c r="O21223">
        <v>55277</v>
      </c>
      <c r="P21223">
        <v>38259</v>
      </c>
      <c r="Q21223">
        <v>8266</v>
      </c>
      <c r="R21223">
        <v>13200</v>
      </c>
      <c r="S21223">
        <v>27010</v>
      </c>
      <c r="T21223">
        <v>30300</v>
      </c>
      <c r="U21223">
        <v>179</v>
      </c>
      <c r="V21223">
        <v>5415</v>
      </c>
      <c r="W21223">
        <v>10000</v>
      </c>
      <c r="X21223">
        <v>10000</v>
      </c>
      <c r="Y21223">
        <v>0</v>
      </c>
    </row>
    <row r="21224" spans="1:25" x14ac:dyDescent="0.35">
      <c r="A21224">
        <v>18946</v>
      </c>
      <c r="B21224">
        <v>160000</v>
      </c>
      <c r="C21224">
        <v>2</v>
      </c>
      <c r="D21224">
        <v>1</v>
      </c>
      <c r="E21224">
        <v>2</v>
      </c>
      <c r="F21224">
        <v>31</v>
      </c>
      <c r="G21224">
        <v>-1</v>
      </c>
      <c r="H21224">
        <v>-1</v>
      </c>
      <c r="I21224">
        <v>-2</v>
      </c>
      <c r="J21224">
        <v>-1</v>
      </c>
      <c r="K21224">
        <v>0</v>
      </c>
      <c r="L21224">
        <v>0</v>
      </c>
      <c r="M21224">
        <v>214</v>
      </c>
      <c r="N21224">
        <v>-175</v>
      </c>
      <c r="O21224">
        <v>-175</v>
      </c>
      <c r="P21224">
        <v>3392</v>
      </c>
      <c r="Q21224">
        <v>3567</v>
      </c>
      <c r="R21224">
        <v>0</v>
      </c>
      <c r="S21224">
        <v>0</v>
      </c>
      <c r="T21224">
        <v>0</v>
      </c>
      <c r="U21224">
        <v>3567</v>
      </c>
      <c r="V21224">
        <v>175</v>
      </c>
      <c r="W21224">
        <v>0</v>
      </c>
      <c r="X21224">
        <v>0</v>
      </c>
      <c r="Y21224">
        <v>0</v>
      </c>
    </row>
    <row r="21225" spans="1:25" x14ac:dyDescent="0.35">
      <c r="A21225">
        <v>18948</v>
      </c>
      <c r="B21225">
        <v>290000</v>
      </c>
      <c r="C21225">
        <v>2</v>
      </c>
      <c r="D21225">
        <v>2</v>
      </c>
      <c r="E21225">
        <v>1</v>
      </c>
      <c r="F21225">
        <v>32</v>
      </c>
      <c r="G21225">
        <v>1</v>
      </c>
      <c r="H21225">
        <v>2</v>
      </c>
      <c r="I21225">
        <v>0</v>
      </c>
      <c r="J21225">
        <v>0</v>
      </c>
      <c r="K21225">
        <v>0</v>
      </c>
      <c r="L21225">
        <v>0</v>
      </c>
      <c r="M21225">
        <v>146853</v>
      </c>
      <c r="N21225">
        <v>139756</v>
      </c>
      <c r="O21225">
        <v>136012</v>
      </c>
      <c r="P21225">
        <v>136466</v>
      </c>
      <c r="Q21225">
        <v>136929</v>
      </c>
      <c r="R21225">
        <v>132179</v>
      </c>
      <c r="S21225">
        <v>1503</v>
      </c>
      <c r="T21225">
        <v>5400</v>
      </c>
      <c r="U21225">
        <v>5200</v>
      </c>
      <c r="V21225">
        <v>5000</v>
      </c>
      <c r="W21225">
        <v>4667</v>
      </c>
      <c r="X21225">
        <v>5000</v>
      </c>
      <c r="Y21225">
        <v>0</v>
      </c>
    </row>
    <row r="21226" spans="1:25" x14ac:dyDescent="0.35">
      <c r="A21226">
        <v>18949</v>
      </c>
      <c r="B21226">
        <v>50000</v>
      </c>
      <c r="C21226">
        <v>2</v>
      </c>
      <c r="D21226">
        <v>3</v>
      </c>
      <c r="E21226">
        <v>0</v>
      </c>
      <c r="F21226">
        <v>32</v>
      </c>
      <c r="G21226">
        <v>-1</v>
      </c>
      <c r="H21226">
        <v>-1</v>
      </c>
      <c r="I21226">
        <v>2</v>
      </c>
      <c r="J21226">
        <v>-1</v>
      </c>
      <c r="K21226">
        <v>0</v>
      </c>
      <c r="L21226">
        <v>0</v>
      </c>
      <c r="M21226">
        <v>326</v>
      </c>
      <c r="N21226">
        <v>652</v>
      </c>
      <c r="O21226">
        <v>326</v>
      </c>
      <c r="P21226">
        <v>978</v>
      </c>
      <c r="Q21226">
        <v>652</v>
      </c>
      <c r="R21226">
        <v>326</v>
      </c>
      <c r="S21226">
        <v>652</v>
      </c>
      <c r="T21226">
        <v>0</v>
      </c>
      <c r="U21226">
        <v>978</v>
      </c>
      <c r="V21226">
        <v>0</v>
      </c>
      <c r="W21226">
        <v>0</v>
      </c>
      <c r="X21226">
        <v>326</v>
      </c>
      <c r="Y21226">
        <v>0</v>
      </c>
    </row>
    <row r="21227" spans="1:25" x14ac:dyDescent="0.35">
      <c r="A21227">
        <v>18950</v>
      </c>
      <c r="B21227">
        <v>290000</v>
      </c>
      <c r="C21227">
        <v>2</v>
      </c>
      <c r="D21227">
        <v>2</v>
      </c>
      <c r="E21227">
        <v>1</v>
      </c>
      <c r="F21227">
        <v>32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76383</v>
      </c>
      <c r="N21227">
        <v>78200</v>
      </c>
      <c r="O21227">
        <v>79726</v>
      </c>
      <c r="P21227">
        <v>80890</v>
      </c>
      <c r="Q21227">
        <v>81615</v>
      </c>
      <c r="R21227">
        <v>75661</v>
      </c>
      <c r="S21227">
        <v>3400</v>
      </c>
      <c r="T21227">
        <v>3700</v>
      </c>
      <c r="U21227">
        <v>3600</v>
      </c>
      <c r="V21227">
        <v>3000</v>
      </c>
      <c r="W21227">
        <v>3000</v>
      </c>
      <c r="X21227">
        <v>3000</v>
      </c>
      <c r="Y21227">
        <v>0</v>
      </c>
    </row>
    <row r="21228" spans="1:25" x14ac:dyDescent="0.35">
      <c r="A21228">
        <v>18953</v>
      </c>
      <c r="B21228">
        <v>70000</v>
      </c>
      <c r="C21228">
        <v>2</v>
      </c>
      <c r="D21228">
        <v>1</v>
      </c>
      <c r="E21228">
        <v>2</v>
      </c>
      <c r="F21228">
        <v>26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64471</v>
      </c>
      <c r="N21228">
        <v>65577</v>
      </c>
      <c r="O21228">
        <v>53264</v>
      </c>
      <c r="P21228">
        <v>51464</v>
      </c>
      <c r="Q21228">
        <v>96184</v>
      </c>
      <c r="R21228">
        <v>49104</v>
      </c>
      <c r="S21228">
        <v>2281</v>
      </c>
      <c r="T21228">
        <v>2888</v>
      </c>
      <c r="U21228">
        <v>1800</v>
      </c>
      <c r="V21228">
        <v>2000</v>
      </c>
      <c r="W21228">
        <v>1900</v>
      </c>
      <c r="X21228">
        <v>1760</v>
      </c>
      <c r="Y21228">
        <v>0</v>
      </c>
    </row>
    <row r="21229" spans="1:25" x14ac:dyDescent="0.35">
      <c r="A21229">
        <v>18954</v>
      </c>
      <c r="B21229" s="1">
        <v>100000</v>
      </c>
      <c r="C21229">
        <v>2</v>
      </c>
      <c r="D21229">
        <v>2</v>
      </c>
      <c r="E21229">
        <v>2</v>
      </c>
      <c r="F21229">
        <v>23</v>
      </c>
      <c r="G21229">
        <v>0</v>
      </c>
      <c r="H21229">
        <v>0</v>
      </c>
      <c r="I21229">
        <v>-1</v>
      </c>
      <c r="J21229">
        <v>-1</v>
      </c>
      <c r="K21229">
        <v>-1</v>
      </c>
      <c r="L21229">
        <v>-1</v>
      </c>
      <c r="M21229">
        <v>82323</v>
      </c>
      <c r="N21229">
        <v>45756</v>
      </c>
      <c r="O21229">
        <v>9187</v>
      </c>
      <c r="P21229">
        <v>5408</v>
      </c>
      <c r="Q21229">
        <v>12920</v>
      </c>
      <c r="R21229">
        <v>9656</v>
      </c>
      <c r="S21229">
        <v>1000</v>
      </c>
      <c r="T21229">
        <v>9187</v>
      </c>
      <c r="U21229">
        <v>5408</v>
      </c>
      <c r="V21229">
        <v>12920</v>
      </c>
      <c r="W21229">
        <v>9656</v>
      </c>
      <c r="X21229">
        <v>4737</v>
      </c>
      <c r="Y21229">
        <v>0</v>
      </c>
    </row>
    <row r="21230" spans="1:25" x14ac:dyDescent="0.35">
      <c r="A21230">
        <v>18955</v>
      </c>
      <c r="B21230">
        <v>20000</v>
      </c>
      <c r="C21230">
        <v>2</v>
      </c>
      <c r="D21230">
        <v>1</v>
      </c>
      <c r="E21230">
        <v>2</v>
      </c>
      <c r="F21230">
        <v>23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16178</v>
      </c>
      <c r="N21230">
        <v>12662</v>
      </c>
      <c r="O21230">
        <v>13367</v>
      </c>
      <c r="P21230">
        <v>14046</v>
      </c>
      <c r="Q21230">
        <v>14425</v>
      </c>
      <c r="R21230">
        <v>14024</v>
      </c>
      <c r="S21230">
        <v>1300</v>
      </c>
      <c r="T21230">
        <v>1300</v>
      </c>
      <c r="U21230">
        <v>1300</v>
      </c>
      <c r="V21230">
        <v>600</v>
      </c>
      <c r="W21230">
        <v>600</v>
      </c>
      <c r="X21230">
        <v>600</v>
      </c>
      <c r="Y21230">
        <v>0</v>
      </c>
    </row>
    <row r="21231" spans="1:25" x14ac:dyDescent="0.35">
      <c r="A21231">
        <v>18957</v>
      </c>
      <c r="B21231">
        <v>130000</v>
      </c>
      <c r="C21231">
        <v>2</v>
      </c>
      <c r="D21231">
        <v>5</v>
      </c>
      <c r="E21231">
        <v>2</v>
      </c>
      <c r="F21231">
        <v>39</v>
      </c>
      <c r="G21231">
        <v>-1</v>
      </c>
      <c r="H21231">
        <v>-1</v>
      </c>
      <c r="I21231">
        <v>-1</v>
      </c>
      <c r="J21231">
        <v>-1</v>
      </c>
      <c r="K21231">
        <v>-1</v>
      </c>
      <c r="L21231">
        <v>-1</v>
      </c>
      <c r="M21231">
        <v>264</v>
      </c>
      <c r="N21231">
        <v>264</v>
      </c>
      <c r="O21231">
        <v>264</v>
      </c>
      <c r="P21231">
        <v>264</v>
      </c>
      <c r="Q21231">
        <v>0</v>
      </c>
      <c r="R21231">
        <v>678</v>
      </c>
      <c r="S21231">
        <v>264</v>
      </c>
      <c r="T21231">
        <v>264</v>
      </c>
      <c r="U21231">
        <v>264</v>
      </c>
      <c r="V21231">
        <v>0</v>
      </c>
      <c r="W21231">
        <v>942</v>
      </c>
      <c r="X21231">
        <v>0</v>
      </c>
      <c r="Y21231">
        <v>0</v>
      </c>
    </row>
    <row r="21232" spans="1:25" x14ac:dyDescent="0.35">
      <c r="A21232">
        <v>18959</v>
      </c>
      <c r="B21232">
        <v>230000</v>
      </c>
      <c r="C21232">
        <v>2</v>
      </c>
      <c r="D21232">
        <v>1</v>
      </c>
      <c r="E21232">
        <v>1</v>
      </c>
      <c r="F21232">
        <v>30</v>
      </c>
      <c r="G21232">
        <v>0</v>
      </c>
      <c r="H21232">
        <v>0</v>
      </c>
      <c r="I21232">
        <v>0</v>
      </c>
      <c r="J21232">
        <v>0</v>
      </c>
      <c r="K21232">
        <v>-1</v>
      </c>
      <c r="L21232">
        <v>0</v>
      </c>
      <c r="M21232">
        <v>37719</v>
      </c>
      <c r="N21232">
        <v>30341</v>
      </c>
      <c r="O21232">
        <v>25981</v>
      </c>
      <c r="P21232">
        <v>24092</v>
      </c>
      <c r="Q21232">
        <v>65840</v>
      </c>
      <c r="R21232">
        <v>56538</v>
      </c>
      <c r="S21232">
        <v>3025</v>
      </c>
      <c r="T21232">
        <v>5000</v>
      </c>
      <c r="U21232">
        <v>5000</v>
      </c>
      <c r="V21232">
        <v>65840</v>
      </c>
      <c r="W21232">
        <v>2000</v>
      </c>
      <c r="X21232">
        <v>2000</v>
      </c>
      <c r="Y21232">
        <v>0</v>
      </c>
    </row>
    <row r="21233" spans="1:25" x14ac:dyDescent="0.35">
      <c r="A21233">
        <v>18960</v>
      </c>
      <c r="B21233" s="1">
        <v>300000</v>
      </c>
      <c r="C21233">
        <v>2</v>
      </c>
      <c r="D21233">
        <v>2</v>
      </c>
      <c r="E21233">
        <v>2</v>
      </c>
      <c r="F21233">
        <v>30</v>
      </c>
      <c r="G21233">
        <v>-1</v>
      </c>
      <c r="H21233">
        <v>-1</v>
      </c>
      <c r="I21233">
        <v>-1</v>
      </c>
      <c r="J21233">
        <v>-1</v>
      </c>
      <c r="K21233">
        <v>-1</v>
      </c>
      <c r="L21233">
        <v>2</v>
      </c>
      <c r="M21233">
        <v>8805</v>
      </c>
      <c r="N21233">
        <v>2186</v>
      </c>
      <c r="O21233">
        <v>0</v>
      </c>
      <c r="P21233">
        <v>290</v>
      </c>
      <c r="Q21233">
        <v>707</v>
      </c>
      <c r="R21233">
        <v>161</v>
      </c>
      <c r="S21233">
        <v>2186</v>
      </c>
      <c r="T21233">
        <v>0</v>
      </c>
      <c r="U21233">
        <v>290</v>
      </c>
      <c r="V21233">
        <v>1209</v>
      </c>
      <c r="W21233">
        <v>0</v>
      </c>
      <c r="X21233">
        <v>7705</v>
      </c>
      <c r="Y21233">
        <v>0</v>
      </c>
    </row>
    <row r="21234" spans="1:25" x14ac:dyDescent="0.35">
      <c r="A21234">
        <v>18962</v>
      </c>
      <c r="B21234" s="1">
        <v>100000</v>
      </c>
      <c r="C21234">
        <v>2</v>
      </c>
      <c r="D21234">
        <v>1</v>
      </c>
      <c r="E21234">
        <v>2</v>
      </c>
      <c r="F21234">
        <v>29</v>
      </c>
      <c r="G21234">
        <v>1</v>
      </c>
      <c r="H21234">
        <v>2</v>
      </c>
      <c r="I21234">
        <v>2</v>
      </c>
      <c r="J21234">
        <v>2</v>
      </c>
      <c r="K21234">
        <v>2</v>
      </c>
      <c r="L21234">
        <v>2</v>
      </c>
      <c r="M21234">
        <v>63542</v>
      </c>
      <c r="N21234">
        <v>66567</v>
      </c>
      <c r="O21234">
        <v>67564</v>
      </c>
      <c r="P21234">
        <v>67443</v>
      </c>
      <c r="Q21234">
        <v>65106</v>
      </c>
      <c r="R21234">
        <v>70258</v>
      </c>
      <c r="S21234">
        <v>5000</v>
      </c>
      <c r="T21234">
        <v>3200</v>
      </c>
      <c r="U21234">
        <v>2500</v>
      </c>
      <c r="V21234">
        <v>0</v>
      </c>
      <c r="W21234">
        <v>6918</v>
      </c>
      <c r="X21234">
        <v>3520</v>
      </c>
      <c r="Y21234">
        <v>0</v>
      </c>
    </row>
    <row r="21235" spans="1:25" x14ac:dyDescent="0.35">
      <c r="A21235">
        <v>18963</v>
      </c>
      <c r="B21235" s="1">
        <v>100000</v>
      </c>
      <c r="C21235">
        <v>2</v>
      </c>
      <c r="D21235">
        <v>2</v>
      </c>
      <c r="E21235">
        <v>2</v>
      </c>
      <c r="F21235">
        <v>3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92683</v>
      </c>
      <c r="N21235">
        <v>84278</v>
      </c>
      <c r="O21235">
        <v>86977</v>
      </c>
      <c r="P21235">
        <v>89575</v>
      </c>
      <c r="Q21235">
        <v>91382</v>
      </c>
      <c r="R21235">
        <v>93320</v>
      </c>
      <c r="S21235">
        <v>3324</v>
      </c>
      <c r="T21235">
        <v>3428</v>
      </c>
      <c r="U21235">
        <v>3399</v>
      </c>
      <c r="V21235">
        <v>2546</v>
      </c>
      <c r="W21235">
        <v>2671</v>
      </c>
      <c r="X21235">
        <v>2939</v>
      </c>
      <c r="Y21235">
        <v>0</v>
      </c>
    </row>
    <row r="21236" spans="1:25" x14ac:dyDescent="0.35">
      <c r="A21236">
        <v>18965</v>
      </c>
      <c r="B21236">
        <v>170000</v>
      </c>
      <c r="C21236">
        <v>2</v>
      </c>
      <c r="D21236">
        <v>2</v>
      </c>
      <c r="E21236">
        <v>2</v>
      </c>
      <c r="F21236">
        <v>29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51401</v>
      </c>
      <c r="N21236">
        <v>47742</v>
      </c>
      <c r="O21236">
        <v>45529</v>
      </c>
      <c r="P21236">
        <v>42805</v>
      </c>
      <c r="Q21236">
        <v>38017</v>
      </c>
      <c r="R21236">
        <v>39239</v>
      </c>
      <c r="S21236">
        <v>2100</v>
      </c>
      <c r="T21236">
        <v>2105</v>
      </c>
      <c r="U21236">
        <v>2447</v>
      </c>
      <c r="V21236">
        <v>1200</v>
      </c>
      <c r="W21236">
        <v>3000</v>
      </c>
      <c r="X21236">
        <v>2000</v>
      </c>
      <c r="Y21236">
        <v>0</v>
      </c>
    </row>
    <row r="21237" spans="1:25" x14ac:dyDescent="0.35">
      <c r="A21237">
        <v>18966</v>
      </c>
      <c r="B21237">
        <v>420000</v>
      </c>
      <c r="C21237">
        <v>2</v>
      </c>
      <c r="D21237">
        <v>1</v>
      </c>
      <c r="E21237">
        <v>2</v>
      </c>
      <c r="F21237">
        <v>29</v>
      </c>
      <c r="G21237">
        <v>-2</v>
      </c>
      <c r="H21237">
        <v>-2</v>
      </c>
      <c r="I21237">
        <v>-1</v>
      </c>
      <c r="J21237">
        <v>0</v>
      </c>
      <c r="K21237">
        <v>0</v>
      </c>
      <c r="L21237">
        <v>0</v>
      </c>
      <c r="M21237">
        <v>392</v>
      </c>
      <c r="N21237">
        <v>396</v>
      </c>
      <c r="O21237">
        <v>47581</v>
      </c>
      <c r="P21237">
        <v>48070</v>
      </c>
      <c r="Q21237">
        <v>47523</v>
      </c>
      <c r="R21237">
        <v>45834</v>
      </c>
      <c r="S21237">
        <v>400</v>
      </c>
      <c r="T21237">
        <v>47581</v>
      </c>
      <c r="U21237">
        <v>1715</v>
      </c>
      <c r="V21237">
        <v>1700</v>
      </c>
      <c r="W21237">
        <v>1850</v>
      </c>
      <c r="X21237">
        <v>2000</v>
      </c>
      <c r="Y21237">
        <v>0</v>
      </c>
    </row>
    <row r="21238" spans="1:25" x14ac:dyDescent="0.35">
      <c r="A21238">
        <v>18967</v>
      </c>
      <c r="B21238">
        <v>70000</v>
      </c>
      <c r="C21238">
        <v>2</v>
      </c>
      <c r="D21238">
        <v>1</v>
      </c>
      <c r="E21238">
        <v>2</v>
      </c>
      <c r="F21238">
        <v>29</v>
      </c>
      <c r="G21238">
        <v>0</v>
      </c>
      <c r="H21238">
        <v>0</v>
      </c>
      <c r="I21238">
        <v>0</v>
      </c>
      <c r="J21238">
        <v>0</v>
      </c>
      <c r="K21238">
        <v>2</v>
      </c>
      <c r="L21238">
        <v>0</v>
      </c>
      <c r="M21238">
        <v>17154</v>
      </c>
      <c r="N21238">
        <v>18550</v>
      </c>
      <c r="O21238">
        <v>20245</v>
      </c>
      <c r="P21238">
        <v>22904</v>
      </c>
      <c r="Q21238">
        <v>22238</v>
      </c>
      <c r="R21238">
        <v>23870</v>
      </c>
      <c r="S21238">
        <v>2000</v>
      </c>
      <c r="T21238">
        <v>2000</v>
      </c>
      <c r="U21238">
        <v>3000</v>
      </c>
      <c r="V21238">
        <v>0</v>
      </c>
      <c r="W21238">
        <v>2000</v>
      </c>
      <c r="X21238">
        <v>2200</v>
      </c>
      <c r="Y21238">
        <v>0</v>
      </c>
    </row>
    <row r="21239" spans="1:25" x14ac:dyDescent="0.35">
      <c r="A21239">
        <v>18969</v>
      </c>
      <c r="B21239">
        <v>250000</v>
      </c>
      <c r="C21239">
        <v>2</v>
      </c>
      <c r="D21239">
        <v>5</v>
      </c>
      <c r="E21239">
        <v>1</v>
      </c>
      <c r="F21239">
        <v>27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127786</v>
      </c>
      <c r="N21239">
        <v>60663</v>
      </c>
      <c r="O21239">
        <v>49181</v>
      </c>
      <c r="P21239">
        <v>34072</v>
      </c>
      <c r="Q21239">
        <v>33419</v>
      </c>
      <c r="R21239">
        <v>33925</v>
      </c>
      <c r="S21239">
        <v>3729</v>
      </c>
      <c r="T21239">
        <v>1600</v>
      </c>
      <c r="U21239">
        <v>2000</v>
      </c>
      <c r="V21239">
        <v>1000</v>
      </c>
      <c r="W21239">
        <v>1100</v>
      </c>
      <c r="X21239">
        <v>900</v>
      </c>
      <c r="Y21239">
        <v>0</v>
      </c>
    </row>
    <row r="21240" spans="1:25" x14ac:dyDescent="0.35">
      <c r="A21240">
        <v>18970</v>
      </c>
      <c r="B21240">
        <v>180000</v>
      </c>
      <c r="C21240">
        <v>2</v>
      </c>
      <c r="D21240">
        <v>1</v>
      </c>
      <c r="E21240">
        <v>2</v>
      </c>
      <c r="F21240">
        <v>28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230740</v>
      </c>
      <c r="N21240">
        <v>30873</v>
      </c>
      <c r="O21240">
        <v>32033</v>
      </c>
      <c r="P21240">
        <v>51373</v>
      </c>
      <c r="Q21240">
        <v>52553</v>
      </c>
      <c r="R21240">
        <v>53505</v>
      </c>
      <c r="S21240">
        <v>1500</v>
      </c>
      <c r="T21240">
        <v>1660</v>
      </c>
      <c r="U21240">
        <v>20000</v>
      </c>
      <c r="V21240">
        <v>2030</v>
      </c>
      <c r="W21240">
        <v>1951</v>
      </c>
      <c r="X21240">
        <v>3000</v>
      </c>
      <c r="Y21240">
        <v>0</v>
      </c>
    </row>
    <row r="21241" spans="1:25" x14ac:dyDescent="0.35">
      <c r="A21241">
        <v>18971</v>
      </c>
      <c r="B21241">
        <v>240000</v>
      </c>
      <c r="C21241">
        <v>2</v>
      </c>
      <c r="D21241">
        <v>1</v>
      </c>
      <c r="E21241">
        <v>2</v>
      </c>
      <c r="F21241">
        <v>28</v>
      </c>
      <c r="G21241">
        <v>-1</v>
      </c>
      <c r="H21241">
        <v>-1</v>
      </c>
      <c r="I21241">
        <v>-1</v>
      </c>
      <c r="J21241">
        <v>-1</v>
      </c>
      <c r="K21241">
        <v>-1</v>
      </c>
      <c r="L21241">
        <v>0</v>
      </c>
      <c r="M21241">
        <v>8590</v>
      </c>
      <c r="N21241">
        <v>6398</v>
      </c>
      <c r="O21241">
        <v>16271</v>
      </c>
      <c r="P21241">
        <v>27825</v>
      </c>
      <c r="Q21241">
        <v>14489</v>
      </c>
      <c r="R21241">
        <v>37137</v>
      </c>
      <c r="S21241">
        <v>6398</v>
      </c>
      <c r="T21241">
        <v>16312</v>
      </c>
      <c r="U21241">
        <v>27829</v>
      </c>
      <c r="V21241">
        <v>14503</v>
      </c>
      <c r="W21241">
        <v>33633</v>
      </c>
      <c r="X21241">
        <v>10982</v>
      </c>
      <c r="Y21241">
        <v>0</v>
      </c>
    </row>
    <row r="21242" spans="1:25" x14ac:dyDescent="0.35">
      <c r="A21242">
        <v>18972</v>
      </c>
      <c r="B21242">
        <v>210000</v>
      </c>
      <c r="C21242">
        <v>2</v>
      </c>
      <c r="D21242">
        <v>1</v>
      </c>
      <c r="E21242">
        <v>2</v>
      </c>
      <c r="F21242">
        <v>28</v>
      </c>
      <c r="G21242">
        <v>0</v>
      </c>
      <c r="H21242">
        <v>-1</v>
      </c>
      <c r="I21242">
        <v>0</v>
      </c>
      <c r="J21242">
        <v>0</v>
      </c>
      <c r="K21242">
        <v>-1</v>
      </c>
      <c r="L21242">
        <v>0</v>
      </c>
      <c r="M21242">
        <v>9918</v>
      </c>
      <c r="N21242">
        <v>6942</v>
      </c>
      <c r="O21242">
        <v>24680</v>
      </c>
      <c r="P21242">
        <v>41291</v>
      </c>
      <c r="Q21242">
        <v>10623</v>
      </c>
      <c r="R21242">
        <v>10765</v>
      </c>
      <c r="S21242">
        <v>6942</v>
      </c>
      <c r="T21242">
        <v>24000</v>
      </c>
      <c r="U21242">
        <v>22000</v>
      </c>
      <c r="V21242">
        <v>20000</v>
      </c>
      <c r="W21242">
        <v>5000</v>
      </c>
      <c r="X21242">
        <v>3000</v>
      </c>
      <c r="Y21242">
        <v>0</v>
      </c>
    </row>
    <row r="21243" spans="1:25" x14ac:dyDescent="0.35">
      <c r="A21243">
        <v>18973</v>
      </c>
      <c r="B21243" s="1">
        <v>100000</v>
      </c>
      <c r="C21243">
        <v>2</v>
      </c>
      <c r="D21243">
        <v>1</v>
      </c>
      <c r="E21243">
        <v>2</v>
      </c>
      <c r="F21243">
        <v>28</v>
      </c>
      <c r="G21243">
        <v>3</v>
      </c>
      <c r="H21243">
        <v>2</v>
      </c>
      <c r="I21243">
        <v>0</v>
      </c>
      <c r="J21243">
        <v>0</v>
      </c>
      <c r="K21243">
        <v>2</v>
      </c>
      <c r="L21243">
        <v>0</v>
      </c>
      <c r="M21243">
        <v>49961</v>
      </c>
      <c r="N21243">
        <v>48856</v>
      </c>
      <c r="O21243">
        <v>49899</v>
      </c>
      <c r="P21243">
        <v>53407</v>
      </c>
      <c r="Q21243">
        <v>51951</v>
      </c>
      <c r="R21243">
        <v>53195</v>
      </c>
      <c r="S21243">
        <v>0</v>
      </c>
      <c r="T21243">
        <v>1831</v>
      </c>
      <c r="U21243">
        <v>4339</v>
      </c>
      <c r="V21243">
        <v>0</v>
      </c>
      <c r="W21243">
        <v>2083</v>
      </c>
      <c r="X21243">
        <v>1939</v>
      </c>
      <c r="Y21243">
        <v>0</v>
      </c>
    </row>
    <row r="21244" spans="1:25" x14ac:dyDescent="0.35">
      <c r="A21244">
        <v>18974</v>
      </c>
      <c r="B21244">
        <v>50000</v>
      </c>
      <c r="C21244">
        <v>2</v>
      </c>
      <c r="D21244">
        <v>1</v>
      </c>
      <c r="E21244">
        <v>2</v>
      </c>
      <c r="F21244">
        <v>28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48940</v>
      </c>
      <c r="N21244">
        <v>50149</v>
      </c>
      <c r="O21244">
        <v>45546</v>
      </c>
      <c r="P21244">
        <v>46587</v>
      </c>
      <c r="Q21244">
        <v>47519</v>
      </c>
      <c r="R21244">
        <v>51346</v>
      </c>
      <c r="S21244">
        <v>2059</v>
      </c>
      <c r="T21244">
        <v>2100</v>
      </c>
      <c r="U21244">
        <v>2100</v>
      </c>
      <c r="V21244">
        <v>2000</v>
      </c>
      <c r="W21244">
        <v>4600</v>
      </c>
      <c r="X21244">
        <v>0</v>
      </c>
      <c r="Y21244">
        <v>0</v>
      </c>
    </row>
    <row r="21245" spans="1:25" x14ac:dyDescent="0.35">
      <c r="A21245">
        <v>18975</v>
      </c>
      <c r="B21245" s="1">
        <v>300000</v>
      </c>
      <c r="C21245">
        <v>2</v>
      </c>
      <c r="D21245">
        <v>1</v>
      </c>
      <c r="E21245">
        <v>2</v>
      </c>
      <c r="F21245">
        <v>28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28989</v>
      </c>
      <c r="N21245">
        <v>29909</v>
      </c>
      <c r="O21245">
        <v>40618</v>
      </c>
      <c r="P21245">
        <v>52288</v>
      </c>
      <c r="Q21245">
        <v>70000</v>
      </c>
      <c r="R21245" s="1">
        <v>100000</v>
      </c>
      <c r="S21245">
        <v>1291</v>
      </c>
      <c r="T21245">
        <v>11000</v>
      </c>
      <c r="U21245">
        <v>12288</v>
      </c>
      <c r="V21245">
        <v>20000</v>
      </c>
      <c r="W21245">
        <v>30000</v>
      </c>
      <c r="X21245">
        <v>590</v>
      </c>
      <c r="Y21245">
        <v>0</v>
      </c>
    </row>
    <row r="21246" spans="1:25" x14ac:dyDescent="0.35">
      <c r="A21246">
        <v>18976</v>
      </c>
      <c r="B21246">
        <v>70000</v>
      </c>
      <c r="C21246">
        <v>2</v>
      </c>
      <c r="D21246">
        <v>1</v>
      </c>
      <c r="E21246">
        <v>2</v>
      </c>
      <c r="F21246">
        <v>28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21777</v>
      </c>
      <c r="N21246">
        <v>20335</v>
      </c>
      <c r="O21246">
        <v>21699</v>
      </c>
      <c r="P21246">
        <v>22460</v>
      </c>
      <c r="Q21246">
        <v>20345</v>
      </c>
      <c r="R21246">
        <v>42123</v>
      </c>
      <c r="S21246">
        <v>2000</v>
      </c>
      <c r="T21246">
        <v>2000</v>
      </c>
      <c r="U21246">
        <v>1500</v>
      </c>
      <c r="V21246">
        <v>3000</v>
      </c>
      <c r="W21246">
        <v>721</v>
      </c>
      <c r="X21246">
        <v>1200</v>
      </c>
      <c r="Y21246">
        <v>0</v>
      </c>
    </row>
    <row r="21247" spans="1:25" x14ac:dyDescent="0.35">
      <c r="A21247">
        <v>18977</v>
      </c>
      <c r="B21247">
        <v>490000</v>
      </c>
      <c r="C21247">
        <v>2</v>
      </c>
      <c r="D21247">
        <v>1</v>
      </c>
      <c r="E21247">
        <v>2</v>
      </c>
      <c r="F21247">
        <v>29</v>
      </c>
      <c r="G21247">
        <v>0</v>
      </c>
      <c r="H21247">
        <v>0</v>
      </c>
      <c r="I21247">
        <v>0</v>
      </c>
      <c r="J21247">
        <v>0</v>
      </c>
      <c r="K21247">
        <v>-1</v>
      </c>
      <c r="L21247">
        <v>-1</v>
      </c>
      <c r="M21247">
        <v>20984</v>
      </c>
      <c r="N21247">
        <v>10863</v>
      </c>
      <c r="O21247">
        <v>5342</v>
      </c>
      <c r="P21247">
        <v>7395</v>
      </c>
      <c r="Q21247">
        <v>367</v>
      </c>
      <c r="R21247">
        <v>13804</v>
      </c>
      <c r="S21247">
        <v>2000</v>
      </c>
      <c r="T21247">
        <v>2000</v>
      </c>
      <c r="U21247">
        <v>3500</v>
      </c>
      <c r="V21247">
        <v>367</v>
      </c>
      <c r="W21247">
        <v>16024</v>
      </c>
      <c r="X21247">
        <v>3500</v>
      </c>
      <c r="Y21247">
        <v>0</v>
      </c>
    </row>
    <row r="21248" spans="1:25" x14ac:dyDescent="0.35">
      <c r="A21248">
        <v>18978</v>
      </c>
      <c r="B21248">
        <v>170000</v>
      </c>
      <c r="C21248">
        <v>2</v>
      </c>
      <c r="D21248">
        <v>1</v>
      </c>
      <c r="E21248">
        <v>2</v>
      </c>
      <c r="F21248">
        <v>29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37350</v>
      </c>
      <c r="N21248">
        <v>38724</v>
      </c>
      <c r="O21248">
        <v>40096</v>
      </c>
      <c r="P21248">
        <v>41130</v>
      </c>
      <c r="Q21248">
        <v>42144</v>
      </c>
      <c r="R21248">
        <v>43114</v>
      </c>
      <c r="S21248">
        <v>2000</v>
      </c>
      <c r="T21248">
        <v>2000</v>
      </c>
      <c r="U21248">
        <v>2000</v>
      </c>
      <c r="V21248">
        <v>2000</v>
      </c>
      <c r="W21248">
        <v>1800</v>
      </c>
      <c r="X21248">
        <v>1800</v>
      </c>
      <c r="Y21248">
        <v>0</v>
      </c>
    </row>
    <row r="21249" spans="1:25" x14ac:dyDescent="0.35">
      <c r="A21249">
        <v>18979</v>
      </c>
      <c r="B21249" s="1">
        <v>100000</v>
      </c>
      <c r="C21249">
        <v>2</v>
      </c>
      <c r="D21249">
        <v>1</v>
      </c>
      <c r="E21249">
        <v>2</v>
      </c>
      <c r="F21249">
        <v>29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51650</v>
      </c>
      <c r="N21249">
        <v>53294</v>
      </c>
      <c r="O21249">
        <v>53779</v>
      </c>
      <c r="P21249">
        <v>54166</v>
      </c>
      <c r="Q21249">
        <v>55265</v>
      </c>
      <c r="R21249">
        <v>56425</v>
      </c>
      <c r="S21249">
        <v>2500</v>
      </c>
      <c r="T21249">
        <v>1941</v>
      </c>
      <c r="U21249">
        <v>2000</v>
      </c>
      <c r="V21249">
        <v>2000</v>
      </c>
      <c r="W21249">
        <v>2049</v>
      </c>
      <c r="X21249">
        <v>2222</v>
      </c>
      <c r="Y21249">
        <v>0</v>
      </c>
    </row>
    <row r="21250" spans="1:25" x14ac:dyDescent="0.35">
      <c r="A21250">
        <v>18980</v>
      </c>
      <c r="B21250" s="1">
        <v>200000</v>
      </c>
      <c r="C21250">
        <v>2</v>
      </c>
      <c r="D21250">
        <v>2</v>
      </c>
      <c r="E21250">
        <v>2</v>
      </c>
      <c r="F21250">
        <v>32</v>
      </c>
      <c r="G21250">
        <v>-1</v>
      </c>
      <c r="H21250">
        <v>-1</v>
      </c>
      <c r="I21250">
        <v>2</v>
      </c>
      <c r="J21250">
        <v>-1</v>
      </c>
      <c r="K21250">
        <v>0</v>
      </c>
      <c r="L21250">
        <v>-1</v>
      </c>
      <c r="M21250">
        <v>2261</v>
      </c>
      <c r="N21250">
        <v>298</v>
      </c>
      <c r="O21250">
        <v>298</v>
      </c>
      <c r="P21250">
        <v>13764</v>
      </c>
      <c r="Q21250">
        <v>5290</v>
      </c>
      <c r="R21250">
        <v>924</v>
      </c>
      <c r="S21250">
        <v>298</v>
      </c>
      <c r="T21250">
        <v>0</v>
      </c>
      <c r="U21250">
        <v>13764</v>
      </c>
      <c r="V21250">
        <v>0</v>
      </c>
      <c r="W21250">
        <v>924</v>
      </c>
      <c r="X21250">
        <v>6635</v>
      </c>
      <c r="Y21250">
        <v>0</v>
      </c>
    </row>
    <row r="21251" spans="1:25" x14ac:dyDescent="0.35">
      <c r="A21251">
        <v>18981</v>
      </c>
      <c r="B21251">
        <v>80000</v>
      </c>
      <c r="C21251">
        <v>2</v>
      </c>
      <c r="D21251">
        <v>2</v>
      </c>
      <c r="E21251">
        <v>2</v>
      </c>
      <c r="F21251">
        <v>32</v>
      </c>
      <c r="G21251">
        <v>-2</v>
      </c>
      <c r="H21251">
        <v>-2</v>
      </c>
      <c r="I21251">
        <v>-2</v>
      </c>
      <c r="J21251">
        <v>-2</v>
      </c>
      <c r="K21251">
        <v>-2</v>
      </c>
      <c r="L21251">
        <v>-2</v>
      </c>
      <c r="M21251">
        <v>3459</v>
      </c>
      <c r="N21251">
        <v>3789</v>
      </c>
      <c r="O21251">
        <v>3459</v>
      </c>
      <c r="P21251">
        <v>528</v>
      </c>
      <c r="Q21251">
        <v>6918</v>
      </c>
      <c r="R21251">
        <v>0</v>
      </c>
      <c r="S21251">
        <v>3789</v>
      </c>
      <c r="T21251">
        <v>3459</v>
      </c>
      <c r="U21251">
        <v>528</v>
      </c>
      <c r="V21251">
        <v>6918</v>
      </c>
      <c r="W21251">
        <v>0</v>
      </c>
      <c r="X21251">
        <v>0</v>
      </c>
      <c r="Y21251">
        <v>0</v>
      </c>
    </row>
    <row r="21252" spans="1:25" x14ac:dyDescent="0.35">
      <c r="A21252">
        <v>18982</v>
      </c>
      <c r="B21252">
        <v>220000</v>
      </c>
      <c r="C21252">
        <v>2</v>
      </c>
      <c r="D21252">
        <v>2</v>
      </c>
      <c r="E21252">
        <v>2</v>
      </c>
      <c r="F21252">
        <v>32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150393</v>
      </c>
      <c r="N21252">
        <v>48060</v>
      </c>
      <c r="O21252">
        <v>30490</v>
      </c>
      <c r="P21252">
        <v>44071</v>
      </c>
      <c r="Q21252">
        <v>55405</v>
      </c>
      <c r="R21252">
        <v>63422</v>
      </c>
      <c r="S21252">
        <v>2349</v>
      </c>
      <c r="T21252">
        <v>3008</v>
      </c>
      <c r="U21252">
        <v>20000</v>
      </c>
      <c r="V21252">
        <v>20004</v>
      </c>
      <c r="W21252">
        <v>20000</v>
      </c>
      <c r="X21252">
        <v>2000</v>
      </c>
      <c r="Y21252">
        <v>0</v>
      </c>
    </row>
    <row r="21253" spans="1:25" x14ac:dyDescent="0.35">
      <c r="A21253">
        <v>18984</v>
      </c>
      <c r="B21253">
        <v>120000</v>
      </c>
      <c r="C21253">
        <v>2</v>
      </c>
      <c r="D21253">
        <v>2</v>
      </c>
      <c r="E21253">
        <v>1</v>
      </c>
      <c r="F21253">
        <v>33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90575</v>
      </c>
      <c r="N21253">
        <v>88443</v>
      </c>
      <c r="O21253">
        <v>88681</v>
      </c>
      <c r="P21253">
        <v>87364</v>
      </c>
      <c r="Q21253">
        <v>87742</v>
      </c>
      <c r="R21253">
        <v>87943</v>
      </c>
      <c r="S21253">
        <v>3204</v>
      </c>
      <c r="T21253">
        <v>3214</v>
      </c>
      <c r="U21253">
        <v>4001</v>
      </c>
      <c r="V21253">
        <v>3254</v>
      </c>
      <c r="W21253">
        <v>3325</v>
      </c>
      <c r="X21253">
        <v>3500</v>
      </c>
      <c r="Y21253">
        <v>0</v>
      </c>
    </row>
    <row r="21254" spans="1:25" x14ac:dyDescent="0.35">
      <c r="A21254">
        <v>18985</v>
      </c>
      <c r="B21254">
        <v>240000</v>
      </c>
      <c r="C21254">
        <v>2</v>
      </c>
      <c r="D21254">
        <v>2</v>
      </c>
      <c r="E21254">
        <v>2</v>
      </c>
      <c r="F21254">
        <v>3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226315</v>
      </c>
      <c r="N21254">
        <v>231582</v>
      </c>
      <c r="O21254">
        <v>226909</v>
      </c>
      <c r="P21254">
        <v>135626</v>
      </c>
      <c r="Q21254">
        <v>138520</v>
      </c>
      <c r="R21254">
        <v>141280</v>
      </c>
      <c r="S21254">
        <v>9100</v>
      </c>
      <c r="T21254">
        <v>9859</v>
      </c>
      <c r="U21254">
        <v>4147</v>
      </c>
      <c r="V21254">
        <v>3691</v>
      </c>
      <c r="W21254">
        <v>3700</v>
      </c>
      <c r="X21254">
        <v>3729</v>
      </c>
      <c r="Y21254">
        <v>0</v>
      </c>
    </row>
    <row r="21255" spans="1:25" x14ac:dyDescent="0.35">
      <c r="A21255">
        <v>18986</v>
      </c>
      <c r="B21255" s="1">
        <v>200000</v>
      </c>
      <c r="C21255">
        <v>2</v>
      </c>
      <c r="D21255">
        <v>1</v>
      </c>
      <c r="E21255">
        <v>2</v>
      </c>
      <c r="F21255">
        <v>3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96152</v>
      </c>
      <c r="N21255">
        <v>102512</v>
      </c>
      <c r="O21255">
        <v>116813</v>
      </c>
      <c r="P21255">
        <v>125616</v>
      </c>
      <c r="Q21255">
        <v>115314</v>
      </c>
      <c r="R21255">
        <v>114153</v>
      </c>
      <c r="S21255">
        <v>8000</v>
      </c>
      <c r="T21255">
        <v>16020</v>
      </c>
      <c r="U21255">
        <v>13000</v>
      </c>
      <c r="V21255">
        <v>7012</v>
      </c>
      <c r="W21255">
        <v>5000</v>
      </c>
      <c r="X21255">
        <v>8000</v>
      </c>
      <c r="Y21255">
        <v>0</v>
      </c>
    </row>
    <row r="21256" spans="1:25" x14ac:dyDescent="0.35">
      <c r="A21256">
        <v>18987</v>
      </c>
      <c r="B21256">
        <v>40000</v>
      </c>
      <c r="C21256">
        <v>2</v>
      </c>
      <c r="D21256">
        <v>2</v>
      </c>
      <c r="E21256">
        <v>1</v>
      </c>
      <c r="F21256">
        <v>3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39940</v>
      </c>
      <c r="N21256">
        <v>40581</v>
      </c>
      <c r="O21256">
        <v>40543</v>
      </c>
      <c r="P21256">
        <v>39943</v>
      </c>
      <c r="Q21256">
        <v>38895</v>
      </c>
      <c r="R21256">
        <v>37726</v>
      </c>
      <c r="S21256">
        <v>2000</v>
      </c>
      <c r="T21256">
        <v>2000</v>
      </c>
      <c r="U21256">
        <v>2000</v>
      </c>
      <c r="V21256">
        <v>1400</v>
      </c>
      <c r="W21256">
        <v>1300</v>
      </c>
      <c r="X21256">
        <v>2000</v>
      </c>
      <c r="Y21256">
        <v>0</v>
      </c>
    </row>
    <row r="21257" spans="1:25" x14ac:dyDescent="0.35">
      <c r="A21257">
        <v>18988</v>
      </c>
      <c r="B21257" s="1">
        <v>200000</v>
      </c>
      <c r="C21257">
        <v>2</v>
      </c>
      <c r="D21257">
        <v>1</v>
      </c>
      <c r="E21257">
        <v>2</v>
      </c>
      <c r="F21257">
        <v>30</v>
      </c>
      <c r="G21257">
        <v>0</v>
      </c>
      <c r="H21257">
        <v>0</v>
      </c>
      <c r="I21257">
        <v>2</v>
      </c>
      <c r="J21257">
        <v>2</v>
      </c>
      <c r="K21257">
        <v>0</v>
      </c>
      <c r="L21257">
        <v>0</v>
      </c>
      <c r="M21257">
        <v>195128</v>
      </c>
      <c r="N21257">
        <v>203187</v>
      </c>
      <c r="O21257">
        <v>209286</v>
      </c>
      <c r="P21257">
        <v>188243</v>
      </c>
      <c r="Q21257">
        <v>188668</v>
      </c>
      <c r="R21257">
        <v>190192</v>
      </c>
      <c r="S21257">
        <v>13600</v>
      </c>
      <c r="T21257">
        <v>12200</v>
      </c>
      <c r="U21257">
        <v>0</v>
      </c>
      <c r="V21257">
        <v>7000</v>
      </c>
      <c r="W21257">
        <v>7000</v>
      </c>
      <c r="X21257">
        <v>7300</v>
      </c>
      <c r="Y21257">
        <v>0</v>
      </c>
    </row>
    <row r="21258" spans="1:25" x14ac:dyDescent="0.35">
      <c r="A21258">
        <v>18989</v>
      </c>
      <c r="B21258" s="1">
        <v>100000</v>
      </c>
      <c r="C21258">
        <v>2</v>
      </c>
      <c r="D21258">
        <v>1</v>
      </c>
      <c r="E21258">
        <v>2</v>
      </c>
      <c r="F21258">
        <v>30</v>
      </c>
      <c r="G21258">
        <v>3</v>
      </c>
      <c r="H21258">
        <v>3</v>
      </c>
      <c r="I21258">
        <v>2</v>
      </c>
      <c r="J21258">
        <v>2</v>
      </c>
      <c r="K21258">
        <v>2</v>
      </c>
      <c r="L21258">
        <v>2</v>
      </c>
      <c r="M21258">
        <v>95890</v>
      </c>
      <c r="N21258">
        <v>95434</v>
      </c>
      <c r="O21258">
        <v>97410</v>
      </c>
      <c r="P21258">
        <v>98611</v>
      </c>
      <c r="Q21258">
        <v>100787</v>
      </c>
      <c r="R21258">
        <v>102261</v>
      </c>
      <c r="S21258">
        <v>2000</v>
      </c>
      <c r="T21258">
        <v>4400</v>
      </c>
      <c r="U21258">
        <v>3700</v>
      </c>
      <c r="V21258">
        <v>4700</v>
      </c>
      <c r="W21258">
        <v>3300</v>
      </c>
      <c r="X21258">
        <v>3700</v>
      </c>
      <c r="Y21258">
        <v>0</v>
      </c>
    </row>
    <row r="21259" spans="1:25" x14ac:dyDescent="0.35">
      <c r="A21259">
        <v>18990</v>
      </c>
      <c r="B21259">
        <v>50000</v>
      </c>
      <c r="C21259">
        <v>2</v>
      </c>
      <c r="D21259">
        <v>2</v>
      </c>
      <c r="E21259">
        <v>1</v>
      </c>
      <c r="F21259">
        <v>31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48509</v>
      </c>
      <c r="N21259">
        <v>50724</v>
      </c>
      <c r="O21259">
        <v>50453</v>
      </c>
      <c r="P21259">
        <v>19703</v>
      </c>
      <c r="Q21259">
        <v>19345</v>
      </c>
      <c r="R21259">
        <v>20106</v>
      </c>
      <c r="S21259">
        <v>3310</v>
      </c>
      <c r="T21259">
        <v>2039</v>
      </c>
      <c r="U21259">
        <v>1237</v>
      </c>
      <c r="V21259">
        <v>634</v>
      </c>
      <c r="W21259">
        <v>5000</v>
      </c>
      <c r="X21259">
        <v>844</v>
      </c>
      <c r="Y21259">
        <v>0</v>
      </c>
    </row>
    <row r="21260" spans="1:25" x14ac:dyDescent="0.35">
      <c r="A21260">
        <v>18991</v>
      </c>
      <c r="B21260">
        <v>40000</v>
      </c>
      <c r="C21260">
        <v>2</v>
      </c>
      <c r="D21260">
        <v>2</v>
      </c>
      <c r="E21260">
        <v>1</v>
      </c>
      <c r="F21260">
        <v>32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40368</v>
      </c>
      <c r="N21260">
        <v>38623</v>
      </c>
      <c r="O21260">
        <v>67203</v>
      </c>
      <c r="P21260">
        <v>39764</v>
      </c>
      <c r="Q21260">
        <v>39583</v>
      </c>
      <c r="R21260">
        <v>39839</v>
      </c>
      <c r="S21260">
        <v>1603</v>
      </c>
      <c r="T21260">
        <v>2000</v>
      </c>
      <c r="U21260">
        <v>2014</v>
      </c>
      <c r="V21260">
        <v>2503</v>
      </c>
      <c r="W21260">
        <v>2103</v>
      </c>
      <c r="X21260">
        <v>2221</v>
      </c>
      <c r="Y21260">
        <v>0</v>
      </c>
    </row>
    <row r="21261" spans="1:25" x14ac:dyDescent="0.35">
      <c r="A21261">
        <v>18992</v>
      </c>
      <c r="B21261">
        <v>70000</v>
      </c>
      <c r="C21261">
        <v>2</v>
      </c>
      <c r="D21261">
        <v>2</v>
      </c>
      <c r="E21261">
        <v>1</v>
      </c>
      <c r="F21261">
        <v>32</v>
      </c>
      <c r="G21261">
        <v>2</v>
      </c>
      <c r="H21261">
        <v>2</v>
      </c>
      <c r="I21261">
        <v>3</v>
      </c>
      <c r="J21261">
        <v>2</v>
      </c>
      <c r="K21261">
        <v>0</v>
      </c>
      <c r="L21261">
        <v>0</v>
      </c>
      <c r="M21261">
        <v>68321</v>
      </c>
      <c r="N21261">
        <v>73190</v>
      </c>
      <c r="O21261">
        <v>71489</v>
      </c>
      <c r="P21261">
        <v>68981</v>
      </c>
      <c r="Q21261">
        <v>66577</v>
      </c>
      <c r="R21261">
        <v>71013</v>
      </c>
      <c r="S21261">
        <v>6600</v>
      </c>
      <c r="T21261">
        <v>0</v>
      </c>
      <c r="U21261">
        <v>0</v>
      </c>
      <c r="V21261">
        <v>2500</v>
      </c>
      <c r="W21261">
        <v>5500</v>
      </c>
      <c r="X21261">
        <v>0</v>
      </c>
      <c r="Y21261">
        <v>0</v>
      </c>
    </row>
    <row r="21262" spans="1:25" x14ac:dyDescent="0.35">
      <c r="A21262">
        <v>18993</v>
      </c>
      <c r="B21262">
        <v>210000</v>
      </c>
      <c r="C21262">
        <v>2</v>
      </c>
      <c r="D21262">
        <v>1</v>
      </c>
      <c r="E21262">
        <v>2</v>
      </c>
      <c r="F21262">
        <v>31</v>
      </c>
      <c r="G21262">
        <v>-2</v>
      </c>
      <c r="H21262">
        <v>-2</v>
      </c>
      <c r="I21262">
        <v>-2</v>
      </c>
      <c r="J21262">
        <v>-2</v>
      </c>
      <c r="K21262">
        <v>-2</v>
      </c>
      <c r="L21262">
        <v>-2</v>
      </c>
      <c r="M21262">
        <v>191</v>
      </c>
      <c r="N21262">
        <v>376</v>
      </c>
      <c r="O21262">
        <v>569</v>
      </c>
      <c r="P21262">
        <v>378</v>
      </c>
      <c r="Q21262">
        <v>378</v>
      </c>
      <c r="R21262">
        <v>378</v>
      </c>
      <c r="S21262">
        <v>376</v>
      </c>
      <c r="T21262">
        <v>569</v>
      </c>
      <c r="U21262">
        <v>378</v>
      </c>
      <c r="V21262">
        <v>378</v>
      </c>
      <c r="W21262">
        <v>378</v>
      </c>
      <c r="X21262">
        <v>378</v>
      </c>
      <c r="Y21262">
        <v>0</v>
      </c>
    </row>
    <row r="21263" spans="1:25" x14ac:dyDescent="0.35">
      <c r="A21263">
        <v>18994</v>
      </c>
      <c r="B21263">
        <v>30000</v>
      </c>
      <c r="C21263">
        <v>2</v>
      </c>
      <c r="D21263">
        <v>2</v>
      </c>
      <c r="E21263">
        <v>2</v>
      </c>
      <c r="F21263">
        <v>28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25150</v>
      </c>
      <c r="N21263">
        <v>26253</v>
      </c>
      <c r="O21263">
        <v>27064</v>
      </c>
      <c r="P21263">
        <v>27884</v>
      </c>
      <c r="Q21263">
        <v>29190</v>
      </c>
      <c r="R21263">
        <v>25789</v>
      </c>
      <c r="S21263">
        <v>3000</v>
      </c>
      <c r="T21263">
        <v>3000</v>
      </c>
      <c r="U21263">
        <v>2000</v>
      </c>
      <c r="V21263">
        <v>2000</v>
      </c>
      <c r="W21263">
        <v>1069</v>
      </c>
      <c r="X21263">
        <v>1074</v>
      </c>
      <c r="Y21263">
        <v>0</v>
      </c>
    </row>
    <row r="21264" spans="1:25" x14ac:dyDescent="0.35">
      <c r="A21264">
        <v>18995</v>
      </c>
      <c r="B21264" s="1">
        <v>100000</v>
      </c>
      <c r="C21264">
        <v>2</v>
      </c>
      <c r="D21264">
        <v>1</v>
      </c>
      <c r="E21264">
        <v>2</v>
      </c>
      <c r="F21264">
        <v>3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91844</v>
      </c>
      <c r="N21264">
        <v>90375</v>
      </c>
      <c r="O21264">
        <v>81572</v>
      </c>
      <c r="P21264">
        <v>71451</v>
      </c>
      <c r="Q21264">
        <v>68530</v>
      </c>
      <c r="R21264">
        <v>66844</v>
      </c>
      <c r="S21264">
        <v>3200</v>
      </c>
      <c r="T21264">
        <v>3007</v>
      </c>
      <c r="U21264">
        <v>3200</v>
      </c>
      <c r="V21264">
        <v>3000</v>
      </c>
      <c r="W21264">
        <v>3500</v>
      </c>
      <c r="X21264">
        <v>2600</v>
      </c>
      <c r="Y21264">
        <v>0</v>
      </c>
    </row>
    <row r="21265" spans="1:25" x14ac:dyDescent="0.35">
      <c r="A21265">
        <v>18996</v>
      </c>
      <c r="B21265">
        <v>20000</v>
      </c>
      <c r="C21265">
        <v>2</v>
      </c>
      <c r="D21265">
        <v>2</v>
      </c>
      <c r="E21265">
        <v>1</v>
      </c>
      <c r="F21265">
        <v>3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16754</v>
      </c>
      <c r="N21265">
        <v>17763</v>
      </c>
      <c r="O21265">
        <v>18854</v>
      </c>
      <c r="P21265">
        <v>19972</v>
      </c>
      <c r="Q21265">
        <v>18090</v>
      </c>
      <c r="R21265">
        <v>19842</v>
      </c>
      <c r="S21265">
        <v>1291</v>
      </c>
      <c r="T21265">
        <v>2382</v>
      </c>
      <c r="U21265">
        <v>1500</v>
      </c>
      <c r="V21265">
        <v>605</v>
      </c>
      <c r="W21265">
        <v>2000</v>
      </c>
      <c r="X21265">
        <v>2000</v>
      </c>
      <c r="Y21265">
        <v>0</v>
      </c>
    </row>
    <row r="21266" spans="1:25" x14ac:dyDescent="0.35">
      <c r="A21266">
        <v>18997</v>
      </c>
      <c r="B21266" s="1">
        <v>400000</v>
      </c>
      <c r="C21266">
        <v>2</v>
      </c>
      <c r="D21266">
        <v>2</v>
      </c>
      <c r="E21266">
        <v>1</v>
      </c>
      <c r="F21266">
        <v>36</v>
      </c>
      <c r="G21266">
        <v>0</v>
      </c>
      <c r="H21266">
        <v>-1</v>
      </c>
      <c r="I21266">
        <v>2</v>
      </c>
      <c r="J21266">
        <v>-1</v>
      </c>
      <c r="K21266">
        <v>0</v>
      </c>
      <c r="L21266">
        <v>0</v>
      </c>
      <c r="M21266">
        <v>20818</v>
      </c>
      <c r="N21266">
        <v>1079</v>
      </c>
      <c r="O21266">
        <v>799</v>
      </c>
      <c r="P21266">
        <v>1883</v>
      </c>
      <c r="Q21266">
        <v>587</v>
      </c>
      <c r="R21266">
        <v>0</v>
      </c>
      <c r="S21266">
        <v>1878</v>
      </c>
      <c r="T21266">
        <v>0</v>
      </c>
      <c r="U21266">
        <v>1883</v>
      </c>
      <c r="V21266">
        <v>0</v>
      </c>
      <c r="W21266">
        <v>0</v>
      </c>
      <c r="X21266">
        <v>0</v>
      </c>
      <c r="Y21266">
        <v>0</v>
      </c>
    </row>
    <row r="21267" spans="1:25" x14ac:dyDescent="0.35">
      <c r="A21267">
        <v>18998</v>
      </c>
      <c r="B21267">
        <v>330000</v>
      </c>
      <c r="C21267">
        <v>2</v>
      </c>
      <c r="D21267">
        <v>2</v>
      </c>
      <c r="E21267">
        <v>1</v>
      </c>
      <c r="F21267">
        <v>28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2</v>
      </c>
      <c r="M21267">
        <v>221793</v>
      </c>
      <c r="N21267">
        <v>225079</v>
      </c>
      <c r="O21267">
        <v>229947</v>
      </c>
      <c r="P21267">
        <v>233122</v>
      </c>
      <c r="Q21267">
        <v>246414</v>
      </c>
      <c r="R21267">
        <v>253338</v>
      </c>
      <c r="S21267">
        <v>10000</v>
      </c>
      <c r="T21267">
        <v>10000</v>
      </c>
      <c r="U21267">
        <v>8507</v>
      </c>
      <c r="V21267">
        <v>17215</v>
      </c>
      <c r="W21267">
        <v>11000</v>
      </c>
      <c r="X21267">
        <v>0</v>
      </c>
      <c r="Y21267">
        <v>0</v>
      </c>
    </row>
    <row r="21268" spans="1:25" x14ac:dyDescent="0.35">
      <c r="A21268">
        <v>19001</v>
      </c>
      <c r="B21268">
        <v>240000</v>
      </c>
      <c r="C21268">
        <v>2</v>
      </c>
      <c r="D21268">
        <v>1</v>
      </c>
      <c r="E21268">
        <v>2</v>
      </c>
      <c r="F21268">
        <v>29</v>
      </c>
      <c r="G21268">
        <v>-1</v>
      </c>
      <c r="H21268">
        <v>-1</v>
      </c>
      <c r="I21268">
        <v>-1</v>
      </c>
      <c r="J21268">
        <v>-1</v>
      </c>
      <c r="K21268">
        <v>-1</v>
      </c>
      <c r="L21268">
        <v>-1</v>
      </c>
      <c r="M21268">
        <v>358</v>
      </c>
      <c r="N21268">
        <v>176</v>
      </c>
      <c r="O21268">
        <v>0</v>
      </c>
      <c r="P21268">
        <v>540</v>
      </c>
      <c r="Q21268">
        <v>100</v>
      </c>
      <c r="R21268">
        <v>2600</v>
      </c>
      <c r="S21268">
        <v>176</v>
      </c>
      <c r="T21268">
        <v>0</v>
      </c>
      <c r="U21268">
        <v>540</v>
      </c>
      <c r="V21268">
        <v>100</v>
      </c>
      <c r="W21268">
        <v>2600</v>
      </c>
      <c r="X21268">
        <v>704</v>
      </c>
      <c r="Y21268">
        <v>0</v>
      </c>
    </row>
    <row r="21269" spans="1:25" x14ac:dyDescent="0.35">
      <c r="A21269">
        <v>19002</v>
      </c>
      <c r="B21269" s="1">
        <v>200000</v>
      </c>
      <c r="C21269">
        <v>2</v>
      </c>
      <c r="D21269">
        <v>1</v>
      </c>
      <c r="E21269">
        <v>1</v>
      </c>
      <c r="F21269">
        <v>27</v>
      </c>
      <c r="G21269">
        <v>1</v>
      </c>
      <c r="H21269">
        <v>-2</v>
      </c>
      <c r="I21269">
        <v>-1</v>
      </c>
      <c r="J21269">
        <v>2</v>
      </c>
      <c r="K21269">
        <v>0</v>
      </c>
      <c r="L21269">
        <v>0</v>
      </c>
      <c r="M21269">
        <v>-896</v>
      </c>
      <c r="N21269">
        <v>2500</v>
      </c>
      <c r="O21269">
        <v>653</v>
      </c>
      <c r="P21269">
        <v>653</v>
      </c>
      <c r="Q21269">
        <v>653</v>
      </c>
      <c r="R21269">
        <v>0</v>
      </c>
      <c r="S21269">
        <v>7052</v>
      </c>
      <c r="T21269">
        <v>653</v>
      </c>
      <c r="U21269">
        <v>0</v>
      </c>
      <c r="V21269">
        <v>0</v>
      </c>
      <c r="W21269">
        <v>0</v>
      </c>
      <c r="X21269">
        <v>1300</v>
      </c>
      <c r="Y21269">
        <v>0</v>
      </c>
    </row>
    <row r="21270" spans="1:25" x14ac:dyDescent="0.35">
      <c r="A21270">
        <v>19003</v>
      </c>
      <c r="B21270" s="1">
        <v>100000</v>
      </c>
      <c r="C21270">
        <v>2</v>
      </c>
      <c r="D21270">
        <v>1</v>
      </c>
      <c r="E21270">
        <v>2</v>
      </c>
      <c r="F21270">
        <v>27</v>
      </c>
      <c r="G21270">
        <v>-2</v>
      </c>
      <c r="H21270">
        <v>-2</v>
      </c>
      <c r="I21270">
        <v>-2</v>
      </c>
      <c r="J21270">
        <v>-2</v>
      </c>
      <c r="K21270">
        <v>-2</v>
      </c>
      <c r="L21270">
        <v>-2</v>
      </c>
      <c r="M21270">
        <v>904</v>
      </c>
      <c r="N21270">
        <v>2635</v>
      </c>
      <c r="O21270">
        <v>636</v>
      </c>
      <c r="P21270">
        <v>2538</v>
      </c>
      <c r="Q21270">
        <v>1735</v>
      </c>
      <c r="R21270">
        <v>2054</v>
      </c>
      <c r="S21270">
        <v>3710</v>
      </c>
      <c r="T21270">
        <v>636</v>
      </c>
      <c r="U21270">
        <v>4001</v>
      </c>
      <c r="V21270">
        <v>1735</v>
      </c>
      <c r="W21270">
        <v>2054</v>
      </c>
      <c r="X21270">
        <v>2581</v>
      </c>
      <c r="Y21270">
        <v>0</v>
      </c>
    </row>
    <row r="21271" spans="1:25" x14ac:dyDescent="0.35">
      <c r="A21271">
        <v>19004</v>
      </c>
      <c r="B21271">
        <v>180000</v>
      </c>
      <c r="C21271">
        <v>2</v>
      </c>
      <c r="D21271">
        <v>1</v>
      </c>
      <c r="E21271">
        <v>2</v>
      </c>
      <c r="F21271">
        <v>29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44109</v>
      </c>
      <c r="N21271">
        <v>20896</v>
      </c>
      <c r="O21271">
        <v>18193</v>
      </c>
      <c r="P21271">
        <v>18652</v>
      </c>
      <c r="Q21271">
        <v>14545</v>
      </c>
      <c r="R21271">
        <v>18545</v>
      </c>
      <c r="S21271">
        <v>8000</v>
      </c>
      <c r="T21271">
        <v>5000</v>
      </c>
      <c r="U21271">
        <v>3000</v>
      </c>
      <c r="V21271">
        <v>2000</v>
      </c>
      <c r="W21271">
        <v>2000</v>
      </c>
      <c r="X21271">
        <v>6000</v>
      </c>
      <c r="Y21271">
        <v>0</v>
      </c>
    </row>
    <row r="21272" spans="1:25" x14ac:dyDescent="0.35">
      <c r="A21272">
        <v>19005</v>
      </c>
      <c r="B21272">
        <v>360000</v>
      </c>
      <c r="C21272">
        <v>2</v>
      </c>
      <c r="D21272">
        <v>2</v>
      </c>
      <c r="E21272">
        <v>2</v>
      </c>
      <c r="F21272">
        <v>30</v>
      </c>
      <c r="G21272">
        <v>0</v>
      </c>
      <c r="H21272">
        <v>0</v>
      </c>
      <c r="I21272">
        <v>-1</v>
      </c>
      <c r="J21272">
        <v>-1</v>
      </c>
      <c r="K21272">
        <v>-1</v>
      </c>
      <c r="L21272">
        <v>-1</v>
      </c>
      <c r="M21272">
        <v>82195</v>
      </c>
      <c r="N21272">
        <v>99961</v>
      </c>
      <c r="O21272">
        <v>7968</v>
      </c>
      <c r="P21272">
        <v>1816</v>
      </c>
      <c r="Q21272">
        <v>5549</v>
      </c>
      <c r="R21272">
        <v>1234</v>
      </c>
      <c r="S21272">
        <v>20500</v>
      </c>
      <c r="T21272">
        <v>8007</v>
      </c>
      <c r="U21272">
        <v>1825</v>
      </c>
      <c r="V21272">
        <v>5563</v>
      </c>
      <c r="W21272">
        <v>1240</v>
      </c>
      <c r="X21272">
        <v>0</v>
      </c>
      <c r="Y21272">
        <v>0</v>
      </c>
    </row>
    <row r="21273" spans="1:25" x14ac:dyDescent="0.35">
      <c r="A21273">
        <v>19006</v>
      </c>
      <c r="B21273">
        <v>130000</v>
      </c>
      <c r="C21273">
        <v>2</v>
      </c>
      <c r="D21273">
        <v>2</v>
      </c>
      <c r="E21273">
        <v>2</v>
      </c>
      <c r="F21273">
        <v>29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113203</v>
      </c>
      <c r="N21273">
        <v>114053</v>
      </c>
      <c r="O21273">
        <v>117602</v>
      </c>
      <c r="P21273">
        <v>119119</v>
      </c>
      <c r="Q21273">
        <v>120030</v>
      </c>
      <c r="R21273">
        <v>122510</v>
      </c>
      <c r="S21273">
        <v>4200</v>
      </c>
      <c r="T21273">
        <v>5800</v>
      </c>
      <c r="U21273">
        <v>5800</v>
      </c>
      <c r="V21273">
        <v>4300</v>
      </c>
      <c r="W21273">
        <v>4500</v>
      </c>
      <c r="X21273">
        <v>4500</v>
      </c>
      <c r="Y21273">
        <v>0</v>
      </c>
    </row>
    <row r="21274" spans="1:25" x14ac:dyDescent="0.35">
      <c r="A21274">
        <v>19007</v>
      </c>
      <c r="B21274">
        <v>120000</v>
      </c>
      <c r="C21274">
        <v>2</v>
      </c>
      <c r="D21274">
        <v>2</v>
      </c>
      <c r="E21274">
        <v>2</v>
      </c>
      <c r="F21274">
        <v>30</v>
      </c>
      <c r="G21274">
        <v>-2</v>
      </c>
      <c r="H21274">
        <v>-2</v>
      </c>
      <c r="I21274">
        <v>-2</v>
      </c>
      <c r="J21274">
        <v>-2</v>
      </c>
      <c r="K21274">
        <v>-2</v>
      </c>
      <c r="L21274">
        <v>-2</v>
      </c>
      <c r="M21274">
        <v>2680</v>
      </c>
      <c r="N21274">
        <v>14770</v>
      </c>
      <c r="O21274">
        <v>7817</v>
      </c>
      <c r="P21274">
        <v>416</v>
      </c>
      <c r="Q21274">
        <v>270</v>
      </c>
      <c r="R21274">
        <v>0</v>
      </c>
      <c r="S21274">
        <v>14770</v>
      </c>
      <c r="T21274">
        <v>7832</v>
      </c>
      <c r="U21274">
        <v>416</v>
      </c>
      <c r="V21274">
        <v>270</v>
      </c>
      <c r="W21274">
        <v>0</v>
      </c>
      <c r="X21274">
        <v>0</v>
      </c>
      <c r="Y21274">
        <v>0</v>
      </c>
    </row>
    <row r="21275" spans="1:25" x14ac:dyDescent="0.35">
      <c r="A21275">
        <v>19008</v>
      </c>
      <c r="B21275">
        <v>230000</v>
      </c>
      <c r="C21275">
        <v>2</v>
      </c>
      <c r="D21275">
        <v>1</v>
      </c>
      <c r="E21275">
        <v>2</v>
      </c>
      <c r="F21275">
        <v>30</v>
      </c>
      <c r="G21275">
        <v>-2</v>
      </c>
      <c r="H21275">
        <v>-2</v>
      </c>
      <c r="I21275">
        <v>-2</v>
      </c>
      <c r="J21275">
        <v>-2</v>
      </c>
      <c r="K21275">
        <v>-2</v>
      </c>
      <c r="L21275">
        <v>-2</v>
      </c>
      <c r="M21275">
        <v>0</v>
      </c>
      <c r="N21275">
        <v>0</v>
      </c>
      <c r="O21275">
        <v>846</v>
      </c>
      <c r="P21275">
        <v>846</v>
      </c>
      <c r="Q21275">
        <v>0</v>
      </c>
      <c r="R21275">
        <v>846</v>
      </c>
      <c r="S21275">
        <v>0</v>
      </c>
      <c r="T21275">
        <v>846</v>
      </c>
      <c r="U21275">
        <v>846</v>
      </c>
      <c r="V21275">
        <v>0</v>
      </c>
      <c r="W21275">
        <v>846</v>
      </c>
      <c r="X21275">
        <v>500</v>
      </c>
      <c r="Y21275">
        <v>0</v>
      </c>
    </row>
    <row r="21276" spans="1:25" x14ac:dyDescent="0.35">
      <c r="A21276">
        <v>19009</v>
      </c>
      <c r="B21276">
        <v>340000</v>
      </c>
      <c r="C21276">
        <v>2</v>
      </c>
      <c r="D21276">
        <v>5</v>
      </c>
      <c r="E21276">
        <v>2</v>
      </c>
      <c r="F21276">
        <v>3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-1</v>
      </c>
      <c r="M21276">
        <v>47001</v>
      </c>
      <c r="N21276">
        <v>47664</v>
      </c>
      <c r="O21276">
        <v>38192</v>
      </c>
      <c r="P21276">
        <v>39234</v>
      </c>
      <c r="Q21276">
        <v>20960</v>
      </c>
      <c r="R21276">
        <v>360</v>
      </c>
      <c r="S21276">
        <v>2000</v>
      </c>
      <c r="T21276">
        <v>2000</v>
      </c>
      <c r="U21276">
        <v>2000</v>
      </c>
      <c r="V21276">
        <v>3000</v>
      </c>
      <c r="W21276">
        <v>360</v>
      </c>
      <c r="X21276">
        <v>360</v>
      </c>
      <c r="Y21276">
        <v>0</v>
      </c>
    </row>
    <row r="21277" spans="1:25" x14ac:dyDescent="0.35">
      <c r="A21277">
        <v>19010</v>
      </c>
      <c r="B21277">
        <v>320000</v>
      </c>
      <c r="C21277">
        <v>2</v>
      </c>
      <c r="D21277">
        <v>1</v>
      </c>
      <c r="E21277">
        <v>2</v>
      </c>
      <c r="F21277">
        <v>29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198441</v>
      </c>
      <c r="N21277">
        <v>202806</v>
      </c>
      <c r="O21277">
        <v>207050</v>
      </c>
      <c r="P21277">
        <v>201114</v>
      </c>
      <c r="Q21277">
        <v>190921</v>
      </c>
      <c r="R21277">
        <v>191781</v>
      </c>
      <c r="S21277">
        <v>10000</v>
      </c>
      <c r="T21277">
        <v>10000</v>
      </c>
      <c r="U21277">
        <v>10000</v>
      </c>
      <c r="V21277">
        <v>10000</v>
      </c>
      <c r="W21277">
        <v>7000</v>
      </c>
      <c r="X21277">
        <v>10000</v>
      </c>
      <c r="Y21277">
        <v>0</v>
      </c>
    </row>
    <row r="21278" spans="1:25" x14ac:dyDescent="0.35">
      <c r="A21278">
        <v>19011</v>
      </c>
      <c r="B21278">
        <v>330000</v>
      </c>
      <c r="C21278">
        <v>2</v>
      </c>
      <c r="D21278">
        <v>3</v>
      </c>
      <c r="E21278">
        <v>2</v>
      </c>
      <c r="F21278">
        <v>29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311577</v>
      </c>
      <c r="N21278">
        <v>319838</v>
      </c>
      <c r="O21278">
        <v>303679</v>
      </c>
      <c r="P21278">
        <v>271773</v>
      </c>
      <c r="Q21278">
        <v>198604</v>
      </c>
      <c r="R21278">
        <v>149923</v>
      </c>
      <c r="S21278">
        <v>13110</v>
      </c>
      <c r="T21278">
        <v>10691</v>
      </c>
      <c r="U21278">
        <v>10373</v>
      </c>
      <c r="V21278">
        <v>7901</v>
      </c>
      <c r="W21278">
        <v>5328</v>
      </c>
      <c r="X21278">
        <v>5061</v>
      </c>
      <c r="Y21278">
        <v>0</v>
      </c>
    </row>
    <row r="21279" spans="1:25" x14ac:dyDescent="0.35">
      <c r="A21279">
        <v>19013</v>
      </c>
      <c r="B21279">
        <v>150000</v>
      </c>
      <c r="C21279">
        <v>2</v>
      </c>
      <c r="D21279">
        <v>1</v>
      </c>
      <c r="E21279">
        <v>1</v>
      </c>
      <c r="F21279">
        <v>30</v>
      </c>
      <c r="G21279">
        <v>-1</v>
      </c>
      <c r="H21279">
        <v>-1</v>
      </c>
      <c r="I21279">
        <v>-1</v>
      </c>
      <c r="J21279">
        <v>-1</v>
      </c>
      <c r="K21279">
        <v>-1</v>
      </c>
      <c r="L21279">
        <v>0</v>
      </c>
      <c r="M21279">
        <v>4083</v>
      </c>
      <c r="N21279">
        <v>3534</v>
      </c>
      <c r="O21279">
        <v>6484</v>
      </c>
      <c r="P21279">
        <v>12287</v>
      </c>
      <c r="Q21279">
        <v>21888</v>
      </c>
      <c r="R21279">
        <v>19960</v>
      </c>
      <c r="S21279">
        <v>3537</v>
      </c>
      <c r="T21279">
        <v>6484</v>
      </c>
      <c r="U21279">
        <v>12306</v>
      </c>
      <c r="V21279">
        <v>21888</v>
      </c>
      <c r="W21279">
        <v>0</v>
      </c>
      <c r="X21279">
        <v>134</v>
      </c>
      <c r="Y21279">
        <v>0</v>
      </c>
    </row>
    <row r="21280" spans="1:25" x14ac:dyDescent="0.35">
      <c r="A21280">
        <v>19015</v>
      </c>
      <c r="B21280">
        <v>50000</v>
      </c>
      <c r="C21280">
        <v>2</v>
      </c>
      <c r="D21280">
        <v>3</v>
      </c>
      <c r="E21280">
        <v>1</v>
      </c>
      <c r="F21280">
        <v>37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39804</v>
      </c>
      <c r="N21280">
        <v>41106</v>
      </c>
      <c r="O21280">
        <v>41843</v>
      </c>
      <c r="P21280">
        <v>42839</v>
      </c>
      <c r="Q21280">
        <v>43690</v>
      </c>
      <c r="R21280">
        <v>44232</v>
      </c>
      <c r="S21280">
        <v>1964</v>
      </c>
      <c r="T21280">
        <v>1701</v>
      </c>
      <c r="U21280">
        <v>1697</v>
      </c>
      <c r="V21280">
        <v>1548</v>
      </c>
      <c r="W21280">
        <v>1620</v>
      </c>
      <c r="X21280">
        <v>1774</v>
      </c>
      <c r="Y21280">
        <v>0</v>
      </c>
    </row>
    <row r="21281" spans="1:25" x14ac:dyDescent="0.35">
      <c r="A21281">
        <v>19016</v>
      </c>
      <c r="B21281" s="1">
        <v>300000</v>
      </c>
      <c r="C21281">
        <v>2</v>
      </c>
      <c r="D21281">
        <v>4</v>
      </c>
      <c r="E21281">
        <v>1</v>
      </c>
      <c r="F21281">
        <v>48</v>
      </c>
      <c r="G21281">
        <v>-2</v>
      </c>
      <c r="H21281">
        <v>-2</v>
      </c>
      <c r="I21281">
        <v>-2</v>
      </c>
      <c r="J21281">
        <v>-2</v>
      </c>
      <c r="K21281">
        <v>-2</v>
      </c>
      <c r="L21281">
        <v>-2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</row>
    <row r="21282" spans="1:25" x14ac:dyDescent="0.35">
      <c r="A21282">
        <v>19017</v>
      </c>
      <c r="B21282">
        <v>190000</v>
      </c>
      <c r="C21282">
        <v>2</v>
      </c>
      <c r="D21282">
        <v>2</v>
      </c>
      <c r="E21282">
        <v>1</v>
      </c>
      <c r="F21282">
        <v>36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185788</v>
      </c>
      <c r="N21282">
        <v>185959</v>
      </c>
      <c r="O21282">
        <v>179458</v>
      </c>
      <c r="P21282">
        <v>162482</v>
      </c>
      <c r="Q21282">
        <v>158137</v>
      </c>
      <c r="R21282">
        <v>157956</v>
      </c>
      <c r="S21282">
        <v>7483</v>
      </c>
      <c r="T21282">
        <v>5902</v>
      </c>
      <c r="U21282">
        <v>7061</v>
      </c>
      <c r="V21282">
        <v>4902</v>
      </c>
      <c r="W21282">
        <v>6057</v>
      </c>
      <c r="X21282">
        <v>5381</v>
      </c>
      <c r="Y21282">
        <v>0</v>
      </c>
    </row>
    <row r="21283" spans="1:25" x14ac:dyDescent="0.35">
      <c r="A21283">
        <v>19018</v>
      </c>
      <c r="B21283">
        <v>50000</v>
      </c>
      <c r="C21283">
        <v>2</v>
      </c>
      <c r="D21283">
        <v>2</v>
      </c>
      <c r="E21283">
        <v>2</v>
      </c>
      <c r="F21283">
        <v>27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25870</v>
      </c>
      <c r="N21283">
        <v>21511</v>
      </c>
      <c r="O21283">
        <v>20952</v>
      </c>
      <c r="P21283">
        <v>21873</v>
      </c>
      <c r="Q21283">
        <v>22319</v>
      </c>
      <c r="R21283">
        <v>24371</v>
      </c>
      <c r="S21283">
        <v>1325</v>
      </c>
      <c r="T21283">
        <v>1392</v>
      </c>
      <c r="U21283">
        <v>1313</v>
      </c>
      <c r="V21283">
        <v>759</v>
      </c>
      <c r="W21283">
        <v>2371</v>
      </c>
      <c r="X21283">
        <v>3294</v>
      </c>
      <c r="Y21283">
        <v>0</v>
      </c>
    </row>
    <row r="21284" spans="1:25" x14ac:dyDescent="0.35">
      <c r="A21284">
        <v>19019</v>
      </c>
      <c r="B21284">
        <v>90000</v>
      </c>
      <c r="C21284">
        <v>2</v>
      </c>
      <c r="D21284">
        <v>1</v>
      </c>
      <c r="E21284">
        <v>2</v>
      </c>
      <c r="F21284">
        <v>28</v>
      </c>
      <c r="G21284">
        <v>-1</v>
      </c>
      <c r="H21284">
        <v>-1</v>
      </c>
      <c r="I21284">
        <v>-1</v>
      </c>
      <c r="J21284">
        <v>0</v>
      </c>
      <c r="K21284">
        <v>0</v>
      </c>
      <c r="L21284">
        <v>0</v>
      </c>
      <c r="M21284">
        <v>866</v>
      </c>
      <c r="N21284">
        <v>148</v>
      </c>
      <c r="O21284">
        <v>377</v>
      </c>
      <c r="P21284">
        <v>4229</v>
      </c>
      <c r="Q21284">
        <v>6109</v>
      </c>
      <c r="R21284">
        <v>8832</v>
      </c>
      <c r="S21284">
        <v>148</v>
      </c>
      <c r="T21284">
        <v>377</v>
      </c>
      <c r="U21284">
        <v>4000</v>
      </c>
      <c r="V21284">
        <v>2109</v>
      </c>
      <c r="W21284">
        <v>2832</v>
      </c>
      <c r="X21284">
        <v>316</v>
      </c>
      <c r="Y21284">
        <v>0</v>
      </c>
    </row>
    <row r="21285" spans="1:25" x14ac:dyDescent="0.35">
      <c r="A21285">
        <v>19020</v>
      </c>
      <c r="B21285">
        <v>210000</v>
      </c>
      <c r="C21285">
        <v>2</v>
      </c>
      <c r="D21285">
        <v>1</v>
      </c>
      <c r="E21285">
        <v>2</v>
      </c>
      <c r="F21285">
        <v>28</v>
      </c>
      <c r="G21285">
        <v>-1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85672</v>
      </c>
      <c r="N21285">
        <v>68394</v>
      </c>
      <c r="O21285">
        <v>70305</v>
      </c>
      <c r="P21285">
        <v>65626</v>
      </c>
      <c r="Q21285">
        <v>64638</v>
      </c>
      <c r="R21285">
        <v>67498</v>
      </c>
      <c r="S21285">
        <v>6009</v>
      </c>
      <c r="T21285">
        <v>5000</v>
      </c>
      <c r="U21285">
        <v>5000</v>
      </c>
      <c r="V21285">
        <v>5000</v>
      </c>
      <c r="W21285">
        <v>5000</v>
      </c>
      <c r="X21285">
        <v>5000</v>
      </c>
      <c r="Y21285">
        <v>0</v>
      </c>
    </row>
    <row r="21286" spans="1:25" x14ac:dyDescent="0.35">
      <c r="A21286">
        <v>19021</v>
      </c>
      <c r="B21286">
        <v>240000</v>
      </c>
      <c r="C21286">
        <v>2</v>
      </c>
      <c r="D21286">
        <v>1</v>
      </c>
      <c r="E21286">
        <v>2</v>
      </c>
      <c r="F21286">
        <v>28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0</v>
      </c>
      <c r="M21286">
        <v>246310</v>
      </c>
      <c r="N21286">
        <v>250252</v>
      </c>
      <c r="O21286">
        <v>250169</v>
      </c>
      <c r="P21286">
        <v>249495</v>
      </c>
      <c r="Q21286">
        <v>192368</v>
      </c>
      <c r="R21286">
        <v>196585</v>
      </c>
      <c r="S21286">
        <v>10500</v>
      </c>
      <c r="T21286">
        <v>9900</v>
      </c>
      <c r="U21286">
        <v>10907</v>
      </c>
      <c r="V21286">
        <v>7000</v>
      </c>
      <c r="W21286">
        <v>8000</v>
      </c>
      <c r="X21286">
        <v>7535</v>
      </c>
      <c r="Y21286">
        <v>0</v>
      </c>
    </row>
    <row r="21287" spans="1:25" x14ac:dyDescent="0.35">
      <c r="A21287">
        <v>19023</v>
      </c>
      <c r="B21287">
        <v>440000</v>
      </c>
      <c r="C21287">
        <v>2</v>
      </c>
      <c r="D21287">
        <v>2</v>
      </c>
      <c r="E21287">
        <v>2</v>
      </c>
      <c r="F21287">
        <v>35</v>
      </c>
      <c r="G21287">
        <v>-1</v>
      </c>
      <c r="H21287">
        <v>0</v>
      </c>
      <c r="I21287">
        <v>0</v>
      </c>
      <c r="J21287">
        <v>-1</v>
      </c>
      <c r="K21287">
        <v>-1</v>
      </c>
      <c r="L21287">
        <v>-1</v>
      </c>
      <c r="M21287">
        <v>3091</v>
      </c>
      <c r="N21287">
        <v>3853</v>
      </c>
      <c r="O21287">
        <v>4012</v>
      </c>
      <c r="P21287">
        <v>821</v>
      </c>
      <c r="Q21287">
        <v>821</v>
      </c>
      <c r="R21287">
        <v>821</v>
      </c>
      <c r="S21287">
        <v>1150</v>
      </c>
      <c r="T21287">
        <v>1084</v>
      </c>
      <c r="U21287">
        <v>821</v>
      </c>
      <c r="V21287">
        <v>821</v>
      </c>
      <c r="W21287">
        <v>821</v>
      </c>
      <c r="X21287">
        <v>821</v>
      </c>
      <c r="Y21287">
        <v>0</v>
      </c>
    </row>
    <row r="21288" spans="1:25" x14ac:dyDescent="0.35">
      <c r="A21288">
        <v>19025</v>
      </c>
      <c r="B21288">
        <v>230000</v>
      </c>
      <c r="C21288">
        <v>2</v>
      </c>
      <c r="D21288">
        <v>2</v>
      </c>
      <c r="E21288">
        <v>2</v>
      </c>
      <c r="F21288">
        <v>26</v>
      </c>
      <c r="G21288">
        <v>0</v>
      </c>
      <c r="H21288">
        <v>0</v>
      </c>
      <c r="I21288">
        <v>-2</v>
      </c>
      <c r="J21288">
        <v>-2</v>
      </c>
      <c r="K21288">
        <v>-2</v>
      </c>
      <c r="L21288">
        <v>-2</v>
      </c>
      <c r="M21288">
        <v>23758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</row>
    <row r="21289" spans="1:25" x14ac:dyDescent="0.35">
      <c r="A21289">
        <v>19028</v>
      </c>
      <c r="B21289">
        <v>30000</v>
      </c>
      <c r="C21289">
        <v>2</v>
      </c>
      <c r="D21289">
        <v>2</v>
      </c>
      <c r="E21289">
        <v>1</v>
      </c>
      <c r="F21289">
        <v>3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0</v>
      </c>
      <c r="M21289">
        <v>29265</v>
      </c>
      <c r="N21289">
        <v>28901</v>
      </c>
      <c r="O21289">
        <v>28883</v>
      </c>
      <c r="P21289">
        <v>29411</v>
      </c>
      <c r="Q21289">
        <v>24602</v>
      </c>
      <c r="R21289">
        <v>22760</v>
      </c>
      <c r="S21289">
        <v>2000</v>
      </c>
      <c r="T21289">
        <v>1655</v>
      </c>
      <c r="U21289">
        <v>1513</v>
      </c>
      <c r="V21289">
        <v>499</v>
      </c>
      <c r="W21289">
        <v>688</v>
      </c>
      <c r="X21289">
        <v>0</v>
      </c>
      <c r="Y21289">
        <v>0</v>
      </c>
    </row>
    <row r="21290" spans="1:25" x14ac:dyDescent="0.35">
      <c r="A21290">
        <v>19029</v>
      </c>
      <c r="B21290">
        <v>250000</v>
      </c>
      <c r="C21290">
        <v>2</v>
      </c>
      <c r="D21290">
        <v>2</v>
      </c>
      <c r="E21290">
        <v>2</v>
      </c>
      <c r="F21290">
        <v>35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0</v>
      </c>
      <c r="M21290">
        <v>238855</v>
      </c>
      <c r="N21290">
        <v>241711</v>
      </c>
      <c r="O21290">
        <v>205944</v>
      </c>
      <c r="P21290">
        <v>210513</v>
      </c>
      <c r="Q21290">
        <v>214696</v>
      </c>
      <c r="R21290">
        <v>219218</v>
      </c>
      <c r="S21290">
        <v>8517</v>
      </c>
      <c r="T21290">
        <v>7481</v>
      </c>
      <c r="U21290">
        <v>8000</v>
      </c>
      <c r="V21290">
        <v>7682</v>
      </c>
      <c r="W21290">
        <v>7979</v>
      </c>
      <c r="X21290">
        <v>13350</v>
      </c>
      <c r="Y21290">
        <v>0</v>
      </c>
    </row>
    <row r="21291" spans="1:25" x14ac:dyDescent="0.35">
      <c r="A21291">
        <v>19031</v>
      </c>
      <c r="B21291">
        <v>50000</v>
      </c>
      <c r="C21291">
        <v>2</v>
      </c>
      <c r="D21291">
        <v>3</v>
      </c>
      <c r="E21291">
        <v>3</v>
      </c>
      <c r="F21291">
        <v>49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2</v>
      </c>
      <c r="M21291">
        <v>49402</v>
      </c>
      <c r="N21291">
        <v>50361</v>
      </c>
      <c r="O21291">
        <v>48762</v>
      </c>
      <c r="P21291">
        <v>49671</v>
      </c>
      <c r="Q21291">
        <v>22895</v>
      </c>
      <c r="R21291">
        <v>19501</v>
      </c>
      <c r="S21291">
        <v>1800</v>
      </c>
      <c r="T21291">
        <v>2110</v>
      </c>
      <c r="U21291">
        <v>2010</v>
      </c>
      <c r="V21291">
        <v>1600</v>
      </c>
      <c r="W21291">
        <v>0</v>
      </c>
      <c r="X21291">
        <v>750</v>
      </c>
      <c r="Y21291">
        <v>0</v>
      </c>
    </row>
    <row r="21292" spans="1:25" x14ac:dyDescent="0.35">
      <c r="A21292">
        <v>19032</v>
      </c>
      <c r="B21292">
        <v>50000</v>
      </c>
      <c r="C21292">
        <v>2</v>
      </c>
      <c r="D21292">
        <v>2</v>
      </c>
      <c r="E21292">
        <v>2</v>
      </c>
      <c r="F21292">
        <v>34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47303</v>
      </c>
      <c r="N21292">
        <v>48427</v>
      </c>
      <c r="O21292">
        <v>48069</v>
      </c>
      <c r="P21292">
        <v>49081</v>
      </c>
      <c r="Q21292">
        <v>48485</v>
      </c>
      <c r="R21292">
        <v>49484</v>
      </c>
      <c r="S21292">
        <v>2807</v>
      </c>
      <c r="T21292">
        <v>3008</v>
      </c>
      <c r="U21292">
        <v>2812</v>
      </c>
      <c r="V21292">
        <v>2000</v>
      </c>
      <c r="W21292">
        <v>2000</v>
      </c>
      <c r="X21292">
        <v>2000</v>
      </c>
      <c r="Y21292">
        <v>0</v>
      </c>
    </row>
    <row r="21293" spans="1:25" x14ac:dyDescent="0.35">
      <c r="A21293">
        <v>19033</v>
      </c>
      <c r="B21293">
        <v>30000</v>
      </c>
      <c r="C21293">
        <v>2</v>
      </c>
      <c r="D21293">
        <v>2</v>
      </c>
      <c r="E21293">
        <v>2</v>
      </c>
      <c r="F21293">
        <v>34</v>
      </c>
      <c r="G21293">
        <v>1</v>
      </c>
      <c r="H21293">
        <v>2</v>
      </c>
      <c r="I21293">
        <v>2</v>
      </c>
      <c r="J21293">
        <v>2</v>
      </c>
      <c r="K21293">
        <v>2</v>
      </c>
      <c r="L21293">
        <v>2</v>
      </c>
      <c r="M21293">
        <v>26330</v>
      </c>
      <c r="N21293">
        <v>25608</v>
      </c>
      <c r="O21293">
        <v>28781</v>
      </c>
      <c r="P21293">
        <v>28000</v>
      </c>
      <c r="Q21293">
        <v>29779</v>
      </c>
      <c r="R21293">
        <v>27343</v>
      </c>
      <c r="S21293">
        <v>0</v>
      </c>
      <c r="T21293">
        <v>3600</v>
      </c>
      <c r="U21293">
        <v>0</v>
      </c>
      <c r="V21293">
        <v>2524</v>
      </c>
      <c r="W21293">
        <v>0</v>
      </c>
      <c r="X21293">
        <v>1139</v>
      </c>
      <c r="Y21293">
        <v>0</v>
      </c>
    </row>
    <row r="21294" spans="1:25" x14ac:dyDescent="0.35">
      <c r="A21294">
        <v>19035</v>
      </c>
      <c r="B21294" s="1">
        <v>500000</v>
      </c>
      <c r="C21294">
        <v>2</v>
      </c>
      <c r="D21294">
        <v>2</v>
      </c>
      <c r="E21294">
        <v>1</v>
      </c>
      <c r="F21294">
        <v>42</v>
      </c>
      <c r="G21294">
        <v>0</v>
      </c>
      <c r="H21294">
        <v>0</v>
      </c>
      <c r="I21294">
        <v>-2</v>
      </c>
      <c r="J21294">
        <v>-2</v>
      </c>
      <c r="K21294">
        <v>-2</v>
      </c>
      <c r="L21294">
        <v>-2</v>
      </c>
      <c r="M21294">
        <v>149838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0</v>
      </c>
    </row>
    <row r="21295" spans="1:25" x14ac:dyDescent="0.35">
      <c r="A21295">
        <v>19037</v>
      </c>
      <c r="B21295">
        <v>50000</v>
      </c>
      <c r="C21295">
        <v>2</v>
      </c>
      <c r="D21295">
        <v>2</v>
      </c>
      <c r="E21295">
        <v>1</v>
      </c>
      <c r="F21295">
        <v>36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49872</v>
      </c>
      <c r="N21295">
        <v>32918</v>
      </c>
      <c r="O21295">
        <v>33998</v>
      </c>
      <c r="P21295">
        <v>34852</v>
      </c>
      <c r="Q21295">
        <v>14163</v>
      </c>
      <c r="R21295">
        <v>14362</v>
      </c>
      <c r="S21295">
        <v>1600</v>
      </c>
      <c r="T21295">
        <v>2500</v>
      </c>
      <c r="U21295">
        <v>2000</v>
      </c>
      <c r="V21295">
        <v>1000</v>
      </c>
      <c r="W21295">
        <v>1000</v>
      </c>
      <c r="X21295">
        <v>1000</v>
      </c>
      <c r="Y21295">
        <v>0</v>
      </c>
    </row>
    <row r="21296" spans="1:25" x14ac:dyDescent="0.35">
      <c r="A21296">
        <v>19038</v>
      </c>
      <c r="B21296">
        <v>50000</v>
      </c>
      <c r="C21296">
        <v>2</v>
      </c>
      <c r="D21296">
        <v>1</v>
      </c>
      <c r="E21296">
        <v>2</v>
      </c>
      <c r="F21296">
        <v>22</v>
      </c>
      <c r="G21296">
        <v>0</v>
      </c>
      <c r="H21296">
        <v>0</v>
      </c>
      <c r="I21296">
        <v>-2</v>
      </c>
      <c r="J21296">
        <v>-2</v>
      </c>
      <c r="K21296">
        <v>-2</v>
      </c>
      <c r="L21296">
        <v>-2</v>
      </c>
      <c r="M21296">
        <v>2416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</row>
    <row r="21297" spans="1:25" x14ac:dyDescent="0.35">
      <c r="A21297">
        <v>19039</v>
      </c>
      <c r="B21297">
        <v>90000</v>
      </c>
      <c r="C21297">
        <v>2</v>
      </c>
      <c r="D21297">
        <v>2</v>
      </c>
      <c r="E21297">
        <v>2</v>
      </c>
      <c r="F21297">
        <v>26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45069</v>
      </c>
      <c r="N21297">
        <v>43310</v>
      </c>
      <c r="O21297">
        <v>40275</v>
      </c>
      <c r="P21297">
        <v>37800</v>
      </c>
      <c r="Q21297">
        <v>37323</v>
      </c>
      <c r="R21297">
        <v>34396</v>
      </c>
      <c r="S21297">
        <v>2000</v>
      </c>
      <c r="T21297">
        <v>2500</v>
      </c>
      <c r="U21297">
        <v>3000</v>
      </c>
      <c r="V21297">
        <v>3000</v>
      </c>
      <c r="W21297">
        <v>2000</v>
      </c>
      <c r="X21297">
        <v>3000</v>
      </c>
      <c r="Y21297">
        <v>0</v>
      </c>
    </row>
    <row r="21298" spans="1:25" x14ac:dyDescent="0.35">
      <c r="A21298">
        <v>19041</v>
      </c>
      <c r="B21298">
        <v>150000</v>
      </c>
      <c r="C21298">
        <v>2</v>
      </c>
      <c r="D21298">
        <v>3</v>
      </c>
      <c r="E21298">
        <v>1</v>
      </c>
      <c r="F21298">
        <v>43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125403</v>
      </c>
      <c r="N21298">
        <v>110822</v>
      </c>
      <c r="O21298">
        <v>107782</v>
      </c>
      <c r="P21298">
        <v>84743</v>
      </c>
      <c r="Q21298">
        <v>78804</v>
      </c>
      <c r="R21298">
        <v>76584</v>
      </c>
      <c r="S21298">
        <v>5018</v>
      </c>
      <c r="T21298">
        <v>5081</v>
      </c>
      <c r="U21298">
        <v>6041</v>
      </c>
      <c r="V21298">
        <v>3023</v>
      </c>
      <c r="W21298">
        <v>4049</v>
      </c>
      <c r="X21298">
        <v>6013</v>
      </c>
      <c r="Y21298">
        <v>0</v>
      </c>
    </row>
    <row r="21299" spans="1:25" x14ac:dyDescent="0.35">
      <c r="A21299">
        <v>19042</v>
      </c>
      <c r="B21299">
        <v>50000</v>
      </c>
      <c r="C21299">
        <v>2</v>
      </c>
      <c r="D21299">
        <v>2</v>
      </c>
      <c r="E21299">
        <v>1</v>
      </c>
      <c r="F21299">
        <v>23</v>
      </c>
      <c r="G21299">
        <v>0</v>
      </c>
      <c r="H21299">
        <v>-1</v>
      </c>
      <c r="I21299">
        <v>0</v>
      </c>
      <c r="J21299">
        <v>0</v>
      </c>
      <c r="K21299">
        <v>0</v>
      </c>
      <c r="L21299">
        <v>0</v>
      </c>
      <c r="M21299">
        <v>14465</v>
      </c>
      <c r="N21299">
        <v>48796</v>
      </c>
      <c r="O21299">
        <v>50206</v>
      </c>
      <c r="P21299">
        <v>50831</v>
      </c>
      <c r="Q21299">
        <v>42731</v>
      </c>
      <c r="R21299">
        <v>43224</v>
      </c>
      <c r="S21299">
        <v>50295</v>
      </c>
      <c r="T21299">
        <v>2500</v>
      </c>
      <c r="U21299">
        <v>2031</v>
      </c>
      <c r="V21299">
        <v>1274</v>
      </c>
      <c r="W21299">
        <v>1500</v>
      </c>
      <c r="X21299">
        <v>1600</v>
      </c>
      <c r="Y21299">
        <v>0</v>
      </c>
    </row>
    <row r="21300" spans="1:25" x14ac:dyDescent="0.35">
      <c r="A21300">
        <v>19044</v>
      </c>
      <c r="B21300">
        <v>80000</v>
      </c>
      <c r="C21300">
        <v>2</v>
      </c>
      <c r="D21300">
        <v>2</v>
      </c>
      <c r="E21300">
        <v>2</v>
      </c>
      <c r="F21300">
        <v>23</v>
      </c>
      <c r="G21300">
        <v>0</v>
      </c>
      <c r="H21300">
        <v>0</v>
      </c>
      <c r="I21300">
        <v>-2</v>
      </c>
      <c r="J21300">
        <v>-2</v>
      </c>
      <c r="K21300">
        <v>-2</v>
      </c>
      <c r="L21300">
        <v>-2</v>
      </c>
      <c r="M21300">
        <v>6885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</row>
    <row r="21301" spans="1:25" x14ac:dyDescent="0.35">
      <c r="A21301">
        <v>19045</v>
      </c>
      <c r="B21301">
        <v>280000</v>
      </c>
      <c r="C21301">
        <v>2</v>
      </c>
      <c r="D21301">
        <v>1</v>
      </c>
      <c r="E21301">
        <v>2</v>
      </c>
      <c r="F21301">
        <v>29</v>
      </c>
      <c r="G21301">
        <v>-2</v>
      </c>
      <c r="H21301">
        <v>-2</v>
      </c>
      <c r="I21301">
        <v>-2</v>
      </c>
      <c r="J21301">
        <v>-2</v>
      </c>
      <c r="K21301">
        <v>-1</v>
      </c>
      <c r="L21301">
        <v>-1</v>
      </c>
      <c r="M21301">
        <v>-11</v>
      </c>
      <c r="N21301">
        <v>-11</v>
      </c>
      <c r="O21301">
        <v>-11</v>
      </c>
      <c r="P21301">
        <v>-11</v>
      </c>
      <c r="Q21301">
        <v>2572</v>
      </c>
      <c r="R21301">
        <v>9532</v>
      </c>
      <c r="S21301">
        <v>0</v>
      </c>
      <c r="T21301">
        <v>0</v>
      </c>
      <c r="U21301">
        <v>0</v>
      </c>
      <c r="V21301">
        <v>2583</v>
      </c>
      <c r="W21301">
        <v>9566</v>
      </c>
      <c r="X21301">
        <v>145007</v>
      </c>
      <c r="Y21301">
        <v>0</v>
      </c>
    </row>
    <row r="21302" spans="1:25" x14ac:dyDescent="0.35">
      <c r="A21302">
        <v>19046</v>
      </c>
      <c r="B21302">
        <v>90000</v>
      </c>
      <c r="C21302">
        <v>2</v>
      </c>
      <c r="D21302">
        <v>2</v>
      </c>
      <c r="E21302">
        <v>1</v>
      </c>
      <c r="F21302">
        <v>3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6480</v>
      </c>
      <c r="N21302">
        <v>6973</v>
      </c>
      <c r="O21302">
        <v>7235</v>
      </c>
      <c r="P21302">
        <v>8248</v>
      </c>
      <c r="Q21302">
        <v>8412</v>
      </c>
      <c r="R21302">
        <v>8589</v>
      </c>
      <c r="S21302">
        <v>1106</v>
      </c>
      <c r="T21302">
        <v>1124</v>
      </c>
      <c r="U21302">
        <v>1137</v>
      </c>
      <c r="V21302">
        <v>301</v>
      </c>
      <c r="W21302">
        <v>312</v>
      </c>
      <c r="X21302">
        <v>373</v>
      </c>
      <c r="Y21302">
        <v>0</v>
      </c>
    </row>
    <row r="21303" spans="1:25" x14ac:dyDescent="0.35">
      <c r="A21303">
        <v>19047</v>
      </c>
      <c r="B21303">
        <v>330000</v>
      </c>
      <c r="C21303">
        <v>2</v>
      </c>
      <c r="D21303">
        <v>1</v>
      </c>
      <c r="E21303">
        <v>1</v>
      </c>
      <c r="F21303">
        <v>39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94384</v>
      </c>
      <c r="N21303">
        <v>46006</v>
      </c>
      <c r="O21303">
        <v>48123</v>
      </c>
      <c r="P21303">
        <v>50195</v>
      </c>
      <c r="Q21303">
        <v>51942</v>
      </c>
      <c r="R21303">
        <v>55963</v>
      </c>
      <c r="S21303">
        <v>4000</v>
      </c>
      <c r="T21303">
        <v>3000</v>
      </c>
      <c r="U21303">
        <v>3000</v>
      </c>
      <c r="V21303">
        <v>3000</v>
      </c>
      <c r="W21303">
        <v>5000</v>
      </c>
      <c r="X21303">
        <v>2000</v>
      </c>
      <c r="Y21303">
        <v>0</v>
      </c>
    </row>
    <row r="21304" spans="1:25" x14ac:dyDescent="0.35">
      <c r="A21304">
        <v>19048</v>
      </c>
      <c r="B21304">
        <v>190000</v>
      </c>
      <c r="C21304">
        <v>2</v>
      </c>
      <c r="D21304">
        <v>2</v>
      </c>
      <c r="E21304">
        <v>1</v>
      </c>
      <c r="F21304">
        <v>46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80903</v>
      </c>
      <c r="N21304">
        <v>83900</v>
      </c>
      <c r="O21304">
        <v>86897</v>
      </c>
      <c r="P21304">
        <v>90399</v>
      </c>
      <c r="Q21304">
        <v>85698</v>
      </c>
      <c r="R21304">
        <v>88400</v>
      </c>
      <c r="S21304">
        <v>5000</v>
      </c>
      <c r="T21304">
        <v>5000</v>
      </c>
      <c r="U21304">
        <v>5600</v>
      </c>
      <c r="V21304">
        <v>3000</v>
      </c>
      <c r="W21304">
        <v>4000</v>
      </c>
      <c r="X21304">
        <v>4500</v>
      </c>
      <c r="Y21304">
        <v>0</v>
      </c>
    </row>
    <row r="21305" spans="1:25" x14ac:dyDescent="0.35">
      <c r="A21305">
        <v>19049</v>
      </c>
      <c r="B21305">
        <v>210000</v>
      </c>
      <c r="C21305">
        <v>2</v>
      </c>
      <c r="D21305">
        <v>1</v>
      </c>
      <c r="E21305">
        <v>1</v>
      </c>
      <c r="F21305">
        <v>4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0</v>
      </c>
      <c r="M21305">
        <v>47109</v>
      </c>
      <c r="N21305">
        <v>47930</v>
      </c>
      <c r="O21305">
        <v>53615</v>
      </c>
      <c r="P21305">
        <v>55117</v>
      </c>
      <c r="Q21305">
        <v>57192</v>
      </c>
      <c r="R21305">
        <v>63229</v>
      </c>
      <c r="S21305">
        <v>2000</v>
      </c>
      <c r="T21305">
        <v>6500</v>
      </c>
      <c r="U21305">
        <v>3000</v>
      </c>
      <c r="V21305">
        <v>3000</v>
      </c>
      <c r="W21305">
        <v>7000</v>
      </c>
      <c r="X21305">
        <v>2500</v>
      </c>
      <c r="Y21305">
        <v>0</v>
      </c>
    </row>
    <row r="21306" spans="1:25" x14ac:dyDescent="0.35">
      <c r="A21306">
        <v>19052</v>
      </c>
      <c r="B21306">
        <v>260000</v>
      </c>
      <c r="C21306">
        <v>2</v>
      </c>
      <c r="D21306">
        <v>1</v>
      </c>
      <c r="E21306">
        <v>1</v>
      </c>
      <c r="F21306">
        <v>31</v>
      </c>
      <c r="G21306">
        <v>-1</v>
      </c>
      <c r="H21306">
        <v>-1</v>
      </c>
      <c r="I21306">
        <v>0</v>
      </c>
      <c r="J21306">
        <v>0</v>
      </c>
      <c r="K21306">
        <v>0</v>
      </c>
      <c r="L21306">
        <v>0</v>
      </c>
      <c r="M21306">
        <v>555</v>
      </c>
      <c r="N21306">
        <v>8078</v>
      </c>
      <c r="O21306">
        <v>27201</v>
      </c>
      <c r="P21306">
        <v>27879</v>
      </c>
      <c r="Q21306">
        <v>28420</v>
      </c>
      <c r="R21306">
        <v>39206</v>
      </c>
      <c r="S21306">
        <v>8078</v>
      </c>
      <c r="T21306">
        <v>20000</v>
      </c>
      <c r="U21306">
        <v>2000</v>
      </c>
      <c r="V21306">
        <v>2000</v>
      </c>
      <c r="W21306">
        <v>12000</v>
      </c>
      <c r="X21306">
        <v>0</v>
      </c>
      <c r="Y21306">
        <v>0</v>
      </c>
    </row>
    <row r="21307" spans="1:25" x14ac:dyDescent="0.35">
      <c r="A21307">
        <v>19055</v>
      </c>
      <c r="B21307">
        <v>50000</v>
      </c>
      <c r="C21307">
        <v>2</v>
      </c>
      <c r="D21307">
        <v>2</v>
      </c>
      <c r="E21307">
        <v>1</v>
      </c>
      <c r="F21307">
        <v>42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30640</v>
      </c>
      <c r="N21307">
        <v>31546</v>
      </c>
      <c r="O21307">
        <v>28405</v>
      </c>
      <c r="P21307">
        <v>27959</v>
      </c>
      <c r="Q21307">
        <v>27785</v>
      </c>
      <c r="R21307">
        <v>28123</v>
      </c>
      <c r="S21307">
        <v>1746</v>
      </c>
      <c r="T21307">
        <v>1800</v>
      </c>
      <c r="U21307">
        <v>1729</v>
      </c>
      <c r="V21307">
        <v>945</v>
      </c>
      <c r="W21307">
        <v>1149</v>
      </c>
      <c r="X21307">
        <v>1200</v>
      </c>
      <c r="Y21307">
        <v>0</v>
      </c>
    </row>
    <row r="21308" spans="1:25" x14ac:dyDescent="0.35">
      <c r="A21308">
        <v>19057</v>
      </c>
      <c r="B21308">
        <v>30000</v>
      </c>
      <c r="C21308">
        <v>2</v>
      </c>
      <c r="D21308">
        <v>2</v>
      </c>
      <c r="E21308">
        <v>1</v>
      </c>
      <c r="F21308">
        <v>38</v>
      </c>
      <c r="G21308">
        <v>0</v>
      </c>
      <c r="H21308">
        <v>0</v>
      </c>
      <c r="I21308">
        <v>2</v>
      </c>
      <c r="J21308">
        <v>2</v>
      </c>
      <c r="K21308">
        <v>0</v>
      </c>
      <c r="L21308">
        <v>0</v>
      </c>
      <c r="M21308">
        <v>26664</v>
      </c>
      <c r="N21308">
        <v>29803</v>
      </c>
      <c r="O21308">
        <v>30766</v>
      </c>
      <c r="P21308">
        <v>29918</v>
      </c>
      <c r="Q21308">
        <v>29071</v>
      </c>
      <c r="R21308">
        <v>29527</v>
      </c>
      <c r="S21308">
        <v>3582</v>
      </c>
      <c r="T21308">
        <v>1734</v>
      </c>
      <c r="U21308">
        <v>0</v>
      </c>
      <c r="V21308">
        <v>1148</v>
      </c>
      <c r="W21308">
        <v>1034</v>
      </c>
      <c r="X21308">
        <v>2667</v>
      </c>
      <c r="Y21308">
        <v>0</v>
      </c>
    </row>
    <row r="21309" spans="1:25" x14ac:dyDescent="0.35">
      <c r="A21309">
        <v>19059</v>
      </c>
      <c r="B21309">
        <v>50000</v>
      </c>
      <c r="C21309">
        <v>2</v>
      </c>
      <c r="D21309">
        <v>1</v>
      </c>
      <c r="E21309">
        <v>2</v>
      </c>
      <c r="F21309">
        <v>25</v>
      </c>
      <c r="G21309">
        <v>0</v>
      </c>
      <c r="H21309">
        <v>0</v>
      </c>
      <c r="I21309">
        <v>0</v>
      </c>
      <c r="J21309">
        <v>2</v>
      </c>
      <c r="K21309">
        <v>0</v>
      </c>
      <c r="L21309">
        <v>0</v>
      </c>
      <c r="M21309">
        <v>50673</v>
      </c>
      <c r="N21309">
        <v>47278</v>
      </c>
      <c r="O21309">
        <v>44993</v>
      </c>
      <c r="P21309">
        <v>36782</v>
      </c>
      <c r="Q21309">
        <v>30442</v>
      </c>
      <c r="R21309">
        <v>29636</v>
      </c>
      <c r="S21309">
        <v>2500</v>
      </c>
      <c r="T21309">
        <v>4000</v>
      </c>
      <c r="U21309">
        <v>0</v>
      </c>
      <c r="V21309">
        <v>1200</v>
      </c>
      <c r="W21309">
        <v>1250</v>
      </c>
      <c r="X21309">
        <v>1300</v>
      </c>
      <c r="Y21309">
        <v>0</v>
      </c>
    </row>
    <row r="21310" spans="1:25" x14ac:dyDescent="0.35">
      <c r="A21310">
        <v>19062</v>
      </c>
      <c r="B21310">
        <v>150000</v>
      </c>
      <c r="C21310">
        <v>2</v>
      </c>
      <c r="D21310">
        <v>5</v>
      </c>
      <c r="E21310">
        <v>1</v>
      </c>
      <c r="F21310">
        <v>28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152105</v>
      </c>
      <c r="N21310">
        <v>137472</v>
      </c>
      <c r="O21310">
        <v>118583</v>
      </c>
      <c r="P21310">
        <v>95094</v>
      </c>
      <c r="Q21310">
        <v>50999</v>
      </c>
      <c r="R21310">
        <v>35383</v>
      </c>
      <c r="S21310">
        <v>6300</v>
      </c>
      <c r="T21310">
        <v>4500</v>
      </c>
      <c r="U21310">
        <v>2524</v>
      </c>
      <c r="V21310">
        <v>2000</v>
      </c>
      <c r="W21310">
        <v>2000</v>
      </c>
      <c r="X21310">
        <v>92000</v>
      </c>
      <c r="Y21310">
        <v>0</v>
      </c>
    </row>
    <row r="21311" spans="1:25" x14ac:dyDescent="0.35">
      <c r="A21311">
        <v>19063</v>
      </c>
      <c r="B21311">
        <v>140000</v>
      </c>
      <c r="C21311">
        <v>2</v>
      </c>
      <c r="D21311">
        <v>1</v>
      </c>
      <c r="E21311">
        <v>2</v>
      </c>
      <c r="F21311">
        <v>29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130261</v>
      </c>
      <c r="N21311">
        <v>95550</v>
      </c>
      <c r="O21311">
        <v>96273</v>
      </c>
      <c r="P21311">
        <v>91059</v>
      </c>
      <c r="Q21311">
        <v>92609</v>
      </c>
      <c r="R21311">
        <v>95184</v>
      </c>
      <c r="S21311">
        <v>3474</v>
      </c>
      <c r="T21311">
        <v>4000</v>
      </c>
      <c r="U21311">
        <v>4000</v>
      </c>
      <c r="V21311">
        <v>3500</v>
      </c>
      <c r="W21311">
        <v>8000</v>
      </c>
      <c r="X21311">
        <v>5000</v>
      </c>
      <c r="Y21311">
        <v>0</v>
      </c>
    </row>
    <row r="21312" spans="1:25" x14ac:dyDescent="0.35">
      <c r="A21312">
        <v>19064</v>
      </c>
      <c r="B21312">
        <v>70000</v>
      </c>
      <c r="C21312">
        <v>2</v>
      </c>
      <c r="D21312">
        <v>1</v>
      </c>
      <c r="E21312">
        <v>1</v>
      </c>
      <c r="F21312">
        <v>31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63820</v>
      </c>
      <c r="N21312">
        <v>60697</v>
      </c>
      <c r="O21312">
        <v>61139</v>
      </c>
      <c r="P21312">
        <v>56609</v>
      </c>
      <c r="Q21312">
        <v>47819</v>
      </c>
      <c r="R21312">
        <v>43471</v>
      </c>
      <c r="S21312">
        <v>5000</v>
      </c>
      <c r="T21312">
        <v>4000</v>
      </c>
      <c r="U21312">
        <v>3000</v>
      </c>
      <c r="V21312">
        <v>3000</v>
      </c>
      <c r="W21312">
        <v>3000</v>
      </c>
      <c r="X21312">
        <v>2000</v>
      </c>
      <c r="Y21312">
        <v>0</v>
      </c>
    </row>
    <row r="21313" spans="1:25" x14ac:dyDescent="0.35">
      <c r="A21313">
        <v>19065</v>
      </c>
      <c r="B21313">
        <v>30000</v>
      </c>
      <c r="C21313">
        <v>2</v>
      </c>
      <c r="D21313">
        <v>2</v>
      </c>
      <c r="E21313">
        <v>1</v>
      </c>
      <c r="F21313">
        <v>31</v>
      </c>
      <c r="G21313">
        <v>1</v>
      </c>
      <c r="H21313">
        <v>2</v>
      </c>
      <c r="I21313">
        <v>2</v>
      </c>
      <c r="J21313">
        <v>0</v>
      </c>
      <c r="K21313">
        <v>0</v>
      </c>
      <c r="L21313">
        <v>0</v>
      </c>
      <c r="M21313">
        <v>28933</v>
      </c>
      <c r="N21313">
        <v>30109</v>
      </c>
      <c r="O21313">
        <v>29349</v>
      </c>
      <c r="P21313">
        <v>29400</v>
      </c>
      <c r="Q21313">
        <v>30000</v>
      </c>
      <c r="R21313">
        <v>0</v>
      </c>
      <c r="S21313">
        <v>1949</v>
      </c>
      <c r="T21313">
        <v>0</v>
      </c>
      <c r="U21313">
        <v>1000</v>
      </c>
      <c r="V21313">
        <v>600</v>
      </c>
      <c r="W21313">
        <v>0</v>
      </c>
      <c r="X21313">
        <v>0</v>
      </c>
      <c r="Y21313">
        <v>0</v>
      </c>
    </row>
    <row r="21314" spans="1:25" x14ac:dyDescent="0.35">
      <c r="A21314">
        <v>19067</v>
      </c>
      <c r="B21314">
        <v>40000</v>
      </c>
      <c r="C21314">
        <v>2</v>
      </c>
      <c r="D21314">
        <v>2</v>
      </c>
      <c r="E21314">
        <v>1</v>
      </c>
      <c r="F21314">
        <v>41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21960</v>
      </c>
      <c r="N21314">
        <v>21484</v>
      </c>
      <c r="O21314">
        <v>7145</v>
      </c>
      <c r="P21314">
        <v>2424</v>
      </c>
      <c r="Q21314">
        <v>822</v>
      </c>
      <c r="R21314">
        <v>0</v>
      </c>
      <c r="S21314">
        <v>1176</v>
      </c>
      <c r="T21314">
        <v>1049</v>
      </c>
      <c r="U21314">
        <v>1000</v>
      </c>
      <c r="V21314">
        <v>0</v>
      </c>
      <c r="W21314">
        <v>0</v>
      </c>
      <c r="X21314">
        <v>0</v>
      </c>
      <c r="Y21314">
        <v>0</v>
      </c>
    </row>
    <row r="21315" spans="1:25" x14ac:dyDescent="0.35">
      <c r="A21315">
        <v>19068</v>
      </c>
      <c r="B21315" s="1">
        <v>100000</v>
      </c>
      <c r="C21315">
        <v>2</v>
      </c>
      <c r="D21315">
        <v>2</v>
      </c>
      <c r="E21315">
        <v>1</v>
      </c>
      <c r="F21315">
        <v>37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34572</v>
      </c>
      <c r="N21315">
        <v>35173</v>
      </c>
      <c r="O21315">
        <v>35828</v>
      </c>
      <c r="P21315">
        <v>36126</v>
      </c>
      <c r="Q21315">
        <v>36587</v>
      </c>
      <c r="R21315">
        <v>36957</v>
      </c>
      <c r="S21315">
        <v>1849</v>
      </c>
      <c r="T21315">
        <v>1894</v>
      </c>
      <c r="U21315">
        <v>1582</v>
      </c>
      <c r="V21315">
        <v>1433</v>
      </c>
      <c r="W21315">
        <v>1486</v>
      </c>
      <c r="X21315">
        <v>1327</v>
      </c>
      <c r="Y21315">
        <v>0</v>
      </c>
    </row>
    <row r="21316" spans="1:25" x14ac:dyDescent="0.35">
      <c r="A21316">
        <v>19069</v>
      </c>
      <c r="B21316">
        <v>50000</v>
      </c>
      <c r="C21316">
        <v>2</v>
      </c>
      <c r="D21316">
        <v>2</v>
      </c>
      <c r="E21316">
        <v>1</v>
      </c>
      <c r="F21316">
        <v>4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48050</v>
      </c>
      <c r="N21316">
        <v>47238</v>
      </c>
      <c r="O21316">
        <v>47722</v>
      </c>
      <c r="P21316">
        <v>32920</v>
      </c>
      <c r="Q21316">
        <v>28471</v>
      </c>
      <c r="R21316">
        <v>28834</v>
      </c>
      <c r="S21316">
        <v>2000</v>
      </c>
      <c r="T21316">
        <v>1871</v>
      </c>
      <c r="U21316">
        <v>1800</v>
      </c>
      <c r="V21316">
        <v>1100</v>
      </c>
      <c r="W21316">
        <v>1200</v>
      </c>
      <c r="X21316">
        <v>1040</v>
      </c>
      <c r="Y21316">
        <v>0</v>
      </c>
    </row>
    <row r="21317" spans="1:25" x14ac:dyDescent="0.35">
      <c r="A21317">
        <v>19071</v>
      </c>
      <c r="B21317">
        <v>120000</v>
      </c>
      <c r="C21317">
        <v>2</v>
      </c>
      <c r="D21317">
        <v>1</v>
      </c>
      <c r="E21317">
        <v>1</v>
      </c>
      <c r="F21317">
        <v>35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9756</v>
      </c>
      <c r="N21317">
        <v>12092</v>
      </c>
      <c r="O21317">
        <v>15516</v>
      </c>
      <c r="P21317">
        <v>17373</v>
      </c>
      <c r="Q21317">
        <v>17950</v>
      </c>
      <c r="R21317">
        <v>18363</v>
      </c>
      <c r="S21317">
        <v>2519</v>
      </c>
      <c r="T21317">
        <v>3643</v>
      </c>
      <c r="U21317">
        <v>2500</v>
      </c>
      <c r="V21317">
        <v>1000</v>
      </c>
      <c r="W21317">
        <v>689</v>
      </c>
      <c r="X21317">
        <v>1000</v>
      </c>
      <c r="Y21317">
        <v>0</v>
      </c>
    </row>
    <row r="21318" spans="1:25" x14ac:dyDescent="0.35">
      <c r="A21318">
        <v>19072</v>
      </c>
      <c r="B21318">
        <v>260000</v>
      </c>
      <c r="C21318">
        <v>2</v>
      </c>
      <c r="D21318">
        <v>3</v>
      </c>
      <c r="E21318">
        <v>1</v>
      </c>
      <c r="F21318">
        <v>39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152735</v>
      </c>
      <c r="N21318">
        <v>149672</v>
      </c>
      <c r="O21318">
        <v>140068</v>
      </c>
      <c r="P21318">
        <v>140367</v>
      </c>
      <c r="Q21318">
        <v>141710</v>
      </c>
      <c r="R21318">
        <v>146578</v>
      </c>
      <c r="S21318">
        <v>6627</v>
      </c>
      <c r="T21318">
        <v>7000</v>
      </c>
      <c r="U21318">
        <v>7000</v>
      </c>
      <c r="V21318">
        <v>5000</v>
      </c>
      <c r="W21318">
        <v>7000</v>
      </c>
      <c r="X21318">
        <v>5000</v>
      </c>
      <c r="Y21318">
        <v>0</v>
      </c>
    </row>
    <row r="21319" spans="1:25" x14ac:dyDescent="0.35">
      <c r="A21319">
        <v>19073</v>
      </c>
      <c r="B21319">
        <v>90000</v>
      </c>
      <c r="C21319">
        <v>2</v>
      </c>
      <c r="D21319">
        <v>2</v>
      </c>
      <c r="E21319">
        <v>1</v>
      </c>
      <c r="F21319">
        <v>35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21093</v>
      </c>
      <c r="N21319">
        <v>14418</v>
      </c>
      <c r="O21319">
        <v>17217</v>
      </c>
      <c r="P21319">
        <v>16486</v>
      </c>
      <c r="Q21319">
        <v>17390</v>
      </c>
      <c r="R21319">
        <v>19021</v>
      </c>
      <c r="S21319">
        <v>1256</v>
      </c>
      <c r="T21319">
        <v>3445</v>
      </c>
      <c r="U21319">
        <v>1099</v>
      </c>
      <c r="V21319">
        <v>1393</v>
      </c>
      <c r="W21319">
        <v>3045</v>
      </c>
      <c r="X21319">
        <v>1003</v>
      </c>
      <c r="Y21319">
        <v>0</v>
      </c>
    </row>
    <row r="21320" spans="1:25" x14ac:dyDescent="0.35">
      <c r="A21320">
        <v>19074</v>
      </c>
      <c r="B21320">
        <v>30000</v>
      </c>
      <c r="C21320">
        <v>2</v>
      </c>
      <c r="D21320">
        <v>2</v>
      </c>
      <c r="E21320">
        <v>1</v>
      </c>
      <c r="F21320">
        <v>33</v>
      </c>
      <c r="G21320">
        <v>0</v>
      </c>
      <c r="H21320">
        <v>0</v>
      </c>
      <c r="I21320">
        <v>-1</v>
      </c>
      <c r="J21320">
        <v>0</v>
      </c>
      <c r="K21320">
        <v>0</v>
      </c>
      <c r="L21320">
        <v>0</v>
      </c>
      <c r="M21320">
        <v>4101</v>
      </c>
      <c r="N21320">
        <v>157</v>
      </c>
      <c r="O21320">
        <v>30321</v>
      </c>
      <c r="P21320">
        <v>29225</v>
      </c>
      <c r="Q21320">
        <v>29575</v>
      </c>
      <c r="R21320">
        <v>28850</v>
      </c>
      <c r="S21320">
        <v>172</v>
      </c>
      <c r="T21320">
        <v>33635</v>
      </c>
      <c r="U21320">
        <v>1368</v>
      </c>
      <c r="V21320">
        <v>1108</v>
      </c>
      <c r="W21320">
        <v>958</v>
      </c>
      <c r="X21320">
        <v>1353</v>
      </c>
      <c r="Y21320">
        <v>0</v>
      </c>
    </row>
    <row r="21321" spans="1:25" x14ac:dyDescent="0.35">
      <c r="A21321">
        <v>19075</v>
      </c>
      <c r="B21321">
        <v>260000</v>
      </c>
      <c r="C21321">
        <v>2</v>
      </c>
      <c r="D21321">
        <v>1</v>
      </c>
      <c r="E21321">
        <v>1</v>
      </c>
      <c r="F21321">
        <v>37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0</v>
      </c>
      <c r="M21321">
        <v>174971</v>
      </c>
      <c r="N21321">
        <v>161671</v>
      </c>
      <c r="O21321">
        <v>156296</v>
      </c>
      <c r="P21321">
        <v>156248</v>
      </c>
      <c r="Q21321">
        <v>120518</v>
      </c>
      <c r="R21321">
        <v>122649</v>
      </c>
      <c r="S21321">
        <v>10000</v>
      </c>
      <c r="T21321">
        <v>8000</v>
      </c>
      <c r="U21321">
        <v>5028</v>
      </c>
      <c r="V21321">
        <v>5000</v>
      </c>
      <c r="W21321">
        <v>5000</v>
      </c>
      <c r="X21321">
        <v>10000</v>
      </c>
      <c r="Y21321">
        <v>0</v>
      </c>
    </row>
    <row r="21322" spans="1:25" x14ac:dyDescent="0.35">
      <c r="A21322">
        <v>19076</v>
      </c>
      <c r="B21322">
        <v>170000</v>
      </c>
      <c r="C21322">
        <v>2</v>
      </c>
      <c r="D21322">
        <v>1</v>
      </c>
      <c r="E21322">
        <v>1</v>
      </c>
      <c r="F21322">
        <v>39</v>
      </c>
      <c r="G21322">
        <v>1</v>
      </c>
      <c r="H21322">
        <v>2</v>
      </c>
      <c r="I21322">
        <v>0</v>
      </c>
      <c r="J21322">
        <v>0</v>
      </c>
      <c r="K21322">
        <v>0</v>
      </c>
      <c r="L21322">
        <v>2</v>
      </c>
      <c r="M21322">
        <v>161105</v>
      </c>
      <c r="N21322">
        <v>145908</v>
      </c>
      <c r="O21322">
        <v>119161</v>
      </c>
      <c r="P21322">
        <v>120662</v>
      </c>
      <c r="Q21322">
        <v>127815</v>
      </c>
      <c r="R21322">
        <v>125098</v>
      </c>
      <c r="S21322">
        <v>0</v>
      </c>
      <c r="T21322">
        <v>6000</v>
      </c>
      <c r="U21322">
        <v>5000</v>
      </c>
      <c r="V21322">
        <v>9000</v>
      </c>
      <c r="W21322">
        <v>0</v>
      </c>
      <c r="X21322">
        <v>6000</v>
      </c>
      <c r="Y21322">
        <v>0</v>
      </c>
    </row>
    <row r="21323" spans="1:25" x14ac:dyDescent="0.35">
      <c r="A21323">
        <v>19077</v>
      </c>
      <c r="B21323">
        <v>150000</v>
      </c>
      <c r="C21323">
        <v>2</v>
      </c>
      <c r="D21323">
        <v>2</v>
      </c>
      <c r="E21323">
        <v>1</v>
      </c>
      <c r="F21323">
        <v>36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0</v>
      </c>
      <c r="M21323">
        <v>137664</v>
      </c>
      <c r="N21323">
        <v>140869</v>
      </c>
      <c r="O21323">
        <v>144954</v>
      </c>
      <c r="P21323">
        <v>101342</v>
      </c>
      <c r="Q21323">
        <v>80819</v>
      </c>
      <c r="R21323">
        <v>81022</v>
      </c>
      <c r="S21323">
        <v>5500</v>
      </c>
      <c r="T21323">
        <v>6704</v>
      </c>
      <c r="U21323">
        <v>3712</v>
      </c>
      <c r="V21323">
        <v>3000</v>
      </c>
      <c r="W21323">
        <v>3890</v>
      </c>
      <c r="X21323">
        <v>3500</v>
      </c>
      <c r="Y21323">
        <v>0</v>
      </c>
    </row>
    <row r="21324" spans="1:25" x14ac:dyDescent="0.35">
      <c r="A21324">
        <v>19078</v>
      </c>
      <c r="B21324">
        <v>90000</v>
      </c>
      <c r="C21324">
        <v>2</v>
      </c>
      <c r="D21324">
        <v>3</v>
      </c>
      <c r="E21324">
        <v>1</v>
      </c>
      <c r="F21324">
        <v>40</v>
      </c>
      <c r="G21324">
        <v>1</v>
      </c>
      <c r="H21324">
        <v>2</v>
      </c>
      <c r="I21324">
        <v>2</v>
      </c>
      <c r="J21324">
        <v>2</v>
      </c>
      <c r="K21324">
        <v>2</v>
      </c>
      <c r="L21324">
        <v>2</v>
      </c>
      <c r="M21324">
        <v>40467</v>
      </c>
      <c r="N21324">
        <v>41495</v>
      </c>
      <c r="O21324">
        <v>42520</v>
      </c>
      <c r="P21324">
        <v>42997</v>
      </c>
      <c r="Q21324">
        <v>41698</v>
      </c>
      <c r="R21324">
        <v>43976</v>
      </c>
      <c r="S21324">
        <v>2000</v>
      </c>
      <c r="T21324">
        <v>2000</v>
      </c>
      <c r="U21324">
        <v>1800</v>
      </c>
      <c r="V21324">
        <v>0</v>
      </c>
      <c r="W21324">
        <v>3434</v>
      </c>
      <c r="X21324">
        <v>1708</v>
      </c>
      <c r="Y21324">
        <v>0</v>
      </c>
    </row>
    <row r="21325" spans="1:25" x14ac:dyDescent="0.35">
      <c r="A21325">
        <v>19079</v>
      </c>
      <c r="B21325">
        <v>50000</v>
      </c>
      <c r="C21325">
        <v>2</v>
      </c>
      <c r="D21325">
        <v>3</v>
      </c>
      <c r="E21325">
        <v>2</v>
      </c>
      <c r="F21325">
        <v>45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0</v>
      </c>
      <c r="M21325">
        <v>3740</v>
      </c>
      <c r="N21325">
        <v>4382</v>
      </c>
      <c r="O21325">
        <v>5008</v>
      </c>
      <c r="P21325">
        <v>5627</v>
      </c>
      <c r="Q21325">
        <v>6159</v>
      </c>
      <c r="R21325">
        <v>6677</v>
      </c>
      <c r="S21325">
        <v>1100</v>
      </c>
      <c r="T21325">
        <v>1091</v>
      </c>
      <c r="U21325">
        <v>1100</v>
      </c>
      <c r="V21325">
        <v>1000</v>
      </c>
      <c r="W21325">
        <v>1000</v>
      </c>
      <c r="X21325">
        <v>1000</v>
      </c>
      <c r="Y21325">
        <v>0</v>
      </c>
    </row>
    <row r="21326" spans="1:25" x14ac:dyDescent="0.35">
      <c r="A21326">
        <v>19080</v>
      </c>
      <c r="B21326">
        <v>70000</v>
      </c>
      <c r="C21326">
        <v>2</v>
      </c>
      <c r="D21326">
        <v>1</v>
      </c>
      <c r="E21326">
        <v>2</v>
      </c>
      <c r="F21326">
        <v>29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0</v>
      </c>
      <c r="M21326">
        <v>66867</v>
      </c>
      <c r="N21326">
        <v>66502</v>
      </c>
      <c r="O21326">
        <v>54263</v>
      </c>
      <c r="P21326">
        <v>47562</v>
      </c>
      <c r="Q21326">
        <v>43735</v>
      </c>
      <c r="R21326">
        <v>43509</v>
      </c>
      <c r="S21326">
        <v>3020</v>
      </c>
      <c r="T21326">
        <v>5040</v>
      </c>
      <c r="U21326">
        <v>2000</v>
      </c>
      <c r="V21326">
        <v>2000</v>
      </c>
      <c r="W21326">
        <v>12000</v>
      </c>
      <c r="X21326">
        <v>5000</v>
      </c>
      <c r="Y21326">
        <v>0</v>
      </c>
    </row>
    <row r="21327" spans="1:25" x14ac:dyDescent="0.35">
      <c r="A21327">
        <v>19081</v>
      </c>
      <c r="B21327">
        <v>210000</v>
      </c>
      <c r="C21327">
        <v>2</v>
      </c>
      <c r="D21327">
        <v>1</v>
      </c>
      <c r="E21327">
        <v>2</v>
      </c>
      <c r="F21327">
        <v>29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0</v>
      </c>
      <c r="M21327">
        <v>217220</v>
      </c>
      <c r="N21327">
        <v>231500</v>
      </c>
      <c r="O21327">
        <v>197027</v>
      </c>
      <c r="P21327">
        <v>198293</v>
      </c>
      <c r="Q21327">
        <v>197841</v>
      </c>
      <c r="R21327">
        <v>205864</v>
      </c>
      <c r="S21327">
        <v>7700</v>
      </c>
      <c r="T21327">
        <v>10292</v>
      </c>
      <c r="U21327">
        <v>8900</v>
      </c>
      <c r="V21327">
        <v>7200</v>
      </c>
      <c r="W21327">
        <v>14300</v>
      </c>
      <c r="X21327">
        <v>10000</v>
      </c>
      <c r="Y21327">
        <v>0</v>
      </c>
    </row>
    <row r="21328" spans="1:25" x14ac:dyDescent="0.35">
      <c r="A21328">
        <v>19082</v>
      </c>
      <c r="B21328">
        <v>450000</v>
      </c>
      <c r="C21328">
        <v>2</v>
      </c>
      <c r="D21328">
        <v>1</v>
      </c>
      <c r="E21328">
        <v>2</v>
      </c>
      <c r="F21328">
        <v>31</v>
      </c>
      <c r="G21328">
        <v>-2</v>
      </c>
      <c r="H21328">
        <v>-2</v>
      </c>
      <c r="I21328">
        <v>-2</v>
      </c>
      <c r="J21328">
        <v>-2</v>
      </c>
      <c r="K21328">
        <v>-2</v>
      </c>
      <c r="L21328">
        <v>-2</v>
      </c>
      <c r="M21328">
        <v>0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</row>
    <row r="21329" spans="1:25" x14ac:dyDescent="0.35">
      <c r="A21329">
        <v>19085</v>
      </c>
      <c r="B21329" s="1">
        <v>300000</v>
      </c>
      <c r="C21329">
        <v>2</v>
      </c>
      <c r="D21329">
        <v>3</v>
      </c>
      <c r="E21329">
        <v>2</v>
      </c>
      <c r="F21329">
        <v>34</v>
      </c>
      <c r="G21329">
        <v>-1</v>
      </c>
      <c r="H21329">
        <v>-1</v>
      </c>
      <c r="I21329">
        <v>2</v>
      </c>
      <c r="J21329">
        <v>0</v>
      </c>
      <c r="K21329">
        <v>0</v>
      </c>
      <c r="L21329">
        <v>-1</v>
      </c>
      <c r="M21329">
        <v>2344</v>
      </c>
      <c r="N21329">
        <v>7929</v>
      </c>
      <c r="O21329">
        <v>7667</v>
      </c>
      <c r="P21329">
        <v>26900</v>
      </c>
      <c r="Q21329">
        <v>31500</v>
      </c>
      <c r="R21329">
        <v>33920</v>
      </c>
      <c r="S21329">
        <v>8000</v>
      </c>
      <c r="T21329">
        <v>0</v>
      </c>
      <c r="U21329">
        <v>20000</v>
      </c>
      <c r="V21329">
        <v>5000</v>
      </c>
      <c r="W21329">
        <v>33920</v>
      </c>
      <c r="X21329">
        <v>0</v>
      </c>
      <c r="Y21329">
        <v>0</v>
      </c>
    </row>
    <row r="21330" spans="1:25" x14ac:dyDescent="0.35">
      <c r="A21330">
        <v>19086</v>
      </c>
      <c r="B21330">
        <v>70000</v>
      </c>
      <c r="C21330">
        <v>2</v>
      </c>
      <c r="D21330">
        <v>1</v>
      </c>
      <c r="E21330">
        <v>1</v>
      </c>
      <c r="F21330">
        <v>29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68494</v>
      </c>
      <c r="N21330">
        <v>68532</v>
      </c>
      <c r="O21330">
        <v>69475</v>
      </c>
      <c r="P21330">
        <v>69582</v>
      </c>
      <c r="Q21330">
        <v>69589</v>
      </c>
      <c r="R21330">
        <v>68728</v>
      </c>
      <c r="S21330">
        <v>3200</v>
      </c>
      <c r="T21330">
        <v>3300</v>
      </c>
      <c r="U21330">
        <v>3100</v>
      </c>
      <c r="V21330">
        <v>2800</v>
      </c>
      <c r="W21330">
        <v>2600</v>
      </c>
      <c r="X21330">
        <v>2940</v>
      </c>
      <c r="Y21330">
        <v>0</v>
      </c>
    </row>
    <row r="21331" spans="1:25" x14ac:dyDescent="0.35">
      <c r="A21331">
        <v>19087</v>
      </c>
      <c r="B21331">
        <v>180000</v>
      </c>
      <c r="C21331">
        <v>2</v>
      </c>
      <c r="D21331">
        <v>2</v>
      </c>
      <c r="E21331">
        <v>1</v>
      </c>
      <c r="F21331">
        <v>37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88275</v>
      </c>
      <c r="N21331">
        <v>78089</v>
      </c>
      <c r="O21331">
        <v>75159</v>
      </c>
      <c r="P21331">
        <v>76602</v>
      </c>
      <c r="Q21331">
        <v>76896</v>
      </c>
      <c r="R21331">
        <v>78588</v>
      </c>
      <c r="S21331">
        <v>2800</v>
      </c>
      <c r="T21331">
        <v>3333</v>
      </c>
      <c r="U21331">
        <v>3310</v>
      </c>
      <c r="V21331">
        <v>2900</v>
      </c>
      <c r="W21331">
        <v>3040</v>
      </c>
      <c r="X21331">
        <v>3500</v>
      </c>
      <c r="Y21331">
        <v>0</v>
      </c>
    </row>
    <row r="21332" spans="1:25" x14ac:dyDescent="0.35">
      <c r="A21332">
        <v>19089</v>
      </c>
      <c r="B21332">
        <v>20000</v>
      </c>
      <c r="C21332">
        <v>2</v>
      </c>
      <c r="D21332">
        <v>2</v>
      </c>
      <c r="E21332">
        <v>2</v>
      </c>
      <c r="F21332">
        <v>27</v>
      </c>
      <c r="G21332">
        <v>-1</v>
      </c>
      <c r="H21332">
        <v>2</v>
      </c>
      <c r="I21332">
        <v>0</v>
      </c>
      <c r="J21332">
        <v>0</v>
      </c>
      <c r="K21332">
        <v>0</v>
      </c>
      <c r="L21332">
        <v>2</v>
      </c>
      <c r="M21332">
        <v>20556</v>
      </c>
      <c r="N21332">
        <v>19403</v>
      </c>
      <c r="O21332">
        <v>13536</v>
      </c>
      <c r="P21332">
        <v>17623</v>
      </c>
      <c r="Q21332">
        <v>18662</v>
      </c>
      <c r="R21332">
        <v>10243</v>
      </c>
      <c r="S21332">
        <v>8</v>
      </c>
      <c r="T21332">
        <v>2072</v>
      </c>
      <c r="U21332">
        <v>15000</v>
      </c>
      <c r="V21332">
        <v>1500</v>
      </c>
      <c r="W21332">
        <v>0</v>
      </c>
      <c r="X21332">
        <v>10000</v>
      </c>
      <c r="Y21332">
        <v>0</v>
      </c>
    </row>
    <row r="21333" spans="1:25" x14ac:dyDescent="0.35">
      <c r="A21333">
        <v>19090</v>
      </c>
      <c r="B21333">
        <v>260000</v>
      </c>
      <c r="C21333">
        <v>2</v>
      </c>
      <c r="D21333">
        <v>1</v>
      </c>
      <c r="E21333">
        <v>2</v>
      </c>
      <c r="F21333">
        <v>31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229398</v>
      </c>
      <c r="N21333">
        <v>202429</v>
      </c>
      <c r="O21333">
        <v>206210</v>
      </c>
      <c r="P21333">
        <v>208752</v>
      </c>
      <c r="Q21333">
        <v>209083</v>
      </c>
      <c r="R21333">
        <v>208463</v>
      </c>
      <c r="S21333">
        <v>8720</v>
      </c>
      <c r="T21333">
        <v>9000</v>
      </c>
      <c r="U21333">
        <v>8910</v>
      </c>
      <c r="V21333">
        <v>7570</v>
      </c>
      <c r="W21333">
        <v>7751</v>
      </c>
      <c r="X21333">
        <v>8200</v>
      </c>
      <c r="Y21333">
        <v>0</v>
      </c>
    </row>
    <row r="21334" spans="1:25" x14ac:dyDescent="0.35">
      <c r="A21334">
        <v>19091</v>
      </c>
      <c r="B21334">
        <v>70000</v>
      </c>
      <c r="C21334">
        <v>2</v>
      </c>
      <c r="D21334">
        <v>3</v>
      </c>
      <c r="E21334">
        <v>1</v>
      </c>
      <c r="F21334">
        <v>34</v>
      </c>
      <c r="G21334">
        <v>0</v>
      </c>
      <c r="H21334">
        <v>0</v>
      </c>
      <c r="I21334">
        <v>-1</v>
      </c>
      <c r="J21334">
        <v>0</v>
      </c>
      <c r="K21334">
        <v>0</v>
      </c>
      <c r="L21334">
        <v>0</v>
      </c>
      <c r="M21334">
        <v>5219</v>
      </c>
      <c r="N21334">
        <v>6747</v>
      </c>
      <c r="O21334">
        <v>19948</v>
      </c>
      <c r="P21334">
        <v>20231</v>
      </c>
      <c r="Q21334">
        <v>20757</v>
      </c>
      <c r="R21334">
        <v>18357</v>
      </c>
      <c r="S21334">
        <v>3092</v>
      </c>
      <c r="T21334">
        <v>19948</v>
      </c>
      <c r="U21334">
        <v>3000</v>
      </c>
      <c r="V21334">
        <v>3002</v>
      </c>
      <c r="W21334">
        <v>1002</v>
      </c>
      <c r="X21334">
        <v>2102</v>
      </c>
      <c r="Y21334">
        <v>0</v>
      </c>
    </row>
    <row r="21335" spans="1:25" x14ac:dyDescent="0.35">
      <c r="A21335">
        <v>19093</v>
      </c>
      <c r="B21335">
        <v>150000</v>
      </c>
      <c r="C21335">
        <v>2</v>
      </c>
      <c r="D21335">
        <v>2</v>
      </c>
      <c r="E21335">
        <v>1</v>
      </c>
      <c r="F21335">
        <v>34</v>
      </c>
      <c r="G21335">
        <v>0</v>
      </c>
      <c r="H21335">
        <v>0</v>
      </c>
      <c r="I21335">
        <v>0</v>
      </c>
      <c r="J21335">
        <v>0</v>
      </c>
      <c r="K21335">
        <v>0</v>
      </c>
      <c r="L21335">
        <v>0</v>
      </c>
      <c r="M21335">
        <v>146661</v>
      </c>
      <c r="N21335">
        <v>142118</v>
      </c>
      <c r="O21335">
        <v>139750</v>
      </c>
      <c r="P21335">
        <v>142730</v>
      </c>
      <c r="Q21335">
        <v>144083</v>
      </c>
      <c r="R21335">
        <v>130791</v>
      </c>
      <c r="S21335">
        <v>6800</v>
      </c>
      <c r="T21335">
        <v>6600</v>
      </c>
      <c r="U21335">
        <v>6800</v>
      </c>
      <c r="V21335">
        <v>5600</v>
      </c>
      <c r="W21335">
        <v>4900</v>
      </c>
      <c r="X21335">
        <v>5100</v>
      </c>
      <c r="Y21335">
        <v>0</v>
      </c>
    </row>
    <row r="21336" spans="1:25" x14ac:dyDescent="0.35">
      <c r="A21336">
        <v>19094</v>
      </c>
      <c r="B21336">
        <v>150000</v>
      </c>
      <c r="C21336">
        <v>2</v>
      </c>
      <c r="D21336">
        <v>3</v>
      </c>
      <c r="E21336">
        <v>1</v>
      </c>
      <c r="F21336">
        <v>45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0</v>
      </c>
      <c r="M21336">
        <v>47372</v>
      </c>
      <c r="N21336">
        <v>42652</v>
      </c>
      <c r="O21336">
        <v>42306</v>
      </c>
      <c r="P21336">
        <v>41579</v>
      </c>
      <c r="Q21336">
        <v>40669</v>
      </c>
      <c r="R21336">
        <v>39301</v>
      </c>
      <c r="S21336">
        <v>2000</v>
      </c>
      <c r="T21336">
        <v>2100</v>
      </c>
      <c r="U21336">
        <v>1837</v>
      </c>
      <c r="V21336">
        <v>1400</v>
      </c>
      <c r="W21336">
        <v>1486</v>
      </c>
      <c r="X21336">
        <v>1572</v>
      </c>
      <c r="Y21336">
        <v>0</v>
      </c>
    </row>
    <row r="21337" spans="1:25" x14ac:dyDescent="0.35">
      <c r="A21337">
        <v>19095</v>
      </c>
      <c r="B21337">
        <v>20000</v>
      </c>
      <c r="C21337">
        <v>2</v>
      </c>
      <c r="D21337">
        <v>2</v>
      </c>
      <c r="E21337">
        <v>1</v>
      </c>
      <c r="F21337">
        <v>37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19326</v>
      </c>
      <c r="N21337">
        <v>20240</v>
      </c>
      <c r="O21337">
        <v>17800</v>
      </c>
      <c r="P21337">
        <v>18699</v>
      </c>
      <c r="Q21337">
        <v>17770</v>
      </c>
      <c r="R21337">
        <v>48321</v>
      </c>
      <c r="S21337">
        <v>1263</v>
      </c>
      <c r="T21337">
        <v>1630</v>
      </c>
      <c r="U21337">
        <v>1529</v>
      </c>
      <c r="V21337">
        <v>1200</v>
      </c>
      <c r="W21337">
        <v>2000</v>
      </c>
      <c r="X21337">
        <v>742</v>
      </c>
      <c r="Y21337">
        <v>0</v>
      </c>
    </row>
    <row r="21338" spans="1:25" x14ac:dyDescent="0.35">
      <c r="A21338">
        <v>19096</v>
      </c>
      <c r="B21338">
        <v>60000</v>
      </c>
      <c r="C21338">
        <v>2</v>
      </c>
      <c r="D21338">
        <v>2</v>
      </c>
      <c r="E21338">
        <v>2</v>
      </c>
      <c r="F21338">
        <v>45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57711</v>
      </c>
      <c r="N21338">
        <v>58760</v>
      </c>
      <c r="O21338">
        <v>49576</v>
      </c>
      <c r="P21338">
        <v>50802</v>
      </c>
      <c r="Q21338">
        <v>11110</v>
      </c>
      <c r="R21338">
        <v>12543</v>
      </c>
      <c r="S21338">
        <v>2500</v>
      </c>
      <c r="T21338">
        <v>2384</v>
      </c>
      <c r="U21338">
        <v>3000</v>
      </c>
      <c r="V21338">
        <v>2000</v>
      </c>
      <c r="W21338">
        <v>2000</v>
      </c>
      <c r="X21338">
        <v>2000</v>
      </c>
      <c r="Y21338">
        <v>0</v>
      </c>
    </row>
    <row r="21339" spans="1:25" x14ac:dyDescent="0.35">
      <c r="A21339">
        <v>19097</v>
      </c>
      <c r="B21339">
        <v>50000</v>
      </c>
      <c r="C21339">
        <v>2</v>
      </c>
      <c r="D21339">
        <v>2</v>
      </c>
      <c r="E21339">
        <v>1</v>
      </c>
      <c r="F21339">
        <v>3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40596</v>
      </c>
      <c r="N21339">
        <v>41632</v>
      </c>
      <c r="O21339">
        <v>42687</v>
      </c>
      <c r="P21339">
        <v>40614</v>
      </c>
      <c r="Q21339">
        <v>29356</v>
      </c>
      <c r="R21339">
        <v>29815</v>
      </c>
      <c r="S21339">
        <v>2000</v>
      </c>
      <c r="T21339">
        <v>2047</v>
      </c>
      <c r="U21339">
        <v>3246</v>
      </c>
      <c r="V21339">
        <v>1164</v>
      </c>
      <c r="W21339">
        <v>1048</v>
      </c>
      <c r="X21339">
        <v>1100</v>
      </c>
      <c r="Y21339">
        <v>0</v>
      </c>
    </row>
    <row r="21340" spans="1:25" x14ac:dyDescent="0.35">
      <c r="A21340">
        <v>19098</v>
      </c>
      <c r="B21340">
        <v>50000</v>
      </c>
      <c r="C21340">
        <v>2</v>
      </c>
      <c r="D21340">
        <v>1</v>
      </c>
      <c r="E21340">
        <v>2</v>
      </c>
      <c r="F21340">
        <v>25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2</v>
      </c>
      <c r="M21340">
        <v>26240</v>
      </c>
      <c r="N21340">
        <v>26996</v>
      </c>
      <c r="O21340">
        <v>28056</v>
      </c>
      <c r="P21340">
        <v>29584</v>
      </c>
      <c r="Q21340">
        <v>31595</v>
      </c>
      <c r="R21340">
        <v>30952</v>
      </c>
      <c r="S21340">
        <v>1500</v>
      </c>
      <c r="T21340">
        <v>1500</v>
      </c>
      <c r="U21340">
        <v>2000</v>
      </c>
      <c r="V21340">
        <v>2500</v>
      </c>
      <c r="W21340">
        <v>0</v>
      </c>
      <c r="X21340">
        <v>3000</v>
      </c>
      <c r="Y21340">
        <v>0</v>
      </c>
    </row>
    <row r="21341" spans="1:25" x14ac:dyDescent="0.35">
      <c r="A21341">
        <v>19100</v>
      </c>
      <c r="B21341">
        <v>140000</v>
      </c>
      <c r="C21341">
        <v>2</v>
      </c>
      <c r="D21341">
        <v>1</v>
      </c>
      <c r="E21341">
        <v>2</v>
      </c>
      <c r="F21341">
        <v>27</v>
      </c>
      <c r="G21341">
        <v>0</v>
      </c>
      <c r="H21341">
        <v>0</v>
      </c>
      <c r="I21341">
        <v>0</v>
      </c>
      <c r="J21341">
        <v>0</v>
      </c>
      <c r="K21341">
        <v>-1</v>
      </c>
      <c r="L21341">
        <v>-1</v>
      </c>
      <c r="M21341">
        <v>10064</v>
      </c>
      <c r="N21341">
        <v>10551</v>
      </c>
      <c r="O21341">
        <v>11655</v>
      </c>
      <c r="P21341">
        <v>11377</v>
      </c>
      <c r="Q21341">
        <v>735</v>
      </c>
      <c r="R21341">
        <v>1051</v>
      </c>
      <c r="S21341">
        <v>2000</v>
      </c>
      <c r="T21341">
        <v>2000</v>
      </c>
      <c r="U21341">
        <v>1000</v>
      </c>
      <c r="V21341">
        <v>735</v>
      </c>
      <c r="W21341">
        <v>1051</v>
      </c>
      <c r="X21341">
        <v>569</v>
      </c>
      <c r="Y21341">
        <v>0</v>
      </c>
    </row>
    <row r="21342" spans="1:25" x14ac:dyDescent="0.35">
      <c r="A21342">
        <v>19103</v>
      </c>
      <c r="B21342">
        <v>120000</v>
      </c>
      <c r="C21342">
        <v>2</v>
      </c>
      <c r="D21342">
        <v>2</v>
      </c>
      <c r="E21342">
        <v>1</v>
      </c>
      <c r="F21342">
        <v>45</v>
      </c>
      <c r="G21342">
        <v>0</v>
      </c>
      <c r="H21342">
        <v>0</v>
      </c>
      <c r="I21342">
        <v>0</v>
      </c>
      <c r="J21342">
        <v>-2</v>
      </c>
      <c r="K21342">
        <v>-2</v>
      </c>
      <c r="L21342">
        <v>-2</v>
      </c>
      <c r="M21342">
        <v>11547</v>
      </c>
      <c r="N21342">
        <v>9836</v>
      </c>
      <c r="O21342">
        <v>0</v>
      </c>
      <c r="P21342">
        <v>0</v>
      </c>
      <c r="Q21342">
        <v>0</v>
      </c>
      <c r="R21342">
        <v>0</v>
      </c>
      <c r="S21342">
        <v>5000</v>
      </c>
      <c r="T21342">
        <v>0</v>
      </c>
      <c r="U21342">
        <v>0</v>
      </c>
      <c r="V21342">
        <v>0</v>
      </c>
      <c r="W21342">
        <v>0</v>
      </c>
      <c r="X21342">
        <v>5562</v>
      </c>
      <c r="Y21342">
        <v>0</v>
      </c>
    </row>
    <row r="21343" spans="1:25" x14ac:dyDescent="0.35">
      <c r="A21343">
        <v>19108</v>
      </c>
      <c r="B21343">
        <v>180000</v>
      </c>
      <c r="C21343">
        <v>2</v>
      </c>
      <c r="D21343">
        <v>3</v>
      </c>
      <c r="E21343">
        <v>1</v>
      </c>
      <c r="F21343">
        <v>28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113125</v>
      </c>
      <c r="N21343">
        <v>67864</v>
      </c>
      <c r="O21343">
        <v>31613</v>
      </c>
      <c r="P21343">
        <v>25220</v>
      </c>
      <c r="Q21343">
        <v>8654</v>
      </c>
      <c r="R21343">
        <v>4837</v>
      </c>
      <c r="S21343">
        <v>1923</v>
      </c>
      <c r="T21343">
        <v>1501</v>
      </c>
      <c r="U21343">
        <v>1000</v>
      </c>
      <c r="V21343">
        <v>0</v>
      </c>
      <c r="W21343">
        <v>0</v>
      </c>
      <c r="X21343">
        <v>49347</v>
      </c>
      <c r="Y21343">
        <v>0</v>
      </c>
    </row>
    <row r="21344" spans="1:25" x14ac:dyDescent="0.35">
      <c r="A21344">
        <v>19110</v>
      </c>
      <c r="B21344">
        <v>260000</v>
      </c>
      <c r="C21344">
        <v>2</v>
      </c>
      <c r="D21344">
        <v>1</v>
      </c>
      <c r="E21344">
        <v>1</v>
      </c>
      <c r="F21344">
        <v>3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25661</v>
      </c>
      <c r="N21344">
        <v>30196</v>
      </c>
      <c r="O21344">
        <v>69429</v>
      </c>
      <c r="P21344">
        <v>167640</v>
      </c>
      <c r="Q21344">
        <v>169446</v>
      </c>
      <c r="R21344">
        <v>172989</v>
      </c>
      <c r="S21344">
        <v>5000</v>
      </c>
      <c r="T21344">
        <v>40000</v>
      </c>
      <c r="U21344" s="1">
        <v>100000</v>
      </c>
      <c r="V21344">
        <v>5720</v>
      </c>
      <c r="W21344">
        <v>5922</v>
      </c>
      <c r="X21344">
        <v>5958</v>
      </c>
      <c r="Y21344">
        <v>0</v>
      </c>
    </row>
    <row r="21345" spans="1:25" x14ac:dyDescent="0.35">
      <c r="A21345">
        <v>19111</v>
      </c>
      <c r="B21345">
        <v>90000</v>
      </c>
      <c r="C21345">
        <v>2</v>
      </c>
      <c r="D21345">
        <v>3</v>
      </c>
      <c r="E21345">
        <v>1</v>
      </c>
      <c r="F21345">
        <v>35</v>
      </c>
      <c r="G21345">
        <v>0</v>
      </c>
      <c r="H21345">
        <v>0</v>
      </c>
      <c r="I21345">
        <v>-1</v>
      </c>
      <c r="J21345">
        <v>0</v>
      </c>
      <c r="K21345">
        <v>0</v>
      </c>
      <c r="L21345">
        <v>0</v>
      </c>
      <c r="M21345">
        <v>13865</v>
      </c>
      <c r="N21345">
        <v>5128</v>
      </c>
      <c r="O21345">
        <v>6911</v>
      </c>
      <c r="P21345">
        <v>8774</v>
      </c>
      <c r="Q21345">
        <v>9622</v>
      </c>
      <c r="R21345">
        <v>9824</v>
      </c>
      <c r="S21345">
        <v>2054</v>
      </c>
      <c r="T21345">
        <v>6911</v>
      </c>
      <c r="U21345">
        <v>2000</v>
      </c>
      <c r="V21345">
        <v>1000</v>
      </c>
      <c r="W21345">
        <v>357</v>
      </c>
      <c r="X21345">
        <v>1000</v>
      </c>
      <c r="Y21345">
        <v>0</v>
      </c>
    </row>
    <row r="21346" spans="1:25" x14ac:dyDescent="0.35">
      <c r="A21346">
        <v>19112</v>
      </c>
      <c r="B21346">
        <v>110000</v>
      </c>
      <c r="C21346">
        <v>2</v>
      </c>
      <c r="D21346">
        <v>2</v>
      </c>
      <c r="E21346">
        <v>1</v>
      </c>
      <c r="F21346">
        <v>28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20186</v>
      </c>
      <c r="N21346">
        <v>19678</v>
      </c>
      <c r="O21346">
        <v>18145</v>
      </c>
      <c r="P21346">
        <v>17729</v>
      </c>
      <c r="Q21346">
        <v>17239</v>
      </c>
      <c r="R21346">
        <v>10231</v>
      </c>
      <c r="S21346">
        <v>1300</v>
      </c>
      <c r="T21346">
        <v>1500</v>
      </c>
      <c r="U21346">
        <v>1200</v>
      </c>
      <c r="V21346">
        <v>467</v>
      </c>
      <c r="W21346">
        <v>400</v>
      </c>
      <c r="X21346">
        <v>500</v>
      </c>
      <c r="Y21346">
        <v>0</v>
      </c>
    </row>
    <row r="21347" spans="1:25" x14ac:dyDescent="0.35">
      <c r="A21347">
        <v>19113</v>
      </c>
      <c r="B21347">
        <v>140000</v>
      </c>
      <c r="C21347">
        <v>2</v>
      </c>
      <c r="D21347">
        <v>1</v>
      </c>
      <c r="E21347">
        <v>2</v>
      </c>
      <c r="F21347">
        <v>28</v>
      </c>
      <c r="G21347">
        <v>0</v>
      </c>
      <c r="H21347">
        <v>-1</v>
      </c>
      <c r="I21347">
        <v>-1</v>
      </c>
      <c r="J21347">
        <v>-1</v>
      </c>
      <c r="K21347">
        <v>-1</v>
      </c>
      <c r="L21347">
        <v>-1</v>
      </c>
      <c r="M21347">
        <v>1756</v>
      </c>
      <c r="N21347">
        <v>2201</v>
      </c>
      <c r="O21347">
        <v>923</v>
      </c>
      <c r="P21347">
        <v>1751</v>
      </c>
      <c r="Q21347">
        <v>573</v>
      </c>
      <c r="R21347">
        <v>873</v>
      </c>
      <c r="S21347">
        <v>2209</v>
      </c>
      <c r="T21347">
        <v>923</v>
      </c>
      <c r="U21347">
        <v>1751</v>
      </c>
      <c r="V21347">
        <v>573</v>
      </c>
      <c r="W21347">
        <v>873</v>
      </c>
      <c r="X21347">
        <v>984</v>
      </c>
      <c r="Y21347">
        <v>0</v>
      </c>
    </row>
    <row r="21348" spans="1:25" x14ac:dyDescent="0.35">
      <c r="A21348">
        <v>19114</v>
      </c>
      <c r="B21348">
        <v>210000</v>
      </c>
      <c r="C21348">
        <v>2</v>
      </c>
      <c r="D21348">
        <v>1</v>
      </c>
      <c r="E21348">
        <v>2</v>
      </c>
      <c r="F21348">
        <v>30</v>
      </c>
      <c r="G21348">
        <v>-1</v>
      </c>
      <c r="H21348">
        <v>-1</v>
      </c>
      <c r="I21348">
        <v>-1</v>
      </c>
      <c r="J21348">
        <v>-1</v>
      </c>
      <c r="K21348">
        <v>-1</v>
      </c>
      <c r="L21348">
        <v>-1</v>
      </c>
      <c r="M21348">
        <v>7631</v>
      </c>
      <c r="N21348">
        <v>5583</v>
      </c>
      <c r="O21348">
        <v>5583</v>
      </c>
      <c r="P21348">
        <v>5583</v>
      </c>
      <c r="Q21348">
        <v>5583</v>
      </c>
      <c r="R21348">
        <v>5500</v>
      </c>
      <c r="S21348">
        <v>5583</v>
      </c>
      <c r="T21348">
        <v>5583</v>
      </c>
      <c r="U21348">
        <v>5583</v>
      </c>
      <c r="V21348">
        <v>5583</v>
      </c>
      <c r="W21348">
        <v>5500</v>
      </c>
      <c r="X21348">
        <v>5823</v>
      </c>
      <c r="Y21348">
        <v>0</v>
      </c>
    </row>
    <row r="21349" spans="1:25" x14ac:dyDescent="0.35">
      <c r="A21349">
        <v>19115</v>
      </c>
      <c r="B21349">
        <v>80000</v>
      </c>
      <c r="C21349">
        <v>2</v>
      </c>
      <c r="D21349">
        <v>2</v>
      </c>
      <c r="E21349">
        <v>1</v>
      </c>
      <c r="F21349">
        <v>31</v>
      </c>
      <c r="G21349">
        <v>-2</v>
      </c>
      <c r="H21349">
        <v>-2</v>
      </c>
      <c r="I21349">
        <v>-2</v>
      </c>
      <c r="J21349">
        <v>-2</v>
      </c>
      <c r="K21349">
        <v>-2</v>
      </c>
      <c r="L21349">
        <v>-2</v>
      </c>
      <c r="M21349">
        <v>0</v>
      </c>
      <c r="N21349">
        <v>0</v>
      </c>
      <c r="O21349">
        <v>0</v>
      </c>
      <c r="P21349">
        <v>0</v>
      </c>
      <c r="Q21349">
        <v>0</v>
      </c>
      <c r="R21349">
        <v>0</v>
      </c>
      <c r="S21349">
        <v>0</v>
      </c>
      <c r="T21349">
        <v>0</v>
      </c>
      <c r="U21349">
        <v>0</v>
      </c>
      <c r="V21349">
        <v>0</v>
      </c>
      <c r="W21349">
        <v>0</v>
      </c>
      <c r="X21349">
        <v>0</v>
      </c>
      <c r="Y21349">
        <v>0</v>
      </c>
    </row>
    <row r="21350" spans="1:25" x14ac:dyDescent="0.35">
      <c r="A21350">
        <v>19116</v>
      </c>
      <c r="B21350">
        <v>30000</v>
      </c>
      <c r="C21350">
        <v>2</v>
      </c>
      <c r="D21350">
        <v>3</v>
      </c>
      <c r="E21350">
        <v>1</v>
      </c>
      <c r="F21350">
        <v>36</v>
      </c>
      <c r="G21350">
        <v>1</v>
      </c>
      <c r="H21350">
        <v>2</v>
      </c>
      <c r="I21350">
        <v>-1</v>
      </c>
      <c r="J21350">
        <v>2</v>
      </c>
      <c r="K21350">
        <v>2</v>
      </c>
      <c r="L21350">
        <v>-1</v>
      </c>
      <c r="M21350">
        <v>8910</v>
      </c>
      <c r="N21350">
        <v>7438</v>
      </c>
      <c r="O21350">
        <v>6242</v>
      </c>
      <c r="P21350">
        <v>4789</v>
      </c>
      <c r="Q21350">
        <v>3597</v>
      </c>
      <c r="R21350">
        <v>21234</v>
      </c>
      <c r="S21350">
        <v>22</v>
      </c>
      <c r="T21350">
        <v>6245</v>
      </c>
      <c r="U21350">
        <v>3</v>
      </c>
      <c r="V21350">
        <v>6</v>
      </c>
      <c r="W21350">
        <v>30006</v>
      </c>
      <c r="X21350">
        <v>1221</v>
      </c>
      <c r="Y21350">
        <v>0</v>
      </c>
    </row>
    <row r="21351" spans="1:25" x14ac:dyDescent="0.35">
      <c r="A21351">
        <v>19117</v>
      </c>
      <c r="B21351">
        <v>120000</v>
      </c>
      <c r="C21351">
        <v>2</v>
      </c>
      <c r="D21351">
        <v>3</v>
      </c>
      <c r="E21351">
        <v>1</v>
      </c>
      <c r="F21351">
        <v>28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93623</v>
      </c>
      <c r="N21351">
        <v>95472</v>
      </c>
      <c r="O21351">
        <v>93778</v>
      </c>
      <c r="P21351">
        <v>86416</v>
      </c>
      <c r="Q21351">
        <v>53501</v>
      </c>
      <c r="R21351">
        <v>51931</v>
      </c>
      <c r="S21351">
        <v>3440</v>
      </c>
      <c r="T21351">
        <v>5017</v>
      </c>
      <c r="U21351">
        <v>5000</v>
      </c>
      <c r="V21351">
        <v>2000</v>
      </c>
      <c r="W21351">
        <v>1500</v>
      </c>
      <c r="X21351">
        <v>42800</v>
      </c>
      <c r="Y21351">
        <v>0</v>
      </c>
    </row>
    <row r="21352" spans="1:25" x14ac:dyDescent="0.35">
      <c r="A21352">
        <v>19118</v>
      </c>
      <c r="B21352">
        <v>20000</v>
      </c>
      <c r="C21352">
        <v>2</v>
      </c>
      <c r="D21352">
        <v>3</v>
      </c>
      <c r="E21352">
        <v>1</v>
      </c>
      <c r="F21352">
        <v>44</v>
      </c>
      <c r="G21352">
        <v>0</v>
      </c>
      <c r="H21352">
        <v>0</v>
      </c>
      <c r="I21352">
        <v>0</v>
      </c>
      <c r="J21352">
        <v>2</v>
      </c>
      <c r="K21352">
        <v>2</v>
      </c>
      <c r="L21352">
        <v>2</v>
      </c>
      <c r="M21352">
        <v>7661</v>
      </c>
      <c r="N21352">
        <v>8981</v>
      </c>
      <c r="O21352">
        <v>10860</v>
      </c>
      <c r="P21352">
        <v>12380</v>
      </c>
      <c r="Q21352">
        <v>11400</v>
      </c>
      <c r="R21352">
        <v>0</v>
      </c>
      <c r="S21352">
        <v>1457</v>
      </c>
      <c r="T21352">
        <v>2600</v>
      </c>
      <c r="U21352">
        <v>2000</v>
      </c>
      <c r="V21352">
        <v>0</v>
      </c>
      <c r="W21352">
        <v>0</v>
      </c>
      <c r="X21352">
        <v>0</v>
      </c>
      <c r="Y21352">
        <v>0</v>
      </c>
    </row>
    <row r="21353" spans="1:25" x14ac:dyDescent="0.35">
      <c r="A21353">
        <v>19119</v>
      </c>
      <c r="B21353">
        <v>80000</v>
      </c>
      <c r="C21353">
        <v>2</v>
      </c>
      <c r="D21353">
        <v>3</v>
      </c>
      <c r="E21353">
        <v>2</v>
      </c>
      <c r="F21353">
        <v>42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50320</v>
      </c>
      <c r="N21353">
        <v>49816</v>
      </c>
      <c r="O21353">
        <v>49457</v>
      </c>
      <c r="P21353">
        <v>49071</v>
      </c>
      <c r="Q21353">
        <v>48242</v>
      </c>
      <c r="R21353">
        <v>47746</v>
      </c>
      <c r="S21353">
        <v>1784</v>
      </c>
      <c r="T21353">
        <v>1898</v>
      </c>
      <c r="U21353">
        <v>1985</v>
      </c>
      <c r="V21353">
        <v>1629</v>
      </c>
      <c r="W21353">
        <v>1655</v>
      </c>
      <c r="X21353">
        <v>1687</v>
      </c>
      <c r="Y21353">
        <v>0</v>
      </c>
    </row>
    <row r="21354" spans="1:25" x14ac:dyDescent="0.35">
      <c r="A21354">
        <v>19120</v>
      </c>
      <c r="B21354">
        <v>110000</v>
      </c>
      <c r="C21354">
        <v>2</v>
      </c>
      <c r="D21354">
        <v>2</v>
      </c>
      <c r="E21354">
        <v>2</v>
      </c>
      <c r="F21354">
        <v>35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22514</v>
      </c>
      <c r="N21354">
        <v>23201</v>
      </c>
      <c r="O21354">
        <v>23914</v>
      </c>
      <c r="P21354">
        <v>24886</v>
      </c>
      <c r="Q21354">
        <v>24903</v>
      </c>
      <c r="R21354">
        <v>25102</v>
      </c>
      <c r="S21354">
        <v>1378</v>
      </c>
      <c r="T21354">
        <v>1723</v>
      </c>
      <c r="U21354">
        <v>1695</v>
      </c>
      <c r="V21354">
        <v>1028</v>
      </c>
      <c r="W21354">
        <v>1056</v>
      </c>
      <c r="X21354">
        <v>907</v>
      </c>
      <c r="Y21354">
        <v>0</v>
      </c>
    </row>
    <row r="21355" spans="1:25" x14ac:dyDescent="0.35">
      <c r="A21355">
        <v>19121</v>
      </c>
      <c r="B21355">
        <v>240000</v>
      </c>
      <c r="C21355">
        <v>2</v>
      </c>
      <c r="D21355">
        <v>2</v>
      </c>
      <c r="E21355">
        <v>1</v>
      </c>
      <c r="F21355">
        <v>34</v>
      </c>
      <c r="G21355">
        <v>0</v>
      </c>
      <c r="H21355">
        <v>0</v>
      </c>
      <c r="I21355">
        <v>0</v>
      </c>
      <c r="J21355">
        <v>0</v>
      </c>
      <c r="K21355">
        <v>-1</v>
      </c>
      <c r="L21355">
        <v>0</v>
      </c>
      <c r="M21355">
        <v>77126</v>
      </c>
      <c r="N21355">
        <v>59832</v>
      </c>
      <c r="O21355">
        <v>45054</v>
      </c>
      <c r="P21355">
        <v>39245</v>
      </c>
      <c r="Q21355">
        <v>75742</v>
      </c>
      <c r="R21355">
        <v>39389</v>
      </c>
      <c r="S21355">
        <v>5005</v>
      </c>
      <c r="T21355">
        <v>2116</v>
      </c>
      <c r="U21355">
        <v>1200</v>
      </c>
      <c r="V21355">
        <v>75742</v>
      </c>
      <c r="W21355">
        <v>0</v>
      </c>
      <c r="X21355">
        <v>62282</v>
      </c>
      <c r="Y21355">
        <v>0</v>
      </c>
    </row>
    <row r="21356" spans="1:25" x14ac:dyDescent="0.35">
      <c r="A21356">
        <v>19122</v>
      </c>
      <c r="B21356" s="1">
        <v>100000</v>
      </c>
      <c r="C21356">
        <v>2</v>
      </c>
      <c r="D21356">
        <v>2</v>
      </c>
      <c r="E21356">
        <v>1</v>
      </c>
      <c r="F21356">
        <v>49</v>
      </c>
      <c r="G21356">
        <v>0</v>
      </c>
      <c r="H21356">
        <v>-1</v>
      </c>
      <c r="I21356">
        <v>-1</v>
      </c>
      <c r="J21356">
        <v>-1</v>
      </c>
      <c r="K21356">
        <v>0</v>
      </c>
      <c r="L21356">
        <v>0</v>
      </c>
      <c r="M21356">
        <v>5532</v>
      </c>
      <c r="N21356">
        <v>5325</v>
      </c>
      <c r="O21356">
        <v>5423</v>
      </c>
      <c r="P21356">
        <v>29628</v>
      </c>
      <c r="Q21356">
        <v>13252</v>
      </c>
      <c r="R21356">
        <v>3723</v>
      </c>
      <c r="S21356">
        <v>5325</v>
      </c>
      <c r="T21356">
        <v>5423</v>
      </c>
      <c r="U21356">
        <v>29628</v>
      </c>
      <c r="V21356">
        <v>0</v>
      </c>
      <c r="W21356">
        <v>0</v>
      </c>
      <c r="X21356">
        <v>3513</v>
      </c>
      <c r="Y21356">
        <v>0</v>
      </c>
    </row>
    <row r="21357" spans="1:25" x14ac:dyDescent="0.35">
      <c r="A21357">
        <v>19123</v>
      </c>
      <c r="B21357" s="1">
        <v>200000</v>
      </c>
      <c r="C21357">
        <v>2</v>
      </c>
      <c r="D21357">
        <v>2</v>
      </c>
      <c r="E21357">
        <v>2</v>
      </c>
      <c r="F21357">
        <v>32</v>
      </c>
      <c r="G21357">
        <v>0</v>
      </c>
      <c r="H21357">
        <v>0</v>
      </c>
      <c r="I21357">
        <v>0</v>
      </c>
      <c r="J21357">
        <v>0</v>
      </c>
      <c r="K21357">
        <v>0</v>
      </c>
      <c r="L21357">
        <v>0</v>
      </c>
      <c r="M21357">
        <v>150204</v>
      </c>
      <c r="N21357">
        <v>153189</v>
      </c>
      <c r="O21357">
        <v>156406</v>
      </c>
      <c r="P21357">
        <v>159650</v>
      </c>
      <c r="Q21357">
        <v>163625</v>
      </c>
      <c r="R21357">
        <v>167790</v>
      </c>
      <c r="S21357">
        <v>5479</v>
      </c>
      <c r="T21357">
        <v>5682</v>
      </c>
      <c r="U21357">
        <v>5850</v>
      </c>
      <c r="V21357">
        <v>6625</v>
      </c>
      <c r="W21357">
        <v>6790</v>
      </c>
      <c r="X21357">
        <v>6235</v>
      </c>
      <c r="Y21357">
        <v>0</v>
      </c>
    </row>
    <row r="21358" spans="1:25" x14ac:dyDescent="0.35">
      <c r="A21358">
        <v>19124</v>
      </c>
      <c r="B21358">
        <v>450000</v>
      </c>
      <c r="C21358">
        <v>2</v>
      </c>
      <c r="D21358">
        <v>1</v>
      </c>
      <c r="E21358">
        <v>2</v>
      </c>
      <c r="F21358">
        <v>32</v>
      </c>
      <c r="G21358">
        <v>-2</v>
      </c>
      <c r="H21358">
        <v>-2</v>
      </c>
      <c r="I21358">
        <v>-2</v>
      </c>
      <c r="J21358">
        <v>-2</v>
      </c>
      <c r="K21358">
        <v>-2</v>
      </c>
      <c r="L21358">
        <v>-2</v>
      </c>
      <c r="M21358">
        <v>1249</v>
      </c>
      <c r="N21358">
        <v>142</v>
      </c>
      <c r="O21358">
        <v>5965</v>
      </c>
      <c r="P21358">
        <v>991</v>
      </c>
      <c r="Q21358">
        <v>-9</v>
      </c>
      <c r="R21358">
        <v>1974</v>
      </c>
      <c r="S21358">
        <v>142</v>
      </c>
      <c r="T21358">
        <v>6001</v>
      </c>
      <c r="U21358">
        <v>996</v>
      </c>
      <c r="V21358">
        <v>0</v>
      </c>
      <c r="W21358">
        <v>1983</v>
      </c>
      <c r="X21358">
        <v>7228</v>
      </c>
      <c r="Y21358">
        <v>0</v>
      </c>
    </row>
    <row r="21359" spans="1:25" x14ac:dyDescent="0.35">
      <c r="A21359">
        <v>19125</v>
      </c>
      <c r="B21359">
        <v>150000</v>
      </c>
      <c r="C21359">
        <v>2</v>
      </c>
      <c r="D21359">
        <v>2</v>
      </c>
      <c r="E21359">
        <v>2</v>
      </c>
      <c r="F21359">
        <v>32</v>
      </c>
      <c r="G21359">
        <v>0</v>
      </c>
      <c r="H21359">
        <v>0</v>
      </c>
      <c r="I21359">
        <v>0</v>
      </c>
      <c r="J21359">
        <v>0</v>
      </c>
      <c r="K21359">
        <v>0</v>
      </c>
      <c r="L21359">
        <v>0</v>
      </c>
      <c r="M21359">
        <v>49760</v>
      </c>
      <c r="N21359">
        <v>39332</v>
      </c>
      <c r="O21359">
        <v>17563</v>
      </c>
      <c r="P21359">
        <v>10122</v>
      </c>
      <c r="Q21359">
        <v>11622</v>
      </c>
      <c r="R21359">
        <v>8622</v>
      </c>
      <c r="S21359">
        <v>2538</v>
      </c>
      <c r="T21359">
        <v>2000</v>
      </c>
      <c r="U21359">
        <v>2000</v>
      </c>
      <c r="V21359">
        <v>1500</v>
      </c>
      <c r="W21359">
        <v>1000</v>
      </c>
      <c r="X21359">
        <v>64411</v>
      </c>
      <c r="Y21359">
        <v>0</v>
      </c>
    </row>
    <row r="21360" spans="1:25" x14ac:dyDescent="0.35">
      <c r="A21360">
        <v>19126</v>
      </c>
      <c r="B21360">
        <v>120000</v>
      </c>
      <c r="C21360">
        <v>2</v>
      </c>
      <c r="D21360">
        <v>2</v>
      </c>
      <c r="E21360">
        <v>1</v>
      </c>
      <c r="F21360">
        <v>39</v>
      </c>
      <c r="G21360">
        <v>-1</v>
      </c>
      <c r="H21360">
        <v>2</v>
      </c>
      <c r="I21360">
        <v>-1</v>
      </c>
      <c r="J21360">
        <v>-1</v>
      </c>
      <c r="K21360">
        <v>-1</v>
      </c>
      <c r="L21360">
        <v>-1</v>
      </c>
      <c r="M21360">
        <v>11277</v>
      </c>
      <c r="N21360">
        <v>5624</v>
      </c>
      <c r="O21360">
        <v>5333</v>
      </c>
      <c r="P21360">
        <v>5333</v>
      </c>
      <c r="Q21360">
        <v>5333</v>
      </c>
      <c r="R21360">
        <v>21348</v>
      </c>
      <c r="S21360">
        <v>0</v>
      </c>
      <c r="T21360">
        <v>5333</v>
      </c>
      <c r="U21360">
        <v>5333</v>
      </c>
      <c r="V21360">
        <v>5333</v>
      </c>
      <c r="W21360">
        <v>21348</v>
      </c>
      <c r="X21360">
        <v>5333</v>
      </c>
      <c r="Y21360">
        <v>0</v>
      </c>
    </row>
    <row r="21361" spans="1:25" x14ac:dyDescent="0.35">
      <c r="A21361">
        <v>19128</v>
      </c>
      <c r="B21361">
        <v>190000</v>
      </c>
      <c r="C21361">
        <v>2</v>
      </c>
      <c r="D21361">
        <v>1</v>
      </c>
      <c r="E21361">
        <v>2</v>
      </c>
      <c r="F21361">
        <v>31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132946</v>
      </c>
      <c r="N21361">
        <v>136809</v>
      </c>
      <c r="O21361">
        <v>140664</v>
      </c>
      <c r="P21361">
        <v>144395</v>
      </c>
      <c r="Q21361">
        <v>147642</v>
      </c>
      <c r="R21361">
        <v>151410</v>
      </c>
      <c r="S21361">
        <v>6000</v>
      </c>
      <c r="T21361">
        <v>6000</v>
      </c>
      <c r="U21361">
        <v>6000</v>
      </c>
      <c r="V21361">
        <v>5500</v>
      </c>
      <c r="W21361">
        <v>6000</v>
      </c>
      <c r="X21361">
        <v>5500</v>
      </c>
      <c r="Y21361">
        <v>0</v>
      </c>
    </row>
    <row r="21362" spans="1:25" x14ac:dyDescent="0.35">
      <c r="A21362">
        <v>19129</v>
      </c>
      <c r="B21362">
        <v>50000</v>
      </c>
      <c r="C21362">
        <v>2</v>
      </c>
      <c r="D21362">
        <v>3</v>
      </c>
      <c r="E21362">
        <v>1</v>
      </c>
      <c r="F21362">
        <v>45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49212</v>
      </c>
      <c r="N21362">
        <v>42376</v>
      </c>
      <c r="O21362">
        <v>20009</v>
      </c>
      <c r="P21362">
        <v>20877</v>
      </c>
      <c r="Q21362">
        <v>19642</v>
      </c>
      <c r="R21362">
        <v>18769</v>
      </c>
      <c r="S21362">
        <v>1611</v>
      </c>
      <c r="T21362">
        <v>1700</v>
      </c>
      <c r="U21362">
        <v>1547</v>
      </c>
      <c r="V21362">
        <v>785</v>
      </c>
      <c r="W21362">
        <v>1000</v>
      </c>
      <c r="X21362">
        <v>888</v>
      </c>
      <c r="Y21362">
        <v>0</v>
      </c>
    </row>
    <row r="21363" spans="1:25" x14ac:dyDescent="0.35">
      <c r="A21363">
        <v>19130</v>
      </c>
      <c r="B21363">
        <v>60000</v>
      </c>
      <c r="C21363">
        <v>2</v>
      </c>
      <c r="D21363">
        <v>3</v>
      </c>
      <c r="E21363">
        <v>1</v>
      </c>
      <c r="F21363">
        <v>44</v>
      </c>
      <c r="G21363">
        <v>1</v>
      </c>
      <c r="H21363">
        <v>2</v>
      </c>
      <c r="I21363">
        <v>0</v>
      </c>
      <c r="J21363">
        <v>0</v>
      </c>
      <c r="K21363">
        <v>0</v>
      </c>
      <c r="L21363">
        <v>0</v>
      </c>
      <c r="M21363">
        <v>39466</v>
      </c>
      <c r="N21363">
        <v>32202</v>
      </c>
      <c r="O21363">
        <v>29503</v>
      </c>
      <c r="P21363">
        <v>29538</v>
      </c>
      <c r="Q21363">
        <v>29971</v>
      </c>
      <c r="R21363">
        <v>29798</v>
      </c>
      <c r="S21363">
        <v>0</v>
      </c>
      <c r="T21363">
        <v>1802</v>
      </c>
      <c r="U21363">
        <v>1737</v>
      </c>
      <c r="V21363">
        <v>1170</v>
      </c>
      <c r="W21363">
        <v>1189</v>
      </c>
      <c r="X21363">
        <v>1230</v>
      </c>
      <c r="Y21363">
        <v>0</v>
      </c>
    </row>
    <row r="21364" spans="1:25" x14ac:dyDescent="0.35">
      <c r="A21364">
        <v>19132</v>
      </c>
      <c r="B21364" s="1">
        <v>300000</v>
      </c>
      <c r="C21364">
        <v>2</v>
      </c>
      <c r="D21364">
        <v>2</v>
      </c>
      <c r="E21364">
        <v>1</v>
      </c>
      <c r="F21364">
        <v>33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62951</v>
      </c>
      <c r="N21364">
        <v>64491</v>
      </c>
      <c r="O21364">
        <v>65692</v>
      </c>
      <c r="P21364">
        <v>64969</v>
      </c>
      <c r="Q21364">
        <v>67771</v>
      </c>
      <c r="R21364">
        <v>66428</v>
      </c>
      <c r="S21364">
        <v>4007</v>
      </c>
      <c r="T21364">
        <v>5000</v>
      </c>
      <c r="U21364">
        <v>5000</v>
      </c>
      <c r="V21364">
        <v>6000</v>
      </c>
      <c r="W21364">
        <v>6000</v>
      </c>
      <c r="X21364">
        <v>6000</v>
      </c>
      <c r="Y21364">
        <v>0</v>
      </c>
    </row>
    <row r="21365" spans="1:25" x14ac:dyDescent="0.35">
      <c r="A21365">
        <v>19133</v>
      </c>
      <c r="B21365">
        <v>210000</v>
      </c>
      <c r="C21365">
        <v>2</v>
      </c>
      <c r="D21365">
        <v>3</v>
      </c>
      <c r="E21365">
        <v>1</v>
      </c>
      <c r="F21365">
        <v>32</v>
      </c>
      <c r="G21365">
        <v>0</v>
      </c>
      <c r="H21365">
        <v>0</v>
      </c>
      <c r="I21365">
        <v>-1</v>
      </c>
      <c r="J21365">
        <v>0</v>
      </c>
      <c r="K21365">
        <v>0</v>
      </c>
      <c r="L21365">
        <v>0</v>
      </c>
      <c r="M21365">
        <v>1406</v>
      </c>
      <c r="N21365">
        <v>0</v>
      </c>
      <c r="O21365">
        <v>712</v>
      </c>
      <c r="P21365">
        <v>1025</v>
      </c>
      <c r="Q21365">
        <v>4584</v>
      </c>
      <c r="R21365">
        <v>0</v>
      </c>
      <c r="S21365">
        <v>0</v>
      </c>
      <c r="T21365">
        <v>712</v>
      </c>
      <c r="U21365">
        <v>1000</v>
      </c>
      <c r="V21365">
        <v>4000</v>
      </c>
      <c r="W21365">
        <v>0</v>
      </c>
      <c r="X21365">
        <v>821</v>
      </c>
      <c r="Y21365">
        <v>0</v>
      </c>
    </row>
    <row r="21366" spans="1:25" x14ac:dyDescent="0.35">
      <c r="A21366">
        <v>19134</v>
      </c>
      <c r="B21366">
        <v>50000</v>
      </c>
      <c r="C21366">
        <v>2</v>
      </c>
      <c r="D21366">
        <v>2</v>
      </c>
      <c r="E21366">
        <v>1</v>
      </c>
      <c r="F21366">
        <v>34</v>
      </c>
      <c r="G21366">
        <v>2</v>
      </c>
      <c r="H21366">
        <v>2</v>
      </c>
      <c r="I21366">
        <v>2</v>
      </c>
      <c r="J21366">
        <v>0</v>
      </c>
      <c r="K21366">
        <v>0</v>
      </c>
      <c r="L21366">
        <v>0</v>
      </c>
      <c r="M21366">
        <v>46843</v>
      </c>
      <c r="N21366">
        <v>49378</v>
      </c>
      <c r="O21366">
        <v>48052</v>
      </c>
      <c r="P21366">
        <v>48573</v>
      </c>
      <c r="Q21366">
        <v>28902</v>
      </c>
      <c r="R21366">
        <v>28205</v>
      </c>
      <c r="S21366">
        <v>4310</v>
      </c>
      <c r="T21366">
        <v>0</v>
      </c>
      <c r="U21366">
        <v>2033</v>
      </c>
      <c r="V21366">
        <v>1119</v>
      </c>
      <c r="W21366">
        <v>985</v>
      </c>
      <c r="X21366">
        <v>2000</v>
      </c>
      <c r="Y21366">
        <v>0</v>
      </c>
    </row>
    <row r="21367" spans="1:25" x14ac:dyDescent="0.35">
      <c r="A21367">
        <v>19135</v>
      </c>
      <c r="B21367">
        <v>350000</v>
      </c>
      <c r="C21367">
        <v>2</v>
      </c>
      <c r="D21367">
        <v>1</v>
      </c>
      <c r="E21367">
        <v>1</v>
      </c>
      <c r="F21367">
        <v>34</v>
      </c>
      <c r="G21367">
        <v>-1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37129</v>
      </c>
      <c r="N21367">
        <v>107295</v>
      </c>
      <c r="O21367">
        <v>108299</v>
      </c>
      <c r="P21367">
        <v>103487</v>
      </c>
      <c r="Q21367">
        <v>90880</v>
      </c>
      <c r="R21367">
        <v>84387</v>
      </c>
      <c r="S21367">
        <v>75000</v>
      </c>
      <c r="T21367">
        <v>30000</v>
      </c>
      <c r="U21367">
        <v>4000</v>
      </c>
      <c r="V21367">
        <v>4000</v>
      </c>
      <c r="W21367">
        <v>5000</v>
      </c>
      <c r="X21367">
        <v>5000</v>
      </c>
      <c r="Y21367">
        <v>0</v>
      </c>
    </row>
    <row r="21368" spans="1:25" x14ac:dyDescent="0.35">
      <c r="A21368">
        <v>19136</v>
      </c>
      <c r="B21368">
        <v>30000</v>
      </c>
      <c r="C21368">
        <v>2</v>
      </c>
      <c r="D21368">
        <v>2</v>
      </c>
      <c r="E21368">
        <v>1</v>
      </c>
      <c r="F21368">
        <v>34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26253</v>
      </c>
      <c r="N21368">
        <v>27256</v>
      </c>
      <c r="O21368">
        <v>28472</v>
      </c>
      <c r="P21368">
        <v>29212</v>
      </c>
      <c r="Q21368">
        <v>29400</v>
      </c>
      <c r="R21368">
        <v>30000</v>
      </c>
      <c r="S21368">
        <v>1444</v>
      </c>
      <c r="T21368">
        <v>1660</v>
      </c>
      <c r="U21368">
        <v>1400</v>
      </c>
      <c r="V21368">
        <v>588</v>
      </c>
      <c r="W21368">
        <v>600</v>
      </c>
      <c r="X21368">
        <v>0</v>
      </c>
      <c r="Y21368">
        <v>0</v>
      </c>
    </row>
    <row r="21369" spans="1:25" x14ac:dyDescent="0.35">
      <c r="A21369">
        <v>19137</v>
      </c>
      <c r="B21369">
        <v>280000</v>
      </c>
      <c r="C21369">
        <v>2</v>
      </c>
      <c r="D21369">
        <v>3</v>
      </c>
      <c r="E21369">
        <v>1</v>
      </c>
      <c r="F21369">
        <v>34</v>
      </c>
      <c r="G21369">
        <v>1</v>
      </c>
      <c r="H21369">
        <v>-2</v>
      </c>
      <c r="I21369">
        <v>-2</v>
      </c>
      <c r="J21369">
        <v>-2</v>
      </c>
      <c r="K21369">
        <v>-2</v>
      </c>
      <c r="L21369">
        <v>-2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</row>
    <row r="21370" spans="1:25" x14ac:dyDescent="0.35">
      <c r="A21370">
        <v>19138</v>
      </c>
      <c r="B21370">
        <v>380000</v>
      </c>
      <c r="C21370">
        <v>2</v>
      </c>
      <c r="D21370">
        <v>3</v>
      </c>
      <c r="E21370">
        <v>1</v>
      </c>
      <c r="F21370">
        <v>35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18341</v>
      </c>
      <c r="N21370">
        <v>16681</v>
      </c>
      <c r="O21370">
        <v>16678</v>
      </c>
      <c r="P21370">
        <v>16650</v>
      </c>
      <c r="Q21370">
        <v>17380</v>
      </c>
      <c r="R21370">
        <v>17074</v>
      </c>
      <c r="S21370">
        <v>2000</v>
      </c>
      <c r="T21370">
        <v>3000</v>
      </c>
      <c r="U21370">
        <v>2000</v>
      </c>
      <c r="V21370">
        <v>2000</v>
      </c>
      <c r="W21370">
        <v>2000</v>
      </c>
      <c r="X21370">
        <v>2000</v>
      </c>
      <c r="Y21370">
        <v>0</v>
      </c>
    </row>
    <row r="21371" spans="1:25" x14ac:dyDescent="0.35">
      <c r="A21371">
        <v>19139</v>
      </c>
      <c r="B21371">
        <v>360000</v>
      </c>
      <c r="C21371">
        <v>2</v>
      </c>
      <c r="D21371">
        <v>2</v>
      </c>
      <c r="E21371">
        <v>2</v>
      </c>
      <c r="F21371">
        <v>34</v>
      </c>
      <c r="G21371">
        <v>-2</v>
      </c>
      <c r="H21371">
        <v>-2</v>
      </c>
      <c r="I21371">
        <v>-2</v>
      </c>
      <c r="J21371">
        <v>-2</v>
      </c>
      <c r="K21371">
        <v>-2</v>
      </c>
      <c r="L21371">
        <v>-2</v>
      </c>
      <c r="M21371">
        <v>724</v>
      </c>
      <c r="N21371">
        <v>1232</v>
      </c>
      <c r="O21371">
        <v>291</v>
      </c>
      <c r="P21371">
        <v>776</v>
      </c>
      <c r="Q21371">
        <v>0</v>
      </c>
      <c r="R21371">
        <v>312</v>
      </c>
      <c r="S21371">
        <v>1232</v>
      </c>
      <c r="T21371">
        <v>291</v>
      </c>
      <c r="U21371">
        <v>776</v>
      </c>
      <c r="V21371">
        <v>0</v>
      </c>
      <c r="W21371">
        <v>312</v>
      </c>
      <c r="X21371">
        <v>576</v>
      </c>
      <c r="Y21371">
        <v>0</v>
      </c>
    </row>
    <row r="21372" spans="1:25" x14ac:dyDescent="0.35">
      <c r="A21372">
        <v>19140</v>
      </c>
      <c r="B21372">
        <v>260000</v>
      </c>
      <c r="C21372">
        <v>2</v>
      </c>
      <c r="D21372">
        <v>2</v>
      </c>
      <c r="E21372">
        <v>1</v>
      </c>
      <c r="F21372">
        <v>37</v>
      </c>
      <c r="G21372">
        <v>1</v>
      </c>
      <c r="H21372">
        <v>1</v>
      </c>
      <c r="I21372">
        <v>-2</v>
      </c>
      <c r="J21372">
        <v>-2</v>
      </c>
      <c r="K21372">
        <v>-1</v>
      </c>
      <c r="L21372">
        <v>0</v>
      </c>
      <c r="M21372">
        <v>5917</v>
      </c>
      <c r="N21372">
        <v>-15910</v>
      </c>
      <c r="O21372">
        <v>-15910</v>
      </c>
      <c r="P21372">
        <v>-15910</v>
      </c>
      <c r="Q21372">
        <v>24090</v>
      </c>
      <c r="R21372">
        <v>13977</v>
      </c>
      <c r="S21372">
        <v>0</v>
      </c>
      <c r="T21372">
        <v>0</v>
      </c>
      <c r="U21372">
        <v>0</v>
      </c>
      <c r="V21372">
        <v>40000</v>
      </c>
      <c r="W21372">
        <v>507</v>
      </c>
      <c r="X21372">
        <v>656</v>
      </c>
      <c r="Y21372">
        <v>0</v>
      </c>
    </row>
    <row r="21373" spans="1:25" x14ac:dyDescent="0.35">
      <c r="A21373">
        <v>19141</v>
      </c>
      <c r="B21373">
        <v>160000</v>
      </c>
      <c r="C21373">
        <v>2</v>
      </c>
      <c r="D21373">
        <v>2</v>
      </c>
      <c r="E21373">
        <v>1</v>
      </c>
      <c r="F21373">
        <v>37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-1</v>
      </c>
      <c r="M21373">
        <v>27720</v>
      </c>
      <c r="N21373">
        <v>14413</v>
      </c>
      <c r="O21373">
        <v>13484</v>
      </c>
      <c r="P21373">
        <v>6714</v>
      </c>
      <c r="Q21373">
        <v>-319</v>
      </c>
      <c r="R21373">
        <v>3583</v>
      </c>
      <c r="S21373">
        <v>5000</v>
      </c>
      <c r="T21373">
        <v>5017</v>
      </c>
      <c r="U21373">
        <v>5000</v>
      </c>
      <c r="V21373">
        <v>0</v>
      </c>
      <c r="W21373">
        <v>6774</v>
      </c>
      <c r="X21373">
        <v>0</v>
      </c>
      <c r="Y21373">
        <v>0</v>
      </c>
    </row>
    <row r="21374" spans="1:25" x14ac:dyDescent="0.35">
      <c r="A21374">
        <v>19142</v>
      </c>
      <c r="B21374">
        <v>250000</v>
      </c>
      <c r="C21374">
        <v>2</v>
      </c>
      <c r="D21374">
        <v>3</v>
      </c>
      <c r="E21374">
        <v>1</v>
      </c>
      <c r="F21374">
        <v>43</v>
      </c>
      <c r="G21374">
        <v>-2</v>
      </c>
      <c r="H21374">
        <v>-2</v>
      </c>
      <c r="I21374">
        <v>-2</v>
      </c>
      <c r="J21374">
        <v>-1</v>
      </c>
      <c r="K21374">
        <v>-1</v>
      </c>
      <c r="L21374">
        <v>-1</v>
      </c>
      <c r="M21374">
        <v>8443</v>
      </c>
      <c r="N21374">
        <v>13782</v>
      </c>
      <c r="O21374">
        <v>22997</v>
      </c>
      <c r="P21374">
        <v>24209</v>
      </c>
      <c r="Q21374">
        <v>23122</v>
      </c>
      <c r="R21374">
        <v>4000</v>
      </c>
      <c r="S21374">
        <v>13829</v>
      </c>
      <c r="T21374">
        <v>22997</v>
      </c>
      <c r="U21374">
        <v>25071</v>
      </c>
      <c r="V21374">
        <v>23122</v>
      </c>
      <c r="W21374">
        <v>4000</v>
      </c>
      <c r="X21374">
        <v>28650</v>
      </c>
      <c r="Y21374">
        <v>0</v>
      </c>
    </row>
    <row r="21375" spans="1:25" x14ac:dyDescent="0.35">
      <c r="A21375">
        <v>19143</v>
      </c>
      <c r="B21375">
        <v>320000</v>
      </c>
      <c r="C21375">
        <v>2</v>
      </c>
      <c r="D21375">
        <v>1</v>
      </c>
      <c r="E21375">
        <v>2</v>
      </c>
      <c r="F21375">
        <v>27</v>
      </c>
      <c r="G21375">
        <v>-1</v>
      </c>
      <c r="H21375">
        <v>0</v>
      </c>
      <c r="I21375">
        <v>0</v>
      </c>
      <c r="J21375">
        <v>0</v>
      </c>
      <c r="K21375">
        <v>-1</v>
      </c>
      <c r="L21375">
        <v>0</v>
      </c>
      <c r="M21375">
        <v>19950</v>
      </c>
      <c r="N21375">
        <v>24544</v>
      </c>
      <c r="O21375">
        <v>31236</v>
      </c>
      <c r="P21375">
        <v>66091</v>
      </c>
      <c r="Q21375">
        <v>5800</v>
      </c>
      <c r="R21375">
        <v>5800</v>
      </c>
      <c r="S21375">
        <v>5000</v>
      </c>
      <c r="T21375">
        <v>10000</v>
      </c>
      <c r="U21375">
        <v>36091</v>
      </c>
      <c r="V21375">
        <v>5800</v>
      </c>
      <c r="W21375">
        <v>0</v>
      </c>
      <c r="X21375">
        <v>464</v>
      </c>
      <c r="Y21375">
        <v>0</v>
      </c>
    </row>
    <row r="21376" spans="1:25" x14ac:dyDescent="0.35">
      <c r="A21376">
        <v>19144</v>
      </c>
      <c r="B21376">
        <v>140000</v>
      </c>
      <c r="C21376">
        <v>2</v>
      </c>
      <c r="D21376">
        <v>2</v>
      </c>
      <c r="E21376">
        <v>2</v>
      </c>
      <c r="F21376">
        <v>31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137326</v>
      </c>
      <c r="N21376">
        <v>138119</v>
      </c>
      <c r="O21376">
        <v>137950</v>
      </c>
      <c r="P21376">
        <v>140254</v>
      </c>
      <c r="Q21376">
        <v>139679</v>
      </c>
      <c r="R21376">
        <v>141748</v>
      </c>
      <c r="S21376">
        <v>6400</v>
      </c>
      <c r="T21376">
        <v>6600</v>
      </c>
      <c r="U21376">
        <v>6500</v>
      </c>
      <c r="V21376">
        <v>5100</v>
      </c>
      <c r="W21376">
        <v>5300</v>
      </c>
      <c r="X21376">
        <v>6000</v>
      </c>
      <c r="Y21376">
        <v>0</v>
      </c>
    </row>
    <row r="21377" spans="1:25" x14ac:dyDescent="0.35">
      <c r="A21377">
        <v>19145</v>
      </c>
      <c r="B21377">
        <v>80000</v>
      </c>
      <c r="C21377">
        <v>2</v>
      </c>
      <c r="D21377">
        <v>3</v>
      </c>
      <c r="E21377">
        <v>1</v>
      </c>
      <c r="F21377">
        <v>32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58091</v>
      </c>
      <c r="N21377">
        <v>58247</v>
      </c>
      <c r="O21377">
        <v>59495</v>
      </c>
      <c r="P21377">
        <v>58832</v>
      </c>
      <c r="Q21377">
        <v>57677</v>
      </c>
      <c r="R21377">
        <v>58066</v>
      </c>
      <c r="S21377">
        <v>2700</v>
      </c>
      <c r="T21377">
        <v>2800</v>
      </c>
      <c r="U21377">
        <v>2100</v>
      </c>
      <c r="V21377">
        <v>2181</v>
      </c>
      <c r="W21377">
        <v>2500</v>
      </c>
      <c r="X21377">
        <v>2300</v>
      </c>
      <c r="Y21377">
        <v>0</v>
      </c>
    </row>
    <row r="21378" spans="1:25" x14ac:dyDescent="0.35">
      <c r="A21378">
        <v>19147</v>
      </c>
      <c r="B21378">
        <v>210000</v>
      </c>
      <c r="C21378">
        <v>2</v>
      </c>
      <c r="D21378">
        <v>5</v>
      </c>
      <c r="E21378">
        <v>1</v>
      </c>
      <c r="F21378">
        <v>41</v>
      </c>
      <c r="G21378">
        <v>-2</v>
      </c>
      <c r="H21378">
        <v>-2</v>
      </c>
      <c r="I21378">
        <v>-2</v>
      </c>
      <c r="J21378">
        <v>-2</v>
      </c>
      <c r="K21378">
        <v>-2</v>
      </c>
      <c r="L21378">
        <v>-2</v>
      </c>
      <c r="M21378">
        <v>1662</v>
      </c>
      <c r="N21378">
        <v>13877</v>
      </c>
      <c r="O21378">
        <v>7600</v>
      </c>
      <c r="P21378">
        <v>5546</v>
      </c>
      <c r="Q21378">
        <v>1241</v>
      </c>
      <c r="R21378">
        <v>1801</v>
      </c>
      <c r="S21378">
        <v>13934</v>
      </c>
      <c r="T21378">
        <v>7735</v>
      </c>
      <c r="U21378">
        <v>5551</v>
      </c>
      <c r="V21378">
        <v>1241</v>
      </c>
      <c r="W21378">
        <v>1801</v>
      </c>
      <c r="X21378">
        <v>1359</v>
      </c>
      <c r="Y21378">
        <v>0</v>
      </c>
    </row>
    <row r="21379" spans="1:25" x14ac:dyDescent="0.35">
      <c r="A21379">
        <v>19148</v>
      </c>
      <c r="B21379" s="1">
        <v>200000</v>
      </c>
      <c r="C21379">
        <v>2</v>
      </c>
      <c r="D21379">
        <v>3</v>
      </c>
      <c r="E21379">
        <v>2</v>
      </c>
      <c r="F21379">
        <v>29</v>
      </c>
      <c r="G21379">
        <v>-1</v>
      </c>
      <c r="H21379">
        <v>-1</v>
      </c>
      <c r="I21379">
        <v>-1</v>
      </c>
      <c r="J21379">
        <v>-1</v>
      </c>
      <c r="K21379">
        <v>0</v>
      </c>
      <c r="L21379">
        <v>0</v>
      </c>
      <c r="M21379">
        <v>5555</v>
      </c>
      <c r="N21379">
        <v>7485</v>
      </c>
      <c r="O21379">
        <v>12555</v>
      </c>
      <c r="P21379">
        <v>882</v>
      </c>
      <c r="Q21379">
        <v>882</v>
      </c>
      <c r="R21379">
        <v>0</v>
      </c>
      <c r="S21379">
        <v>7485</v>
      </c>
      <c r="T21379">
        <v>12625</v>
      </c>
      <c r="U21379">
        <v>882</v>
      </c>
      <c r="V21379">
        <v>0</v>
      </c>
      <c r="W21379">
        <v>0</v>
      </c>
      <c r="X21379">
        <v>0</v>
      </c>
      <c r="Y21379">
        <v>0</v>
      </c>
    </row>
    <row r="21380" spans="1:25" x14ac:dyDescent="0.35">
      <c r="A21380">
        <v>19149</v>
      </c>
      <c r="B21380">
        <v>110000</v>
      </c>
      <c r="C21380">
        <v>2</v>
      </c>
      <c r="D21380">
        <v>3</v>
      </c>
      <c r="E21380">
        <v>1</v>
      </c>
      <c r="F21380">
        <v>37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0</v>
      </c>
      <c r="M21380">
        <v>104691</v>
      </c>
      <c r="N21380">
        <v>103655</v>
      </c>
      <c r="O21380">
        <v>85761</v>
      </c>
      <c r="P21380">
        <v>87336</v>
      </c>
      <c r="Q21380">
        <v>39025</v>
      </c>
      <c r="R21380">
        <v>40242</v>
      </c>
      <c r="S21380">
        <v>5000</v>
      </c>
      <c r="T21380">
        <v>5000</v>
      </c>
      <c r="U21380">
        <v>4000</v>
      </c>
      <c r="V21380">
        <v>3700</v>
      </c>
      <c r="W21380">
        <v>2000</v>
      </c>
      <c r="X21380">
        <v>2000</v>
      </c>
      <c r="Y21380">
        <v>0</v>
      </c>
    </row>
    <row r="21381" spans="1:25" x14ac:dyDescent="0.35">
      <c r="A21381">
        <v>19151</v>
      </c>
      <c r="B21381">
        <v>240000</v>
      </c>
      <c r="C21381">
        <v>2</v>
      </c>
      <c r="D21381">
        <v>2</v>
      </c>
      <c r="E21381">
        <v>1</v>
      </c>
      <c r="F21381">
        <v>46</v>
      </c>
      <c r="G21381">
        <v>0</v>
      </c>
      <c r="H21381">
        <v>0</v>
      </c>
      <c r="I21381">
        <v>0</v>
      </c>
      <c r="J21381">
        <v>0</v>
      </c>
      <c r="K21381">
        <v>-2</v>
      </c>
      <c r="L21381">
        <v>-2</v>
      </c>
      <c r="M21381">
        <v>233438</v>
      </c>
      <c r="N21381">
        <v>240715</v>
      </c>
      <c r="O21381">
        <v>246000</v>
      </c>
      <c r="P21381">
        <v>-150</v>
      </c>
      <c r="Q21381">
        <v>-150</v>
      </c>
      <c r="R21381">
        <v>-150</v>
      </c>
      <c r="S21381">
        <v>11250</v>
      </c>
      <c r="T21381">
        <v>10950</v>
      </c>
      <c r="U21381">
        <v>0</v>
      </c>
      <c r="V21381">
        <v>0</v>
      </c>
      <c r="W21381">
        <v>0</v>
      </c>
      <c r="X21381">
        <v>672</v>
      </c>
      <c r="Y21381">
        <v>0</v>
      </c>
    </row>
    <row r="21382" spans="1:25" x14ac:dyDescent="0.35">
      <c r="A21382">
        <v>19152</v>
      </c>
      <c r="B21382">
        <v>80000</v>
      </c>
      <c r="C21382">
        <v>2</v>
      </c>
      <c r="D21382">
        <v>2</v>
      </c>
      <c r="E21382">
        <v>1</v>
      </c>
      <c r="F21382">
        <v>38</v>
      </c>
      <c r="G21382">
        <v>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>
        <v>70613</v>
      </c>
      <c r="N21382">
        <v>71421</v>
      </c>
      <c r="O21382">
        <v>72932</v>
      </c>
      <c r="P21382">
        <v>74422</v>
      </c>
      <c r="Q21382">
        <v>75920</v>
      </c>
      <c r="R21382">
        <v>77490</v>
      </c>
      <c r="S21382">
        <v>2006</v>
      </c>
      <c r="T21382">
        <v>2100</v>
      </c>
      <c r="U21382">
        <v>2109</v>
      </c>
      <c r="V21382">
        <v>2131</v>
      </c>
      <c r="W21382">
        <v>2195</v>
      </c>
      <c r="X21382">
        <v>2458</v>
      </c>
      <c r="Y21382">
        <v>0</v>
      </c>
    </row>
    <row r="21383" spans="1:25" x14ac:dyDescent="0.35">
      <c r="A21383">
        <v>19153</v>
      </c>
      <c r="B21383">
        <v>150000</v>
      </c>
      <c r="C21383">
        <v>2</v>
      </c>
      <c r="D21383">
        <v>3</v>
      </c>
      <c r="E21383">
        <v>2</v>
      </c>
      <c r="F21383">
        <v>47</v>
      </c>
      <c r="G21383">
        <v>0</v>
      </c>
      <c r="H21383">
        <v>0</v>
      </c>
      <c r="I21383">
        <v>0</v>
      </c>
      <c r="J21383">
        <v>0</v>
      </c>
      <c r="K21383">
        <v>0</v>
      </c>
      <c r="L21383">
        <v>0</v>
      </c>
      <c r="M21383">
        <v>132093</v>
      </c>
      <c r="N21383">
        <v>129831</v>
      </c>
      <c r="O21383">
        <v>126485</v>
      </c>
      <c r="P21383">
        <v>124547</v>
      </c>
      <c r="Q21383">
        <v>117364</v>
      </c>
      <c r="R21383">
        <v>117368</v>
      </c>
      <c r="S21383">
        <v>5000</v>
      </c>
      <c r="T21383">
        <v>5000</v>
      </c>
      <c r="U21383">
        <v>5000</v>
      </c>
      <c r="V21383">
        <v>5000</v>
      </c>
      <c r="W21383">
        <v>5000</v>
      </c>
      <c r="X21383">
        <v>5000</v>
      </c>
      <c r="Y21383">
        <v>0</v>
      </c>
    </row>
    <row r="21384" spans="1:25" x14ac:dyDescent="0.35">
      <c r="A21384">
        <v>19154</v>
      </c>
      <c r="B21384">
        <v>50000</v>
      </c>
      <c r="C21384">
        <v>2</v>
      </c>
      <c r="D21384">
        <v>2</v>
      </c>
      <c r="E21384">
        <v>2</v>
      </c>
      <c r="F21384">
        <v>42</v>
      </c>
      <c r="G21384">
        <v>0</v>
      </c>
      <c r="H21384">
        <v>0</v>
      </c>
      <c r="I21384">
        <v>0</v>
      </c>
      <c r="J21384">
        <v>0</v>
      </c>
      <c r="K21384">
        <v>0</v>
      </c>
      <c r="L21384">
        <v>0</v>
      </c>
      <c r="M21384">
        <v>46566</v>
      </c>
      <c r="N21384">
        <v>47792</v>
      </c>
      <c r="O21384">
        <v>49322</v>
      </c>
      <c r="P21384">
        <v>50618</v>
      </c>
      <c r="Q21384">
        <v>13842</v>
      </c>
      <c r="R21384">
        <v>14217</v>
      </c>
      <c r="S21384">
        <v>2000</v>
      </c>
      <c r="T21384">
        <v>2300</v>
      </c>
      <c r="U21384">
        <v>2500</v>
      </c>
      <c r="V21384">
        <v>500</v>
      </c>
      <c r="W21384">
        <v>600</v>
      </c>
      <c r="X21384">
        <v>600</v>
      </c>
      <c r="Y21384">
        <v>0</v>
      </c>
    </row>
    <row r="21385" spans="1:25" x14ac:dyDescent="0.35">
      <c r="A21385">
        <v>19155</v>
      </c>
      <c r="B21385">
        <v>230000</v>
      </c>
      <c r="C21385">
        <v>2</v>
      </c>
      <c r="D21385">
        <v>2</v>
      </c>
      <c r="E21385">
        <v>1</v>
      </c>
      <c r="F21385">
        <v>37</v>
      </c>
      <c r="G21385">
        <v>0</v>
      </c>
      <c r="H21385">
        <v>0</v>
      </c>
      <c r="I21385">
        <v>0</v>
      </c>
      <c r="J21385">
        <v>0</v>
      </c>
      <c r="K21385">
        <v>-1</v>
      </c>
      <c r="L21385">
        <v>0</v>
      </c>
      <c r="M21385">
        <v>53327</v>
      </c>
      <c r="N21385">
        <v>52513</v>
      </c>
      <c r="O21385">
        <v>43726</v>
      </c>
      <c r="P21385">
        <v>22738</v>
      </c>
      <c r="Q21385">
        <v>29019</v>
      </c>
      <c r="R21385">
        <v>20328</v>
      </c>
      <c r="S21385">
        <v>1973</v>
      </c>
      <c r="T21385">
        <v>1890</v>
      </c>
      <c r="U21385">
        <v>1595</v>
      </c>
      <c r="V21385">
        <v>29019</v>
      </c>
      <c r="W21385">
        <v>567</v>
      </c>
      <c r="X21385">
        <v>506</v>
      </c>
      <c r="Y21385">
        <v>0</v>
      </c>
    </row>
    <row r="21386" spans="1:25" x14ac:dyDescent="0.35">
      <c r="A21386">
        <v>19156</v>
      </c>
      <c r="B21386">
        <v>290000</v>
      </c>
      <c r="C21386">
        <v>2</v>
      </c>
      <c r="D21386">
        <v>1</v>
      </c>
      <c r="E21386">
        <v>1</v>
      </c>
      <c r="F21386">
        <v>43</v>
      </c>
      <c r="G21386">
        <v>-1</v>
      </c>
      <c r="H21386">
        <v>-1</v>
      </c>
      <c r="I21386">
        <v>-1</v>
      </c>
      <c r="J21386">
        <v>-1</v>
      </c>
      <c r="K21386">
        <v>0</v>
      </c>
      <c r="L21386">
        <v>-1</v>
      </c>
      <c r="M21386">
        <v>1457</v>
      </c>
      <c r="N21386">
        <v>1799</v>
      </c>
      <c r="O21386">
        <v>5029</v>
      </c>
      <c r="P21386">
        <v>3103</v>
      </c>
      <c r="Q21386">
        <v>1838</v>
      </c>
      <c r="R21386">
        <v>690</v>
      </c>
      <c r="S21386">
        <v>1808</v>
      </c>
      <c r="T21386">
        <v>5054</v>
      </c>
      <c r="U21386">
        <v>3109</v>
      </c>
      <c r="V21386">
        <v>9</v>
      </c>
      <c r="W21386">
        <v>693</v>
      </c>
      <c r="X21386">
        <v>3579</v>
      </c>
      <c r="Y21386">
        <v>0</v>
      </c>
    </row>
    <row r="21387" spans="1:25" x14ac:dyDescent="0.35">
      <c r="A21387">
        <v>19157</v>
      </c>
      <c r="B21387">
        <v>350000</v>
      </c>
      <c r="C21387">
        <v>2</v>
      </c>
      <c r="D21387">
        <v>1</v>
      </c>
      <c r="E21387">
        <v>2</v>
      </c>
      <c r="F21387">
        <v>36</v>
      </c>
      <c r="G21387">
        <v>-2</v>
      </c>
      <c r="H21387">
        <v>-2</v>
      </c>
      <c r="I21387">
        <v>-2</v>
      </c>
      <c r="J21387">
        <v>-2</v>
      </c>
      <c r="K21387">
        <v>-2</v>
      </c>
      <c r="L21387">
        <v>-2</v>
      </c>
      <c r="M21387">
        <v>3272</v>
      </c>
      <c r="N21387">
        <v>6968</v>
      </c>
      <c r="O21387">
        <v>0</v>
      </c>
      <c r="P21387">
        <v>0</v>
      </c>
      <c r="Q21387">
        <v>0</v>
      </c>
      <c r="R21387">
        <v>0</v>
      </c>
      <c r="S21387">
        <v>7008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</row>
    <row r="21388" spans="1:25" x14ac:dyDescent="0.35">
      <c r="A21388">
        <v>19158</v>
      </c>
      <c r="B21388" s="1">
        <v>100000</v>
      </c>
      <c r="C21388">
        <v>2</v>
      </c>
      <c r="D21388">
        <v>3</v>
      </c>
      <c r="E21388">
        <v>2</v>
      </c>
      <c r="F21388">
        <v>39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0</v>
      </c>
      <c r="M21388">
        <v>86453</v>
      </c>
      <c r="N21388">
        <v>84526</v>
      </c>
      <c r="O21388">
        <v>82078</v>
      </c>
      <c r="P21388">
        <v>25991</v>
      </c>
      <c r="Q21388">
        <v>28071</v>
      </c>
      <c r="R21388">
        <v>28611</v>
      </c>
      <c r="S21388">
        <v>5000</v>
      </c>
      <c r="T21388">
        <v>5000</v>
      </c>
      <c r="U21388">
        <v>1300</v>
      </c>
      <c r="V21388">
        <v>5000</v>
      </c>
      <c r="W21388">
        <v>6000</v>
      </c>
      <c r="X21388">
        <v>5000</v>
      </c>
      <c r="Y21388">
        <v>0</v>
      </c>
    </row>
    <row r="21389" spans="1:25" x14ac:dyDescent="0.35">
      <c r="A21389">
        <v>19159</v>
      </c>
      <c r="B21389">
        <v>50000</v>
      </c>
      <c r="C21389">
        <v>2</v>
      </c>
      <c r="D21389">
        <v>3</v>
      </c>
      <c r="E21389">
        <v>1</v>
      </c>
      <c r="F21389">
        <v>46</v>
      </c>
      <c r="G21389">
        <v>0</v>
      </c>
      <c r="H21389">
        <v>0</v>
      </c>
      <c r="I21389">
        <v>0</v>
      </c>
      <c r="J21389">
        <v>0</v>
      </c>
      <c r="K21389">
        <v>0</v>
      </c>
      <c r="L21389">
        <v>-2</v>
      </c>
      <c r="M21389">
        <v>48796</v>
      </c>
      <c r="N21389">
        <v>48797</v>
      </c>
      <c r="O21389">
        <v>49115</v>
      </c>
      <c r="P21389">
        <v>47991</v>
      </c>
      <c r="Q21389">
        <v>0</v>
      </c>
      <c r="R21389">
        <v>0</v>
      </c>
      <c r="S21389">
        <v>2000</v>
      </c>
      <c r="T21389">
        <v>2000</v>
      </c>
      <c r="U21389">
        <v>1018</v>
      </c>
      <c r="V21389">
        <v>0</v>
      </c>
      <c r="W21389">
        <v>0</v>
      </c>
      <c r="X21389">
        <v>0</v>
      </c>
      <c r="Y21389">
        <v>0</v>
      </c>
    </row>
    <row r="21390" spans="1:25" x14ac:dyDescent="0.35">
      <c r="A21390">
        <v>19160</v>
      </c>
      <c r="B21390">
        <v>360000</v>
      </c>
      <c r="C21390">
        <v>2</v>
      </c>
      <c r="D21390">
        <v>2</v>
      </c>
      <c r="E21390">
        <v>1</v>
      </c>
      <c r="F21390">
        <v>43</v>
      </c>
      <c r="G21390">
        <v>-2</v>
      </c>
      <c r="H21390">
        <v>-2</v>
      </c>
      <c r="I21390">
        <v>-2</v>
      </c>
      <c r="J21390">
        <v>-2</v>
      </c>
      <c r="K21390">
        <v>-2</v>
      </c>
      <c r="L21390">
        <v>-2</v>
      </c>
      <c r="M21390">
        <v>0</v>
      </c>
      <c r="N21390">
        <v>0</v>
      </c>
      <c r="O21390">
        <v>0</v>
      </c>
      <c r="P21390">
        <v>0</v>
      </c>
      <c r="Q21390">
        <v>0</v>
      </c>
      <c r="R21390">
        <v>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</row>
    <row r="21391" spans="1:25" x14ac:dyDescent="0.35">
      <c r="A21391">
        <v>19161</v>
      </c>
      <c r="B21391">
        <v>210000</v>
      </c>
      <c r="C21391">
        <v>2</v>
      </c>
      <c r="D21391">
        <v>2</v>
      </c>
      <c r="E21391">
        <v>2</v>
      </c>
      <c r="F21391">
        <v>38</v>
      </c>
      <c r="G21391">
        <v>-1</v>
      </c>
      <c r="H21391">
        <v>-1</v>
      </c>
      <c r="I21391">
        <v>-1</v>
      </c>
      <c r="J21391">
        <v>-1</v>
      </c>
      <c r="K21391">
        <v>-1</v>
      </c>
      <c r="L21391">
        <v>-1</v>
      </c>
      <c r="M21391">
        <v>1026</v>
      </c>
      <c r="N21391">
        <v>3751</v>
      </c>
      <c r="O21391">
        <v>4366</v>
      </c>
      <c r="P21391">
        <v>5602</v>
      </c>
      <c r="Q21391">
        <v>21034</v>
      </c>
      <c r="R21391">
        <v>1026</v>
      </c>
      <c r="S21391">
        <v>3751</v>
      </c>
      <c r="T21391">
        <v>4366</v>
      </c>
      <c r="U21391">
        <v>5602</v>
      </c>
      <c r="V21391">
        <v>21034</v>
      </c>
      <c r="W21391">
        <v>1026</v>
      </c>
      <c r="X21391">
        <v>1026</v>
      </c>
      <c r="Y21391">
        <v>0</v>
      </c>
    </row>
    <row r="21392" spans="1:25" x14ac:dyDescent="0.35">
      <c r="A21392">
        <v>19162</v>
      </c>
      <c r="B21392" s="1">
        <v>500000</v>
      </c>
      <c r="C21392">
        <v>2</v>
      </c>
      <c r="D21392">
        <v>2</v>
      </c>
      <c r="E21392">
        <v>1</v>
      </c>
      <c r="F21392">
        <v>39</v>
      </c>
      <c r="G21392">
        <v>-2</v>
      </c>
      <c r="H21392">
        <v>-2</v>
      </c>
      <c r="I21392">
        <v>-2</v>
      </c>
      <c r="J21392">
        <v>-2</v>
      </c>
      <c r="K21392">
        <v>-2</v>
      </c>
      <c r="L21392">
        <v>-2</v>
      </c>
      <c r="M21392">
        <v>1948</v>
      </c>
      <c r="N21392">
        <v>599</v>
      </c>
      <c r="O21392">
        <v>552</v>
      </c>
      <c r="P21392">
        <v>6360</v>
      </c>
      <c r="Q21392">
        <v>0</v>
      </c>
      <c r="R21392">
        <v>6054</v>
      </c>
      <c r="S21392">
        <v>599</v>
      </c>
      <c r="T21392">
        <v>552</v>
      </c>
      <c r="U21392">
        <v>6360</v>
      </c>
      <c r="V21392">
        <v>0</v>
      </c>
      <c r="W21392">
        <v>6054</v>
      </c>
      <c r="X21392">
        <v>0</v>
      </c>
      <c r="Y21392">
        <v>0</v>
      </c>
    </row>
    <row r="21393" spans="1:25" x14ac:dyDescent="0.35">
      <c r="A21393">
        <v>19163</v>
      </c>
      <c r="B21393">
        <v>290000</v>
      </c>
      <c r="C21393">
        <v>2</v>
      </c>
      <c r="D21393">
        <v>2</v>
      </c>
      <c r="E21393">
        <v>1</v>
      </c>
      <c r="F21393">
        <v>47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244377</v>
      </c>
      <c r="N21393">
        <v>244394</v>
      </c>
      <c r="O21393">
        <v>244535</v>
      </c>
      <c r="P21393">
        <v>244518</v>
      </c>
      <c r="Q21393">
        <v>243689</v>
      </c>
      <c r="R21393">
        <v>241125</v>
      </c>
      <c r="S21393">
        <v>10000</v>
      </c>
      <c r="T21393">
        <v>10000</v>
      </c>
      <c r="U21393">
        <v>10000</v>
      </c>
      <c r="V21393">
        <v>9009</v>
      </c>
      <c r="W21393">
        <v>9031</v>
      </c>
      <c r="X21393">
        <v>9000</v>
      </c>
      <c r="Y21393">
        <v>0</v>
      </c>
    </row>
    <row r="21394" spans="1:25" x14ac:dyDescent="0.35">
      <c r="A21394">
        <v>19164</v>
      </c>
      <c r="B21394">
        <v>350000</v>
      </c>
      <c r="C21394">
        <v>2</v>
      </c>
      <c r="D21394">
        <v>3</v>
      </c>
      <c r="E21394">
        <v>1</v>
      </c>
      <c r="F21394">
        <v>36</v>
      </c>
      <c r="G21394">
        <v>0</v>
      </c>
      <c r="H21394">
        <v>0</v>
      </c>
      <c r="I21394">
        <v>2</v>
      </c>
      <c r="J21394">
        <v>0</v>
      </c>
      <c r="K21394">
        <v>0</v>
      </c>
      <c r="L21394">
        <v>0</v>
      </c>
      <c r="M21394">
        <v>255751</v>
      </c>
      <c r="N21394">
        <v>275156</v>
      </c>
      <c r="O21394">
        <v>260963</v>
      </c>
      <c r="P21394">
        <v>261263</v>
      </c>
      <c r="Q21394">
        <v>255566</v>
      </c>
      <c r="R21394">
        <v>254941</v>
      </c>
      <c r="S21394">
        <v>33010</v>
      </c>
      <c r="T21394">
        <v>0</v>
      </c>
      <c r="U21394">
        <v>11021</v>
      </c>
      <c r="V21394">
        <v>9200</v>
      </c>
      <c r="W21394">
        <v>8500</v>
      </c>
      <c r="X21394">
        <v>8300</v>
      </c>
      <c r="Y21394">
        <v>0</v>
      </c>
    </row>
    <row r="21395" spans="1:25" x14ac:dyDescent="0.35">
      <c r="A21395">
        <v>19165</v>
      </c>
      <c r="B21395">
        <v>190000</v>
      </c>
      <c r="C21395">
        <v>2</v>
      </c>
      <c r="D21395">
        <v>2</v>
      </c>
      <c r="E21395">
        <v>1</v>
      </c>
      <c r="F21395">
        <v>33</v>
      </c>
      <c r="G21395">
        <v>-2</v>
      </c>
      <c r="H21395">
        <v>-2</v>
      </c>
      <c r="I21395">
        <v>-2</v>
      </c>
      <c r="J21395">
        <v>-2</v>
      </c>
      <c r="K21395">
        <v>-2</v>
      </c>
      <c r="L21395">
        <v>-2</v>
      </c>
      <c r="M21395">
        <v>2125</v>
      </c>
      <c r="N21395">
        <v>3405</v>
      </c>
      <c r="O21395">
        <v>2131</v>
      </c>
      <c r="P21395">
        <v>2131</v>
      </c>
      <c r="Q21395">
        <v>2131</v>
      </c>
      <c r="R21395">
        <v>0</v>
      </c>
      <c r="S21395">
        <v>3411</v>
      </c>
      <c r="T21395">
        <v>2131</v>
      </c>
      <c r="U21395">
        <v>2131</v>
      </c>
      <c r="V21395">
        <v>2131</v>
      </c>
      <c r="W21395">
        <v>0</v>
      </c>
      <c r="X21395">
        <v>5354</v>
      </c>
      <c r="Y21395">
        <v>0</v>
      </c>
    </row>
    <row r="21396" spans="1:25" x14ac:dyDescent="0.35">
      <c r="A21396">
        <v>19166</v>
      </c>
      <c r="B21396">
        <v>180000</v>
      </c>
      <c r="C21396">
        <v>2</v>
      </c>
      <c r="D21396">
        <v>1</v>
      </c>
      <c r="E21396">
        <v>2</v>
      </c>
      <c r="F21396">
        <v>34</v>
      </c>
      <c r="G21396">
        <v>0</v>
      </c>
      <c r="H21396">
        <v>0</v>
      </c>
      <c r="I21396">
        <v>0</v>
      </c>
      <c r="J21396">
        <v>0</v>
      </c>
      <c r="K21396">
        <v>0</v>
      </c>
      <c r="L21396">
        <v>0</v>
      </c>
      <c r="M21396">
        <v>108016</v>
      </c>
      <c r="N21396">
        <v>180959</v>
      </c>
      <c r="O21396">
        <v>169362</v>
      </c>
      <c r="P21396">
        <v>163957</v>
      </c>
      <c r="Q21396">
        <v>138409</v>
      </c>
      <c r="R21396">
        <v>132864</v>
      </c>
      <c r="S21396">
        <v>150000</v>
      </c>
      <c r="T21396">
        <v>8000</v>
      </c>
      <c r="U21396">
        <v>5500</v>
      </c>
      <c r="V21396">
        <v>5000</v>
      </c>
      <c r="W21396">
        <v>5500</v>
      </c>
      <c r="X21396">
        <v>6000</v>
      </c>
      <c r="Y21396">
        <v>0</v>
      </c>
    </row>
    <row r="21397" spans="1:25" x14ac:dyDescent="0.35">
      <c r="A21397">
        <v>19169</v>
      </c>
      <c r="B21397">
        <v>210000</v>
      </c>
      <c r="C21397">
        <v>2</v>
      </c>
      <c r="D21397">
        <v>2</v>
      </c>
      <c r="E21397">
        <v>1</v>
      </c>
      <c r="F21397">
        <v>40</v>
      </c>
      <c r="G21397">
        <v>-1</v>
      </c>
      <c r="H21397">
        <v>-1</v>
      </c>
      <c r="I21397">
        <v>-1</v>
      </c>
      <c r="J21397">
        <v>-1</v>
      </c>
      <c r="K21397">
        <v>-1</v>
      </c>
      <c r="L21397">
        <v>-1</v>
      </c>
      <c r="M21397">
        <v>10240</v>
      </c>
      <c r="N21397">
        <v>-660</v>
      </c>
      <c r="O21397">
        <v>117</v>
      </c>
      <c r="P21397">
        <v>4890</v>
      </c>
      <c r="Q21397">
        <v>-356</v>
      </c>
      <c r="R21397">
        <v>4644</v>
      </c>
      <c r="S21397">
        <v>0</v>
      </c>
      <c r="T21397">
        <v>5000</v>
      </c>
      <c r="U21397">
        <v>5000</v>
      </c>
      <c r="V21397">
        <v>0</v>
      </c>
      <c r="W21397">
        <v>5000</v>
      </c>
      <c r="X21397">
        <v>1000</v>
      </c>
      <c r="Y21397">
        <v>0</v>
      </c>
    </row>
    <row r="21398" spans="1:25" x14ac:dyDescent="0.35">
      <c r="A21398">
        <v>19170</v>
      </c>
      <c r="B21398" s="1">
        <v>100000</v>
      </c>
      <c r="C21398">
        <v>2</v>
      </c>
      <c r="D21398">
        <v>3</v>
      </c>
      <c r="E21398">
        <v>1</v>
      </c>
      <c r="F21398">
        <v>36</v>
      </c>
      <c r="G21398">
        <v>-1</v>
      </c>
      <c r="H21398">
        <v>-1</v>
      </c>
      <c r="I21398">
        <v>-1</v>
      </c>
      <c r="J21398">
        <v>-1</v>
      </c>
      <c r="K21398">
        <v>-1</v>
      </c>
      <c r="L21398">
        <v>-1</v>
      </c>
      <c r="M21398">
        <v>476</v>
      </c>
      <c r="N21398">
        <v>476</v>
      </c>
      <c r="O21398">
        <v>476</v>
      </c>
      <c r="P21398">
        <v>476</v>
      </c>
      <c r="Q21398">
        <v>476</v>
      </c>
      <c r="R21398">
        <v>1075</v>
      </c>
      <c r="S21398">
        <v>476</v>
      </c>
      <c r="T21398">
        <v>476</v>
      </c>
      <c r="U21398">
        <v>476</v>
      </c>
      <c r="V21398">
        <v>476</v>
      </c>
      <c r="W21398">
        <v>1075</v>
      </c>
      <c r="X21398">
        <v>876</v>
      </c>
      <c r="Y21398">
        <v>0</v>
      </c>
    </row>
    <row r="21399" spans="1:25" x14ac:dyDescent="0.35">
      <c r="A21399">
        <v>19171</v>
      </c>
      <c r="B21399">
        <v>130000</v>
      </c>
      <c r="C21399">
        <v>2</v>
      </c>
      <c r="D21399">
        <v>2</v>
      </c>
      <c r="E21399">
        <v>1</v>
      </c>
      <c r="F21399">
        <v>43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135390</v>
      </c>
      <c r="N21399">
        <v>134974</v>
      </c>
      <c r="O21399">
        <v>132242</v>
      </c>
      <c r="P21399">
        <v>122832</v>
      </c>
      <c r="Q21399">
        <v>55232</v>
      </c>
      <c r="R21399">
        <v>78266</v>
      </c>
      <c r="S21399">
        <v>6329</v>
      </c>
      <c r="T21399">
        <v>5472</v>
      </c>
      <c r="U21399">
        <v>5701</v>
      </c>
      <c r="V21399">
        <v>2211</v>
      </c>
      <c r="W21399">
        <v>38663</v>
      </c>
      <c r="X21399">
        <v>2350</v>
      </c>
      <c r="Y21399">
        <v>0</v>
      </c>
    </row>
    <row r="21400" spans="1:25" x14ac:dyDescent="0.35">
      <c r="A21400">
        <v>19172</v>
      </c>
      <c r="B21400">
        <v>70000</v>
      </c>
      <c r="C21400">
        <v>2</v>
      </c>
      <c r="D21400">
        <v>3</v>
      </c>
      <c r="E21400">
        <v>2</v>
      </c>
      <c r="F21400">
        <v>38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70621</v>
      </c>
      <c r="N21400">
        <v>69821</v>
      </c>
      <c r="O21400">
        <v>68683</v>
      </c>
      <c r="P21400">
        <v>68771</v>
      </c>
      <c r="Q21400">
        <v>55168</v>
      </c>
      <c r="R21400">
        <v>49674</v>
      </c>
      <c r="S21400">
        <v>2506</v>
      </c>
      <c r="T21400">
        <v>3500</v>
      </c>
      <c r="U21400">
        <v>2104</v>
      </c>
      <c r="V21400">
        <v>2015</v>
      </c>
      <c r="W21400">
        <v>2001</v>
      </c>
      <c r="X21400">
        <v>2102</v>
      </c>
      <c r="Y21400">
        <v>0</v>
      </c>
    </row>
    <row r="21401" spans="1:25" x14ac:dyDescent="0.35">
      <c r="A21401">
        <v>19173</v>
      </c>
      <c r="B21401" s="1">
        <v>100000</v>
      </c>
      <c r="C21401">
        <v>2</v>
      </c>
      <c r="D21401">
        <v>2</v>
      </c>
      <c r="E21401">
        <v>1</v>
      </c>
      <c r="F21401">
        <v>33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92189</v>
      </c>
      <c r="N21401">
        <v>88832</v>
      </c>
      <c r="O21401">
        <v>89762</v>
      </c>
      <c r="P21401">
        <v>77986</v>
      </c>
      <c r="Q21401">
        <v>71031</v>
      </c>
      <c r="R21401">
        <v>66983</v>
      </c>
      <c r="S21401">
        <v>3252</v>
      </c>
      <c r="T21401">
        <v>3215</v>
      </c>
      <c r="U21401">
        <v>2792</v>
      </c>
      <c r="V21401">
        <v>1881</v>
      </c>
      <c r="W21401">
        <v>1945</v>
      </c>
      <c r="X21401">
        <v>2184</v>
      </c>
      <c r="Y21401">
        <v>0</v>
      </c>
    </row>
    <row r="21402" spans="1:25" x14ac:dyDescent="0.35">
      <c r="A21402">
        <v>19174</v>
      </c>
      <c r="B21402">
        <v>150000</v>
      </c>
      <c r="C21402">
        <v>2</v>
      </c>
      <c r="D21402">
        <v>3</v>
      </c>
      <c r="E21402">
        <v>1</v>
      </c>
      <c r="F21402">
        <v>35</v>
      </c>
      <c r="G21402">
        <v>-2</v>
      </c>
      <c r="H21402">
        <v>-1</v>
      </c>
      <c r="I21402">
        <v>2</v>
      </c>
      <c r="J21402">
        <v>-1</v>
      </c>
      <c r="K21402">
        <v>-1</v>
      </c>
      <c r="L21402">
        <v>-1</v>
      </c>
      <c r="M21402">
        <v>600</v>
      </c>
      <c r="N21402">
        <v>660</v>
      </c>
      <c r="O21402">
        <v>330</v>
      </c>
      <c r="P21402">
        <v>330</v>
      </c>
      <c r="Q21402">
        <v>330</v>
      </c>
      <c r="R21402">
        <v>740</v>
      </c>
      <c r="S21402">
        <v>660</v>
      </c>
      <c r="T21402">
        <v>0</v>
      </c>
      <c r="U21402">
        <v>330</v>
      </c>
      <c r="V21402">
        <v>330</v>
      </c>
      <c r="W21402">
        <v>740</v>
      </c>
      <c r="X21402">
        <v>0</v>
      </c>
      <c r="Y21402">
        <v>0</v>
      </c>
    </row>
    <row r="21403" spans="1:25" x14ac:dyDescent="0.35">
      <c r="A21403">
        <v>19175</v>
      </c>
      <c r="B21403">
        <v>160000</v>
      </c>
      <c r="C21403">
        <v>2</v>
      </c>
      <c r="D21403">
        <v>3</v>
      </c>
      <c r="E21403">
        <v>1</v>
      </c>
      <c r="F21403">
        <v>39</v>
      </c>
      <c r="G21403">
        <v>0</v>
      </c>
      <c r="H21403">
        <v>0</v>
      </c>
      <c r="I21403">
        <v>-1</v>
      </c>
      <c r="J21403">
        <v>-1</v>
      </c>
      <c r="K21403">
        <v>-1</v>
      </c>
      <c r="L21403">
        <v>-1</v>
      </c>
      <c r="M21403">
        <v>102358</v>
      </c>
      <c r="N21403">
        <v>103698</v>
      </c>
      <c r="O21403">
        <v>1048</v>
      </c>
      <c r="P21403">
        <v>1048</v>
      </c>
      <c r="Q21403">
        <v>1048</v>
      </c>
      <c r="R21403">
        <v>1221</v>
      </c>
      <c r="S21403">
        <v>4671</v>
      </c>
      <c r="T21403">
        <v>1048</v>
      </c>
      <c r="U21403">
        <v>1048</v>
      </c>
      <c r="V21403">
        <v>1048</v>
      </c>
      <c r="W21403">
        <v>1221</v>
      </c>
      <c r="X21403">
        <v>1048</v>
      </c>
      <c r="Y21403">
        <v>0</v>
      </c>
    </row>
    <row r="21404" spans="1:25" x14ac:dyDescent="0.35">
      <c r="A21404">
        <v>19176</v>
      </c>
      <c r="B21404">
        <v>30000</v>
      </c>
      <c r="C21404">
        <v>2</v>
      </c>
      <c r="D21404">
        <v>3</v>
      </c>
      <c r="E21404">
        <v>1</v>
      </c>
      <c r="F21404">
        <v>48</v>
      </c>
      <c r="G21404">
        <v>1</v>
      </c>
      <c r="H21404">
        <v>-1</v>
      </c>
      <c r="I21404">
        <v>-1</v>
      </c>
      <c r="J21404">
        <v>-2</v>
      </c>
      <c r="K21404">
        <v>-2</v>
      </c>
      <c r="L21404">
        <v>-2</v>
      </c>
      <c r="M21404">
        <v>-100</v>
      </c>
      <c r="N21404">
        <v>100</v>
      </c>
      <c r="O21404">
        <v>0</v>
      </c>
      <c r="P21404">
        <v>0</v>
      </c>
      <c r="Q21404">
        <v>0</v>
      </c>
      <c r="R21404">
        <v>0</v>
      </c>
      <c r="S21404">
        <v>200</v>
      </c>
      <c r="T21404">
        <v>0</v>
      </c>
      <c r="U21404">
        <v>0</v>
      </c>
      <c r="V21404">
        <v>0</v>
      </c>
      <c r="W21404">
        <v>0</v>
      </c>
      <c r="X21404">
        <v>0</v>
      </c>
      <c r="Y21404">
        <v>0</v>
      </c>
    </row>
    <row r="21405" spans="1:25" x14ac:dyDescent="0.35">
      <c r="A21405">
        <v>19177</v>
      </c>
      <c r="B21405">
        <v>80000</v>
      </c>
      <c r="C21405">
        <v>2</v>
      </c>
      <c r="D21405">
        <v>2</v>
      </c>
      <c r="E21405">
        <v>1</v>
      </c>
      <c r="F21405">
        <v>36</v>
      </c>
      <c r="G21405">
        <v>-1</v>
      </c>
      <c r="H21405">
        <v>-1</v>
      </c>
      <c r="I21405">
        <v>-1</v>
      </c>
      <c r="J21405">
        <v>-1</v>
      </c>
      <c r="K21405">
        <v>-1</v>
      </c>
      <c r="L21405">
        <v>-1</v>
      </c>
      <c r="M21405">
        <v>816</v>
      </c>
      <c r="N21405">
        <v>1419</v>
      </c>
      <c r="O21405">
        <v>1845</v>
      </c>
      <c r="P21405">
        <v>1799</v>
      </c>
      <c r="Q21405">
        <v>599</v>
      </c>
      <c r="R21405">
        <v>-1</v>
      </c>
      <c r="S21405">
        <v>1423</v>
      </c>
      <c r="T21405">
        <v>1856</v>
      </c>
      <c r="U21405">
        <v>1804</v>
      </c>
      <c r="V21405">
        <v>600</v>
      </c>
      <c r="W21405">
        <v>0</v>
      </c>
      <c r="X21405">
        <v>0</v>
      </c>
      <c r="Y21405">
        <v>0</v>
      </c>
    </row>
    <row r="21406" spans="1:25" x14ac:dyDescent="0.35">
      <c r="A21406">
        <v>19178</v>
      </c>
      <c r="B21406" s="1">
        <v>200000</v>
      </c>
      <c r="C21406">
        <v>2</v>
      </c>
      <c r="D21406">
        <v>2</v>
      </c>
      <c r="E21406">
        <v>1</v>
      </c>
      <c r="F21406">
        <v>44</v>
      </c>
      <c r="G21406">
        <v>-2</v>
      </c>
      <c r="H21406">
        <v>-2</v>
      </c>
      <c r="I21406">
        <v>-2</v>
      </c>
      <c r="J21406">
        <v>-2</v>
      </c>
      <c r="K21406">
        <v>-2</v>
      </c>
      <c r="L21406">
        <v>-2</v>
      </c>
      <c r="M21406">
        <v>7096</v>
      </c>
      <c r="N21406">
        <v>1323</v>
      </c>
      <c r="O21406">
        <v>8457</v>
      </c>
      <c r="P21406">
        <v>48757</v>
      </c>
      <c r="Q21406">
        <v>4200</v>
      </c>
      <c r="R21406">
        <v>7312</v>
      </c>
      <c r="S21406">
        <v>1336</v>
      </c>
      <c r="T21406">
        <v>8457</v>
      </c>
      <c r="U21406">
        <v>48757</v>
      </c>
      <c r="V21406">
        <v>4200</v>
      </c>
      <c r="W21406">
        <v>7312</v>
      </c>
      <c r="X21406">
        <v>21740</v>
      </c>
      <c r="Y21406">
        <v>0</v>
      </c>
    </row>
    <row r="21407" spans="1:25" x14ac:dyDescent="0.35">
      <c r="A21407">
        <v>19180</v>
      </c>
      <c r="B21407">
        <v>180000</v>
      </c>
      <c r="C21407">
        <v>2</v>
      </c>
      <c r="D21407">
        <v>2</v>
      </c>
      <c r="E21407">
        <v>1</v>
      </c>
      <c r="F21407">
        <v>34</v>
      </c>
      <c r="G21407">
        <v>0</v>
      </c>
      <c r="H21407">
        <v>0</v>
      </c>
      <c r="I21407">
        <v>0</v>
      </c>
      <c r="J21407">
        <v>0</v>
      </c>
      <c r="K21407">
        <v>0</v>
      </c>
      <c r="L21407">
        <v>0</v>
      </c>
      <c r="M21407">
        <v>47517</v>
      </c>
      <c r="N21407">
        <v>26137</v>
      </c>
      <c r="O21407">
        <v>18177</v>
      </c>
      <c r="P21407">
        <v>16866</v>
      </c>
      <c r="Q21407">
        <v>15067</v>
      </c>
      <c r="R21407">
        <v>7615</v>
      </c>
      <c r="S21407">
        <v>1526</v>
      </c>
      <c r="T21407">
        <v>3006</v>
      </c>
      <c r="U21407">
        <v>5020</v>
      </c>
      <c r="V21407">
        <v>5000</v>
      </c>
      <c r="W21407">
        <v>2000</v>
      </c>
      <c r="X21407">
        <v>935</v>
      </c>
      <c r="Y21407">
        <v>0</v>
      </c>
    </row>
    <row r="21408" spans="1:25" x14ac:dyDescent="0.35">
      <c r="A21408">
        <v>19181</v>
      </c>
      <c r="B21408">
        <v>170000</v>
      </c>
      <c r="C21408">
        <v>2</v>
      </c>
      <c r="D21408">
        <v>2</v>
      </c>
      <c r="E21408">
        <v>1</v>
      </c>
      <c r="F21408">
        <v>35</v>
      </c>
      <c r="G21408">
        <v>0</v>
      </c>
      <c r="H21408">
        <v>0</v>
      </c>
      <c r="I21408">
        <v>0</v>
      </c>
      <c r="J21408">
        <v>0</v>
      </c>
      <c r="K21408">
        <v>0</v>
      </c>
      <c r="L21408">
        <v>0</v>
      </c>
      <c r="M21408">
        <v>144606</v>
      </c>
      <c r="N21408">
        <v>136269</v>
      </c>
      <c r="O21408">
        <v>139337</v>
      </c>
      <c r="P21408">
        <v>141018</v>
      </c>
      <c r="Q21408">
        <v>119039</v>
      </c>
      <c r="R21408">
        <v>88833</v>
      </c>
      <c r="S21408">
        <v>5007</v>
      </c>
      <c r="T21408">
        <v>7004</v>
      </c>
      <c r="U21408">
        <v>7008</v>
      </c>
      <c r="V21408">
        <v>5005</v>
      </c>
      <c r="W21408">
        <v>4009</v>
      </c>
      <c r="X21408">
        <v>3807</v>
      </c>
      <c r="Y21408">
        <v>0</v>
      </c>
    </row>
    <row r="21409" spans="1:25" x14ac:dyDescent="0.35">
      <c r="A21409">
        <v>19182</v>
      </c>
      <c r="B21409">
        <v>50000</v>
      </c>
      <c r="C21409">
        <v>2</v>
      </c>
      <c r="D21409">
        <v>1</v>
      </c>
      <c r="E21409">
        <v>2</v>
      </c>
      <c r="F21409">
        <v>35</v>
      </c>
      <c r="G21409">
        <v>0</v>
      </c>
      <c r="H21409">
        <v>0</v>
      </c>
      <c r="I21409">
        <v>0</v>
      </c>
      <c r="J21409">
        <v>0</v>
      </c>
      <c r="K21409">
        <v>0</v>
      </c>
      <c r="L21409">
        <v>0</v>
      </c>
      <c r="M21409">
        <v>4309</v>
      </c>
      <c r="N21409">
        <v>10834</v>
      </c>
      <c r="O21409">
        <v>15251</v>
      </c>
      <c r="P21409">
        <v>12159</v>
      </c>
      <c r="Q21409">
        <v>9581</v>
      </c>
      <c r="R21409">
        <v>15222</v>
      </c>
      <c r="S21409">
        <v>7000</v>
      </c>
      <c r="T21409">
        <v>8000</v>
      </c>
      <c r="U21409">
        <v>9400</v>
      </c>
      <c r="V21409">
        <v>1000</v>
      </c>
      <c r="W21409">
        <v>6000</v>
      </c>
      <c r="X21409">
        <v>3000</v>
      </c>
      <c r="Y21409">
        <v>0</v>
      </c>
    </row>
    <row r="21410" spans="1:25" x14ac:dyDescent="0.35">
      <c r="A21410">
        <v>19183</v>
      </c>
      <c r="B21410">
        <v>160000</v>
      </c>
      <c r="C21410">
        <v>2</v>
      </c>
      <c r="D21410">
        <v>3</v>
      </c>
      <c r="E21410">
        <v>1</v>
      </c>
      <c r="F21410">
        <v>40</v>
      </c>
      <c r="G21410">
        <v>0</v>
      </c>
      <c r="H21410">
        <v>0</v>
      </c>
      <c r="I21410">
        <v>0</v>
      </c>
      <c r="J21410">
        <v>0</v>
      </c>
      <c r="K21410">
        <v>0</v>
      </c>
      <c r="L21410">
        <v>0</v>
      </c>
      <c r="M21410">
        <v>93287</v>
      </c>
      <c r="N21410">
        <v>91031</v>
      </c>
      <c r="O21410">
        <v>89764</v>
      </c>
      <c r="P21410">
        <v>87919</v>
      </c>
      <c r="Q21410">
        <v>86279</v>
      </c>
      <c r="R21410">
        <v>84794</v>
      </c>
      <c r="S21410">
        <v>3230</v>
      </c>
      <c r="T21410">
        <v>3500</v>
      </c>
      <c r="U21410">
        <v>3000</v>
      </c>
      <c r="V21410">
        <v>2956</v>
      </c>
      <c r="W21410">
        <v>3100</v>
      </c>
      <c r="X21410">
        <v>3400</v>
      </c>
      <c r="Y21410">
        <v>0</v>
      </c>
    </row>
    <row r="21411" spans="1:25" x14ac:dyDescent="0.35">
      <c r="A21411">
        <v>19185</v>
      </c>
      <c r="B21411">
        <v>20000</v>
      </c>
      <c r="C21411">
        <v>2</v>
      </c>
      <c r="D21411">
        <v>1</v>
      </c>
      <c r="E21411">
        <v>2</v>
      </c>
      <c r="F21411">
        <v>22</v>
      </c>
      <c r="G21411">
        <v>0</v>
      </c>
      <c r="H21411">
        <v>0</v>
      </c>
      <c r="I21411">
        <v>0</v>
      </c>
      <c r="J21411">
        <v>0</v>
      </c>
      <c r="K21411">
        <v>0</v>
      </c>
      <c r="L21411">
        <v>0</v>
      </c>
      <c r="M21411">
        <v>18390</v>
      </c>
      <c r="N21411">
        <v>19760</v>
      </c>
      <c r="O21411">
        <v>18570</v>
      </c>
      <c r="P21411">
        <v>17604</v>
      </c>
      <c r="Q21411">
        <v>11973</v>
      </c>
      <c r="R21411">
        <v>9517</v>
      </c>
      <c r="S21411">
        <v>2000</v>
      </c>
      <c r="T21411">
        <v>1376</v>
      </c>
      <c r="U21411">
        <v>1383</v>
      </c>
      <c r="V21411">
        <v>1000</v>
      </c>
      <c r="W21411">
        <v>455</v>
      </c>
      <c r="X21411">
        <v>1500</v>
      </c>
      <c r="Y21411">
        <v>0</v>
      </c>
    </row>
    <row r="21412" spans="1:25" x14ac:dyDescent="0.35">
      <c r="A21412">
        <v>19186</v>
      </c>
      <c r="B21412">
        <v>70000</v>
      </c>
      <c r="C21412">
        <v>2</v>
      </c>
      <c r="D21412">
        <v>2</v>
      </c>
      <c r="E21412">
        <v>1</v>
      </c>
      <c r="F21412">
        <v>24</v>
      </c>
      <c r="G21412">
        <v>0</v>
      </c>
      <c r="H21412">
        <v>0</v>
      </c>
      <c r="I21412">
        <v>0</v>
      </c>
      <c r="J21412">
        <v>0</v>
      </c>
      <c r="K21412">
        <v>0</v>
      </c>
      <c r="L21412">
        <v>-1</v>
      </c>
      <c r="M21412">
        <v>33602</v>
      </c>
      <c r="N21412">
        <v>41574</v>
      </c>
      <c r="O21412">
        <v>30777</v>
      </c>
      <c r="P21412">
        <v>30155</v>
      </c>
      <c r="Q21412">
        <v>14298</v>
      </c>
      <c r="R21412">
        <v>1579</v>
      </c>
      <c r="S21412">
        <v>10096</v>
      </c>
      <c r="T21412">
        <v>3000</v>
      </c>
      <c r="U21412">
        <v>1005</v>
      </c>
      <c r="V21412">
        <v>2000</v>
      </c>
      <c r="W21412">
        <v>1579</v>
      </c>
      <c r="X21412">
        <v>2882</v>
      </c>
      <c r="Y21412">
        <v>0</v>
      </c>
    </row>
    <row r="21413" spans="1:25" x14ac:dyDescent="0.35">
      <c r="A21413">
        <v>19187</v>
      </c>
      <c r="B21413">
        <v>240000</v>
      </c>
      <c r="C21413">
        <v>2</v>
      </c>
      <c r="D21413">
        <v>2</v>
      </c>
      <c r="E21413">
        <v>2</v>
      </c>
      <c r="F21413">
        <v>38</v>
      </c>
      <c r="G21413">
        <v>-2</v>
      </c>
      <c r="H21413">
        <v>-2</v>
      </c>
      <c r="I21413">
        <v>-2</v>
      </c>
      <c r="J21413">
        <v>-2</v>
      </c>
      <c r="K21413">
        <v>-2</v>
      </c>
      <c r="L21413">
        <v>-2</v>
      </c>
      <c r="M21413">
        <v>34752</v>
      </c>
      <c r="N21413">
        <v>30073</v>
      </c>
      <c r="O21413">
        <v>24315</v>
      </c>
      <c r="P21413">
        <v>3724</v>
      </c>
      <c r="Q21413">
        <v>28347</v>
      </c>
      <c r="R21413">
        <v>11280</v>
      </c>
      <c r="S21413">
        <v>30073</v>
      </c>
      <c r="T21413">
        <v>24315</v>
      </c>
      <c r="U21413">
        <v>3724</v>
      </c>
      <c r="V21413">
        <v>28347</v>
      </c>
      <c r="W21413">
        <v>11280</v>
      </c>
      <c r="X21413">
        <v>31266</v>
      </c>
      <c r="Y21413">
        <v>0</v>
      </c>
    </row>
    <row r="21414" spans="1:25" x14ac:dyDescent="0.35">
      <c r="A21414">
        <v>19188</v>
      </c>
      <c r="B21414" s="1">
        <v>300000</v>
      </c>
      <c r="C21414">
        <v>2</v>
      </c>
      <c r="D21414">
        <v>2</v>
      </c>
      <c r="E21414">
        <v>1</v>
      </c>
      <c r="F21414">
        <v>45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343205</v>
      </c>
      <c r="N21414">
        <v>335000</v>
      </c>
      <c r="O21414">
        <v>322462</v>
      </c>
      <c r="P21414">
        <v>312973</v>
      </c>
      <c r="Q21414">
        <v>262255</v>
      </c>
      <c r="R21414">
        <v>251413</v>
      </c>
      <c r="S21414">
        <v>12429</v>
      </c>
      <c r="T21414">
        <v>11254</v>
      </c>
      <c r="U21414">
        <v>10956</v>
      </c>
      <c r="V21414">
        <v>8587</v>
      </c>
      <c r="W21414">
        <v>8638</v>
      </c>
      <c r="X21414">
        <v>9284</v>
      </c>
      <c r="Y21414">
        <v>0</v>
      </c>
    </row>
    <row r="21415" spans="1:25" x14ac:dyDescent="0.35">
      <c r="A21415">
        <v>19189</v>
      </c>
      <c r="B21415">
        <v>420000</v>
      </c>
      <c r="C21415">
        <v>2</v>
      </c>
      <c r="D21415">
        <v>2</v>
      </c>
      <c r="E21415">
        <v>1</v>
      </c>
      <c r="F21415">
        <v>37</v>
      </c>
      <c r="G21415">
        <v>-2</v>
      </c>
      <c r="H21415">
        <v>-2</v>
      </c>
      <c r="I21415">
        <v>-2</v>
      </c>
      <c r="J21415">
        <v>-2</v>
      </c>
      <c r="K21415">
        <v>-2</v>
      </c>
      <c r="L21415">
        <v>-2</v>
      </c>
      <c r="M21415">
        <v>4904</v>
      </c>
      <c r="N21415">
        <v>5248</v>
      </c>
      <c r="O21415">
        <v>5344</v>
      </c>
      <c r="P21415">
        <v>5058</v>
      </c>
      <c r="Q21415">
        <v>2019</v>
      </c>
      <c r="R21415">
        <v>2443</v>
      </c>
      <c r="S21415">
        <v>5332</v>
      </c>
      <c r="T21415">
        <v>5348</v>
      </c>
      <c r="U21415">
        <v>5065</v>
      </c>
      <c r="V21415">
        <v>2019</v>
      </c>
      <c r="W21415">
        <v>2443</v>
      </c>
      <c r="X21415">
        <v>4697</v>
      </c>
      <c r="Y21415">
        <v>0</v>
      </c>
    </row>
    <row r="21416" spans="1:25" x14ac:dyDescent="0.35">
      <c r="A21416">
        <v>19191</v>
      </c>
      <c r="B21416">
        <v>50000</v>
      </c>
      <c r="C21416">
        <v>2</v>
      </c>
      <c r="D21416">
        <v>2</v>
      </c>
      <c r="E21416">
        <v>1</v>
      </c>
      <c r="F21416">
        <v>47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0</v>
      </c>
      <c r="M21416">
        <v>27121</v>
      </c>
      <c r="N21416">
        <v>53680</v>
      </c>
      <c r="O21416">
        <v>20476</v>
      </c>
      <c r="P21416">
        <v>21781</v>
      </c>
      <c r="Q21416">
        <v>17792</v>
      </c>
      <c r="R21416">
        <v>16657</v>
      </c>
      <c r="S21416">
        <v>2000</v>
      </c>
      <c r="T21416">
        <v>1700</v>
      </c>
      <c r="U21416">
        <v>2000</v>
      </c>
      <c r="V21416">
        <v>1000</v>
      </c>
      <c r="W21416">
        <v>702</v>
      </c>
      <c r="X21416">
        <v>600</v>
      </c>
      <c r="Y21416">
        <v>0</v>
      </c>
    </row>
    <row r="21417" spans="1:25" x14ac:dyDescent="0.35">
      <c r="A21417">
        <v>19192</v>
      </c>
      <c r="B21417">
        <v>50000</v>
      </c>
      <c r="C21417">
        <v>2</v>
      </c>
      <c r="D21417">
        <v>2</v>
      </c>
      <c r="E21417">
        <v>1</v>
      </c>
      <c r="F21417">
        <v>38</v>
      </c>
      <c r="G21417">
        <v>0</v>
      </c>
      <c r="H21417">
        <v>0</v>
      </c>
      <c r="I21417">
        <v>0</v>
      </c>
      <c r="J21417">
        <v>-1</v>
      </c>
      <c r="K21417">
        <v>0</v>
      </c>
      <c r="L21417">
        <v>0</v>
      </c>
      <c r="M21417">
        <v>20606</v>
      </c>
      <c r="N21417">
        <v>18750</v>
      </c>
      <c r="O21417">
        <v>0</v>
      </c>
      <c r="P21417">
        <v>31288</v>
      </c>
      <c r="Q21417">
        <v>27335</v>
      </c>
      <c r="R21417">
        <v>30626</v>
      </c>
      <c r="S21417">
        <v>2000</v>
      </c>
      <c r="T21417">
        <v>0</v>
      </c>
      <c r="U21417">
        <v>95000</v>
      </c>
      <c r="V21417">
        <v>1000</v>
      </c>
      <c r="W21417">
        <v>3700</v>
      </c>
      <c r="X21417">
        <v>16</v>
      </c>
      <c r="Y21417">
        <v>0</v>
      </c>
    </row>
    <row r="21418" spans="1:25" x14ac:dyDescent="0.35">
      <c r="A21418">
        <v>19193</v>
      </c>
      <c r="B21418" s="1">
        <v>200000</v>
      </c>
      <c r="C21418">
        <v>2</v>
      </c>
      <c r="D21418">
        <v>1</v>
      </c>
      <c r="E21418">
        <v>1</v>
      </c>
      <c r="F21418">
        <v>38</v>
      </c>
      <c r="G21418">
        <v>-2</v>
      </c>
      <c r="H21418">
        <v>-2</v>
      </c>
      <c r="I21418">
        <v>-2</v>
      </c>
      <c r="J21418">
        <v>-2</v>
      </c>
      <c r="K21418">
        <v>-2</v>
      </c>
      <c r="L21418">
        <v>-2</v>
      </c>
      <c r="M21418">
        <v>2571</v>
      </c>
      <c r="N21418">
        <v>2772</v>
      </c>
      <c r="O21418">
        <v>2571</v>
      </c>
      <c r="P21418">
        <v>2571</v>
      </c>
      <c r="Q21418">
        <v>2571</v>
      </c>
      <c r="R21418">
        <v>2571</v>
      </c>
      <c r="S21418">
        <v>2772</v>
      </c>
      <c r="T21418">
        <v>2571</v>
      </c>
      <c r="U21418">
        <v>2571</v>
      </c>
      <c r="V21418">
        <v>2571</v>
      </c>
      <c r="W21418">
        <v>2571</v>
      </c>
      <c r="X21418">
        <v>2571</v>
      </c>
      <c r="Y21418">
        <v>0</v>
      </c>
    </row>
    <row r="21419" spans="1:25" x14ac:dyDescent="0.35">
      <c r="A21419">
        <v>19194</v>
      </c>
      <c r="B21419" s="1">
        <v>200000</v>
      </c>
      <c r="C21419">
        <v>2</v>
      </c>
      <c r="D21419">
        <v>1</v>
      </c>
      <c r="E21419">
        <v>2</v>
      </c>
      <c r="F21419">
        <v>32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118532</v>
      </c>
      <c r="N21419">
        <v>121068</v>
      </c>
      <c r="O21419">
        <v>119122</v>
      </c>
      <c r="P21419">
        <v>121402</v>
      </c>
      <c r="Q21419">
        <v>115419</v>
      </c>
      <c r="R21419">
        <v>116749</v>
      </c>
      <c r="S21419">
        <v>6000</v>
      </c>
      <c r="T21419">
        <v>4500</v>
      </c>
      <c r="U21419">
        <v>4300</v>
      </c>
      <c r="V21419">
        <v>6000</v>
      </c>
      <c r="W21419">
        <v>4400</v>
      </c>
      <c r="X21419">
        <v>4500</v>
      </c>
      <c r="Y21419">
        <v>0</v>
      </c>
    </row>
    <row r="21420" spans="1:25" x14ac:dyDescent="0.35">
      <c r="A21420">
        <v>19195</v>
      </c>
      <c r="B21420">
        <v>380000</v>
      </c>
      <c r="C21420">
        <v>2</v>
      </c>
      <c r="D21420">
        <v>2</v>
      </c>
      <c r="E21420">
        <v>1</v>
      </c>
      <c r="F21420">
        <v>33</v>
      </c>
      <c r="G21420">
        <v>1</v>
      </c>
      <c r="H21420">
        <v>1</v>
      </c>
      <c r="I21420">
        <v>2</v>
      </c>
      <c r="J21420">
        <v>2</v>
      </c>
      <c r="K21420">
        <v>2</v>
      </c>
      <c r="L21420">
        <v>2</v>
      </c>
      <c r="M21420">
        <v>363944</v>
      </c>
      <c r="N21420">
        <v>385726</v>
      </c>
      <c r="O21420">
        <v>368318</v>
      </c>
      <c r="P21420">
        <v>354443</v>
      </c>
      <c r="Q21420">
        <v>354765</v>
      </c>
      <c r="R21420">
        <v>354579</v>
      </c>
      <c r="S21420">
        <v>29540</v>
      </c>
      <c r="T21420">
        <v>74</v>
      </c>
      <c r="U21420">
        <v>14301</v>
      </c>
      <c r="V21420">
        <v>13000</v>
      </c>
      <c r="W21420">
        <v>12800</v>
      </c>
      <c r="X21420">
        <v>12800</v>
      </c>
      <c r="Y21420">
        <v>0</v>
      </c>
    </row>
    <row r="21421" spans="1:25" x14ac:dyDescent="0.35">
      <c r="A21421">
        <v>19196</v>
      </c>
      <c r="B21421">
        <v>50000</v>
      </c>
      <c r="C21421">
        <v>2</v>
      </c>
      <c r="D21421">
        <v>1</v>
      </c>
      <c r="E21421">
        <v>2</v>
      </c>
      <c r="F21421">
        <v>27</v>
      </c>
      <c r="G21421">
        <v>-1</v>
      </c>
      <c r="H21421">
        <v>0</v>
      </c>
      <c r="I21421">
        <v>0</v>
      </c>
      <c r="J21421">
        <v>0</v>
      </c>
      <c r="K21421">
        <v>-1</v>
      </c>
      <c r="L21421">
        <v>-1</v>
      </c>
      <c r="M21421">
        <v>17626</v>
      </c>
      <c r="N21421">
        <v>16789</v>
      </c>
      <c r="O21421">
        <v>12946</v>
      </c>
      <c r="P21421">
        <v>20650</v>
      </c>
      <c r="Q21421">
        <v>20650</v>
      </c>
      <c r="R21421">
        <v>2529</v>
      </c>
      <c r="S21421">
        <v>1547</v>
      </c>
      <c r="T21421">
        <v>8000</v>
      </c>
      <c r="U21421">
        <v>8000</v>
      </c>
      <c r="V21421">
        <v>20650</v>
      </c>
      <c r="W21421">
        <v>2529</v>
      </c>
      <c r="X21421">
        <v>0</v>
      </c>
      <c r="Y21421">
        <v>0</v>
      </c>
    </row>
    <row r="21422" spans="1:25" x14ac:dyDescent="0.35">
      <c r="A21422">
        <v>19197</v>
      </c>
      <c r="B21422">
        <v>50000</v>
      </c>
      <c r="C21422">
        <v>2</v>
      </c>
      <c r="D21422">
        <v>1</v>
      </c>
      <c r="E21422">
        <v>2</v>
      </c>
      <c r="F21422">
        <v>28</v>
      </c>
      <c r="G21422">
        <v>-1</v>
      </c>
      <c r="H21422">
        <v>-1</v>
      </c>
      <c r="I21422">
        <v>-1</v>
      </c>
      <c r="J21422">
        <v>-1</v>
      </c>
      <c r="K21422">
        <v>-1</v>
      </c>
      <c r="L21422">
        <v>0</v>
      </c>
      <c r="M21422">
        <v>1460</v>
      </c>
      <c r="N21422">
        <v>1625</v>
      </c>
      <c r="O21422">
        <v>3505</v>
      </c>
      <c r="P21422">
        <v>12931</v>
      </c>
      <c r="Q21422">
        <v>2972</v>
      </c>
      <c r="R21422">
        <v>1589</v>
      </c>
      <c r="S21422">
        <v>1625</v>
      </c>
      <c r="T21422">
        <v>3556</v>
      </c>
      <c r="U21422">
        <v>14010</v>
      </c>
      <c r="V21422">
        <v>3000</v>
      </c>
      <c r="W21422">
        <v>0</v>
      </c>
      <c r="X21422">
        <v>691</v>
      </c>
      <c r="Y21422">
        <v>0</v>
      </c>
    </row>
    <row r="21423" spans="1:25" x14ac:dyDescent="0.35">
      <c r="A21423">
        <v>19198</v>
      </c>
      <c r="B21423" s="1">
        <v>500000</v>
      </c>
      <c r="C21423">
        <v>2</v>
      </c>
      <c r="D21423">
        <v>2</v>
      </c>
      <c r="E21423">
        <v>2</v>
      </c>
      <c r="F21423">
        <v>35</v>
      </c>
      <c r="G21423">
        <v>-2</v>
      </c>
      <c r="H21423">
        <v>-2</v>
      </c>
      <c r="I21423">
        <v>-2</v>
      </c>
      <c r="J21423">
        <v>-2</v>
      </c>
      <c r="K21423">
        <v>-2</v>
      </c>
      <c r="L21423">
        <v>-2</v>
      </c>
      <c r="M21423">
        <v>35757</v>
      </c>
      <c r="N21423">
        <v>22370</v>
      </c>
      <c r="O21423">
        <v>7303</v>
      </c>
      <c r="P21423">
        <v>19436</v>
      </c>
      <c r="Q21423">
        <v>45604</v>
      </c>
      <c r="R21423">
        <v>25996</v>
      </c>
      <c r="S21423">
        <v>22372</v>
      </c>
      <c r="T21423">
        <v>7364</v>
      </c>
      <c r="U21423">
        <v>19445</v>
      </c>
      <c r="V21423">
        <v>45604</v>
      </c>
      <c r="W21423">
        <v>25996</v>
      </c>
      <c r="X21423">
        <v>4420</v>
      </c>
      <c r="Y21423">
        <v>0</v>
      </c>
    </row>
    <row r="21424" spans="1:25" x14ac:dyDescent="0.35">
      <c r="A21424">
        <v>19199</v>
      </c>
      <c r="B21424" s="1">
        <v>300000</v>
      </c>
      <c r="C21424">
        <v>2</v>
      </c>
      <c r="D21424">
        <v>2</v>
      </c>
      <c r="E21424">
        <v>1</v>
      </c>
      <c r="F21424">
        <v>40</v>
      </c>
      <c r="G21424">
        <v>-1</v>
      </c>
      <c r="H21424">
        <v>-1</v>
      </c>
      <c r="I21424">
        <v>-2</v>
      </c>
      <c r="J21424">
        <v>-2</v>
      </c>
      <c r="K21424">
        <v>-2</v>
      </c>
      <c r="L21424">
        <v>-2</v>
      </c>
      <c r="M21424">
        <v>247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</row>
    <row r="21425" spans="1:25" x14ac:dyDescent="0.35">
      <c r="A21425">
        <v>19202</v>
      </c>
      <c r="B21425">
        <v>20000</v>
      </c>
      <c r="C21425">
        <v>2</v>
      </c>
      <c r="D21425">
        <v>2</v>
      </c>
      <c r="E21425">
        <v>1</v>
      </c>
      <c r="F21425">
        <v>43</v>
      </c>
      <c r="G21425">
        <v>-1</v>
      </c>
      <c r="H21425">
        <v>-1</v>
      </c>
      <c r="I21425">
        <v>-1</v>
      </c>
      <c r="J21425">
        <v>-1</v>
      </c>
      <c r="K21425">
        <v>-1</v>
      </c>
      <c r="L21425">
        <v>-1</v>
      </c>
      <c r="M21425">
        <v>1475</v>
      </c>
      <c r="N21425">
        <v>1291</v>
      </c>
      <c r="O21425">
        <v>3898</v>
      </c>
      <c r="P21425">
        <v>1681</v>
      </c>
      <c r="Q21425">
        <v>901</v>
      </c>
      <c r="R21425">
        <v>0</v>
      </c>
      <c r="S21425">
        <v>1291</v>
      </c>
      <c r="T21425">
        <v>3898</v>
      </c>
      <c r="U21425">
        <v>1681</v>
      </c>
      <c r="V21425">
        <v>901</v>
      </c>
      <c r="W21425">
        <v>0</v>
      </c>
      <c r="X21425">
        <v>0</v>
      </c>
      <c r="Y21425">
        <v>0</v>
      </c>
    </row>
    <row r="21426" spans="1:25" x14ac:dyDescent="0.35">
      <c r="A21426">
        <v>19203</v>
      </c>
      <c r="B21426">
        <v>280000</v>
      </c>
      <c r="C21426">
        <v>2</v>
      </c>
      <c r="D21426">
        <v>2</v>
      </c>
      <c r="E21426">
        <v>2</v>
      </c>
      <c r="F21426">
        <v>36</v>
      </c>
      <c r="G21426">
        <v>0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183797</v>
      </c>
      <c r="N21426">
        <v>168402</v>
      </c>
      <c r="O21426">
        <v>161474</v>
      </c>
      <c r="P21426">
        <v>152092</v>
      </c>
      <c r="Q21426">
        <v>145229</v>
      </c>
      <c r="R21426">
        <v>148602</v>
      </c>
      <c r="S21426">
        <v>6083</v>
      </c>
      <c r="T21426">
        <v>5913</v>
      </c>
      <c r="U21426">
        <v>5293</v>
      </c>
      <c r="V21426">
        <v>5126</v>
      </c>
      <c r="W21426">
        <v>5640</v>
      </c>
      <c r="X21426">
        <v>5119</v>
      </c>
      <c r="Y21426">
        <v>0</v>
      </c>
    </row>
    <row r="21427" spans="1:25" x14ac:dyDescent="0.35">
      <c r="A21427">
        <v>19204</v>
      </c>
      <c r="B21427">
        <v>80000</v>
      </c>
      <c r="C21427">
        <v>2</v>
      </c>
      <c r="D21427">
        <v>2</v>
      </c>
      <c r="E21427">
        <v>2</v>
      </c>
      <c r="F21427">
        <v>22</v>
      </c>
      <c r="G21427">
        <v>-1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858</v>
      </c>
      <c r="N21427">
        <v>1468</v>
      </c>
      <c r="O21427">
        <v>1724</v>
      </c>
      <c r="P21427">
        <v>2884</v>
      </c>
      <c r="Q21427">
        <v>2994</v>
      </c>
      <c r="R21427">
        <v>28788</v>
      </c>
      <c r="S21427">
        <v>1000</v>
      </c>
      <c r="T21427">
        <v>1036</v>
      </c>
      <c r="U21427">
        <v>1196</v>
      </c>
      <c r="V21427">
        <v>306</v>
      </c>
      <c r="W21427">
        <v>26045</v>
      </c>
      <c r="X21427">
        <v>1513</v>
      </c>
      <c r="Y21427">
        <v>0</v>
      </c>
    </row>
    <row r="21428" spans="1:25" x14ac:dyDescent="0.35">
      <c r="A21428">
        <v>19205</v>
      </c>
      <c r="B21428">
        <v>20000</v>
      </c>
      <c r="C21428">
        <v>2</v>
      </c>
      <c r="D21428">
        <v>2</v>
      </c>
      <c r="E21428">
        <v>2</v>
      </c>
      <c r="F21428">
        <v>24</v>
      </c>
      <c r="G21428">
        <v>0</v>
      </c>
      <c r="H21428">
        <v>0</v>
      </c>
      <c r="I21428">
        <v>0</v>
      </c>
      <c r="J21428">
        <v>2</v>
      </c>
      <c r="K21428">
        <v>0</v>
      </c>
      <c r="L21428">
        <v>0</v>
      </c>
      <c r="M21428">
        <v>17372</v>
      </c>
      <c r="N21428">
        <v>17859</v>
      </c>
      <c r="O21428">
        <v>20567</v>
      </c>
      <c r="P21428">
        <v>19928</v>
      </c>
      <c r="Q21428">
        <v>18711</v>
      </c>
      <c r="R21428">
        <v>19408</v>
      </c>
      <c r="S21428">
        <v>1500</v>
      </c>
      <c r="T21428">
        <v>3000</v>
      </c>
      <c r="U21428">
        <v>0</v>
      </c>
      <c r="V21428">
        <v>1000</v>
      </c>
      <c r="W21428">
        <v>1000</v>
      </c>
      <c r="X21428">
        <v>1500</v>
      </c>
      <c r="Y21428">
        <v>0</v>
      </c>
    </row>
    <row r="21429" spans="1:25" x14ac:dyDescent="0.35">
      <c r="A21429">
        <v>19206</v>
      </c>
      <c r="B21429">
        <v>70000</v>
      </c>
      <c r="C21429">
        <v>2</v>
      </c>
      <c r="D21429">
        <v>1</v>
      </c>
      <c r="E21429">
        <v>2</v>
      </c>
      <c r="F21429">
        <v>24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110176</v>
      </c>
      <c r="N21429">
        <v>56378</v>
      </c>
      <c r="O21429">
        <v>57572</v>
      </c>
      <c r="P21429">
        <v>58130</v>
      </c>
      <c r="Q21429">
        <v>59289</v>
      </c>
      <c r="R21429">
        <v>61331</v>
      </c>
      <c r="S21429">
        <v>2700</v>
      </c>
      <c r="T21429">
        <v>2700</v>
      </c>
      <c r="U21429">
        <v>2110</v>
      </c>
      <c r="V21429">
        <v>2125</v>
      </c>
      <c r="W21429">
        <v>3000</v>
      </c>
      <c r="X21429">
        <v>2300</v>
      </c>
      <c r="Y21429">
        <v>0</v>
      </c>
    </row>
    <row r="21430" spans="1:25" x14ac:dyDescent="0.35">
      <c r="A21430">
        <v>19208</v>
      </c>
      <c r="B21430">
        <v>170000</v>
      </c>
      <c r="C21430">
        <v>2</v>
      </c>
      <c r="D21430">
        <v>2</v>
      </c>
      <c r="E21430">
        <v>2</v>
      </c>
      <c r="F21430">
        <v>37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117527</v>
      </c>
      <c r="N21430">
        <v>120998</v>
      </c>
      <c r="O21430">
        <v>120582</v>
      </c>
      <c r="P21430">
        <v>112819</v>
      </c>
      <c r="Q21430">
        <v>113932</v>
      </c>
      <c r="R21430">
        <v>107776</v>
      </c>
      <c r="S21430">
        <v>5837</v>
      </c>
      <c r="T21430">
        <v>4278</v>
      </c>
      <c r="U21430">
        <v>4021</v>
      </c>
      <c r="V21430">
        <v>3828</v>
      </c>
      <c r="W21430">
        <v>3843</v>
      </c>
      <c r="X21430">
        <v>3879</v>
      </c>
      <c r="Y21430">
        <v>0</v>
      </c>
    </row>
    <row r="21431" spans="1:25" x14ac:dyDescent="0.35">
      <c r="A21431">
        <v>19209</v>
      </c>
      <c r="B21431">
        <v>320000</v>
      </c>
      <c r="C21431">
        <v>2</v>
      </c>
      <c r="D21431">
        <v>2</v>
      </c>
      <c r="E21431">
        <v>2</v>
      </c>
      <c r="F21431">
        <v>3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97541</v>
      </c>
      <c r="N21431">
        <v>99815</v>
      </c>
      <c r="O21431">
        <v>103701</v>
      </c>
      <c r="P21431">
        <v>106195</v>
      </c>
      <c r="Q21431">
        <v>106946</v>
      </c>
      <c r="R21431">
        <v>109228</v>
      </c>
      <c r="S21431">
        <v>3900</v>
      </c>
      <c r="T21431">
        <v>5500</v>
      </c>
      <c r="U21431">
        <v>5700</v>
      </c>
      <c r="V21431">
        <v>4000</v>
      </c>
      <c r="W21431">
        <v>4000</v>
      </c>
      <c r="X21431">
        <v>4000</v>
      </c>
      <c r="Y21431">
        <v>0</v>
      </c>
    </row>
    <row r="21432" spans="1:25" x14ac:dyDescent="0.35">
      <c r="A21432">
        <v>19210</v>
      </c>
      <c r="B21432">
        <v>210000</v>
      </c>
      <c r="C21432">
        <v>2</v>
      </c>
      <c r="D21432">
        <v>1</v>
      </c>
      <c r="E21432">
        <v>2</v>
      </c>
      <c r="F21432">
        <v>30</v>
      </c>
      <c r="G21432">
        <v>-2</v>
      </c>
      <c r="H21432">
        <v>-2</v>
      </c>
      <c r="I21432">
        <v>-2</v>
      </c>
      <c r="J21432">
        <v>-2</v>
      </c>
      <c r="K21432">
        <v>-2</v>
      </c>
      <c r="L21432">
        <v>-2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0</v>
      </c>
    </row>
    <row r="21433" spans="1:25" x14ac:dyDescent="0.35">
      <c r="A21433">
        <v>19211</v>
      </c>
      <c r="B21433">
        <v>310000</v>
      </c>
      <c r="C21433">
        <v>2</v>
      </c>
      <c r="D21433">
        <v>2</v>
      </c>
      <c r="E21433">
        <v>2</v>
      </c>
      <c r="F21433">
        <v>31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14015</v>
      </c>
      <c r="N21433">
        <v>15377</v>
      </c>
      <c r="O21433">
        <v>16393</v>
      </c>
      <c r="P21433">
        <v>14855</v>
      </c>
      <c r="Q21433">
        <v>12662</v>
      </c>
      <c r="R21433">
        <v>9628</v>
      </c>
      <c r="S21433">
        <v>2000</v>
      </c>
      <c r="T21433">
        <v>1300</v>
      </c>
      <c r="U21433">
        <v>1461</v>
      </c>
      <c r="V21433">
        <v>1000</v>
      </c>
      <c r="W21433">
        <v>2000</v>
      </c>
      <c r="X21433">
        <v>2000</v>
      </c>
      <c r="Y21433">
        <v>0</v>
      </c>
    </row>
    <row r="21434" spans="1:25" x14ac:dyDescent="0.35">
      <c r="A21434">
        <v>19212</v>
      </c>
      <c r="B21434">
        <v>230000</v>
      </c>
      <c r="C21434">
        <v>2</v>
      </c>
      <c r="D21434">
        <v>1</v>
      </c>
      <c r="E21434">
        <v>2</v>
      </c>
      <c r="F21434">
        <v>29</v>
      </c>
      <c r="G21434">
        <v>1</v>
      </c>
      <c r="H21434">
        <v>-1</v>
      </c>
      <c r="I21434">
        <v>-1</v>
      </c>
      <c r="J21434">
        <v>-1</v>
      </c>
      <c r="K21434">
        <v>0</v>
      </c>
      <c r="L21434">
        <v>0</v>
      </c>
      <c r="M21434">
        <v>0</v>
      </c>
      <c r="N21434">
        <v>162</v>
      </c>
      <c r="O21434">
        <v>1129</v>
      </c>
      <c r="P21434">
        <v>1130</v>
      </c>
      <c r="Q21434">
        <v>1130</v>
      </c>
      <c r="R21434">
        <v>1130</v>
      </c>
      <c r="S21434">
        <v>162</v>
      </c>
      <c r="T21434">
        <v>1140</v>
      </c>
      <c r="U21434">
        <v>1130</v>
      </c>
      <c r="V21434">
        <v>0</v>
      </c>
      <c r="W21434">
        <v>0</v>
      </c>
      <c r="X21434">
        <v>0</v>
      </c>
      <c r="Y21434">
        <v>0</v>
      </c>
    </row>
    <row r="21435" spans="1:25" x14ac:dyDescent="0.35">
      <c r="A21435">
        <v>19214</v>
      </c>
      <c r="B21435" s="1">
        <v>200000</v>
      </c>
      <c r="C21435">
        <v>2</v>
      </c>
      <c r="D21435">
        <v>1</v>
      </c>
      <c r="E21435">
        <v>2</v>
      </c>
      <c r="F21435">
        <v>31</v>
      </c>
      <c r="G21435">
        <v>-2</v>
      </c>
      <c r="H21435">
        <v>-2</v>
      </c>
      <c r="I21435">
        <v>-2</v>
      </c>
      <c r="J21435">
        <v>-2</v>
      </c>
      <c r="K21435">
        <v>-2</v>
      </c>
      <c r="L21435">
        <v>-2</v>
      </c>
      <c r="M21435">
        <v>6024</v>
      </c>
      <c r="N21435">
        <v>2180</v>
      </c>
      <c r="O21435">
        <v>2750</v>
      </c>
      <c r="P21435">
        <v>0</v>
      </c>
      <c r="Q21435">
        <v>1060</v>
      </c>
      <c r="R21435">
        <v>2000</v>
      </c>
      <c r="S21435">
        <v>2180</v>
      </c>
      <c r="T21435">
        <v>2750</v>
      </c>
      <c r="U21435">
        <v>0</v>
      </c>
      <c r="V21435">
        <v>1060</v>
      </c>
      <c r="W21435">
        <v>2000</v>
      </c>
      <c r="X21435">
        <v>1060</v>
      </c>
      <c r="Y21435">
        <v>0</v>
      </c>
    </row>
    <row r="21436" spans="1:25" x14ac:dyDescent="0.35">
      <c r="A21436">
        <v>19215</v>
      </c>
      <c r="B21436">
        <v>150000</v>
      </c>
      <c r="C21436">
        <v>2</v>
      </c>
      <c r="D21436">
        <v>2</v>
      </c>
      <c r="E21436">
        <v>2</v>
      </c>
      <c r="F21436">
        <v>34</v>
      </c>
      <c r="G21436">
        <v>3</v>
      </c>
      <c r="H21436">
        <v>3</v>
      </c>
      <c r="I21436">
        <v>4</v>
      </c>
      <c r="J21436">
        <v>4</v>
      </c>
      <c r="K21436">
        <v>5</v>
      </c>
      <c r="L21436">
        <v>5</v>
      </c>
      <c r="M21436">
        <v>103389</v>
      </c>
      <c r="N21436">
        <v>108189</v>
      </c>
      <c r="O21436">
        <v>112968</v>
      </c>
      <c r="P21436">
        <v>117613</v>
      </c>
      <c r="Q21436">
        <v>122161</v>
      </c>
      <c r="R21436">
        <v>129616</v>
      </c>
      <c r="S21436">
        <v>8000</v>
      </c>
      <c r="T21436">
        <v>8000</v>
      </c>
      <c r="U21436">
        <v>8000</v>
      </c>
      <c r="V21436">
        <v>8000</v>
      </c>
      <c r="W21436">
        <v>10000</v>
      </c>
      <c r="X21436">
        <v>5000</v>
      </c>
      <c r="Y21436">
        <v>0</v>
      </c>
    </row>
    <row r="21437" spans="1:25" x14ac:dyDescent="0.35">
      <c r="A21437">
        <v>19216</v>
      </c>
      <c r="B21437">
        <v>60000</v>
      </c>
      <c r="C21437">
        <v>2</v>
      </c>
      <c r="D21437">
        <v>1</v>
      </c>
      <c r="E21437">
        <v>2</v>
      </c>
      <c r="F21437">
        <v>27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23690</v>
      </c>
      <c r="N21437">
        <v>22413</v>
      </c>
      <c r="O21437">
        <v>17399</v>
      </c>
      <c r="P21437">
        <v>16553</v>
      </c>
      <c r="Q21437">
        <v>14259</v>
      </c>
      <c r="R21437">
        <v>14134</v>
      </c>
      <c r="S21437">
        <v>1283</v>
      </c>
      <c r="T21437">
        <v>1584</v>
      </c>
      <c r="U21437">
        <v>1217</v>
      </c>
      <c r="V21437">
        <v>496</v>
      </c>
      <c r="W21437">
        <v>662</v>
      </c>
      <c r="X21437">
        <v>489</v>
      </c>
      <c r="Y21437">
        <v>0</v>
      </c>
    </row>
    <row r="21438" spans="1:25" x14ac:dyDescent="0.35">
      <c r="A21438">
        <v>19217</v>
      </c>
      <c r="B21438">
        <v>50000</v>
      </c>
      <c r="C21438">
        <v>2</v>
      </c>
      <c r="D21438">
        <v>2</v>
      </c>
      <c r="E21438">
        <v>2</v>
      </c>
      <c r="F21438">
        <v>38</v>
      </c>
      <c r="G21438">
        <v>-1</v>
      </c>
      <c r="H21438">
        <v>-1</v>
      </c>
      <c r="I21438">
        <v>0</v>
      </c>
      <c r="J21438">
        <v>0</v>
      </c>
      <c r="K21438">
        <v>0</v>
      </c>
      <c r="L21438">
        <v>0</v>
      </c>
      <c r="M21438">
        <v>1496</v>
      </c>
      <c r="N21438">
        <v>35007</v>
      </c>
      <c r="O21438">
        <v>32672</v>
      </c>
      <c r="P21438">
        <v>34087</v>
      </c>
      <c r="Q21438">
        <v>37114</v>
      </c>
      <c r="R21438">
        <v>45043</v>
      </c>
      <c r="S21438">
        <v>35007</v>
      </c>
      <c r="T21438">
        <v>2000</v>
      </c>
      <c r="U21438">
        <v>2000</v>
      </c>
      <c r="V21438">
        <v>5000</v>
      </c>
      <c r="W21438">
        <v>10000</v>
      </c>
      <c r="X21438">
        <v>2000</v>
      </c>
      <c r="Y21438">
        <v>0</v>
      </c>
    </row>
    <row r="21439" spans="1:25" x14ac:dyDescent="0.35">
      <c r="A21439">
        <v>19218</v>
      </c>
      <c r="B21439" s="1">
        <v>200000</v>
      </c>
      <c r="C21439">
        <v>2</v>
      </c>
      <c r="D21439">
        <v>1</v>
      </c>
      <c r="E21439">
        <v>2</v>
      </c>
      <c r="F21439">
        <v>4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132563</v>
      </c>
      <c r="N21439">
        <v>135202</v>
      </c>
      <c r="O21439">
        <v>137111</v>
      </c>
      <c r="P21439">
        <v>137121</v>
      </c>
      <c r="Q21439">
        <v>139343</v>
      </c>
      <c r="R21439">
        <v>141859</v>
      </c>
      <c r="S21439">
        <v>4841</v>
      </c>
      <c r="T21439">
        <v>5047</v>
      </c>
      <c r="U21439">
        <v>4922</v>
      </c>
      <c r="V21439">
        <v>4926</v>
      </c>
      <c r="W21439">
        <v>5105</v>
      </c>
      <c r="X21439">
        <v>5500</v>
      </c>
      <c r="Y21439">
        <v>0</v>
      </c>
    </row>
    <row r="21440" spans="1:25" x14ac:dyDescent="0.35">
      <c r="A21440">
        <v>19219</v>
      </c>
      <c r="B21440">
        <v>220000</v>
      </c>
      <c r="C21440">
        <v>2</v>
      </c>
      <c r="D21440">
        <v>2</v>
      </c>
      <c r="E21440">
        <v>1</v>
      </c>
      <c r="F21440">
        <v>35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41259</v>
      </c>
      <c r="N21440">
        <v>37465</v>
      </c>
      <c r="O21440">
        <v>39494</v>
      </c>
      <c r="P21440">
        <v>16842</v>
      </c>
      <c r="Q21440">
        <v>0</v>
      </c>
      <c r="R21440">
        <v>8419</v>
      </c>
      <c r="S21440">
        <v>2000</v>
      </c>
      <c r="T21440">
        <v>3000</v>
      </c>
      <c r="U21440">
        <v>1160</v>
      </c>
      <c r="V21440">
        <v>1000</v>
      </c>
      <c r="W21440">
        <v>0</v>
      </c>
      <c r="X21440">
        <v>1000</v>
      </c>
      <c r="Y21440">
        <v>0</v>
      </c>
    </row>
    <row r="21441" spans="1:25" x14ac:dyDescent="0.35">
      <c r="A21441">
        <v>19220</v>
      </c>
      <c r="B21441" s="1">
        <v>300000</v>
      </c>
      <c r="C21441">
        <v>2</v>
      </c>
      <c r="D21441">
        <v>3</v>
      </c>
      <c r="E21441">
        <v>1</v>
      </c>
      <c r="F21441">
        <v>34</v>
      </c>
      <c r="G21441">
        <v>-2</v>
      </c>
      <c r="H21441">
        <v>-2</v>
      </c>
      <c r="I21441">
        <v>-2</v>
      </c>
      <c r="J21441">
        <v>-2</v>
      </c>
      <c r="K21441">
        <v>-2</v>
      </c>
      <c r="L21441">
        <v>-2</v>
      </c>
      <c r="M21441">
        <v>-75</v>
      </c>
      <c r="N21441">
        <v>29014</v>
      </c>
      <c r="O21441">
        <v>21180</v>
      </c>
      <c r="P21441">
        <v>-20</v>
      </c>
      <c r="Q21441">
        <v>-20</v>
      </c>
      <c r="R21441">
        <v>4045</v>
      </c>
      <c r="S21441">
        <v>29089</v>
      </c>
      <c r="T21441">
        <v>21286</v>
      </c>
      <c r="U21441">
        <v>0</v>
      </c>
      <c r="V21441">
        <v>0</v>
      </c>
      <c r="W21441">
        <v>4065</v>
      </c>
      <c r="X21441">
        <v>0</v>
      </c>
      <c r="Y21441">
        <v>0</v>
      </c>
    </row>
    <row r="21442" spans="1:25" x14ac:dyDescent="0.35">
      <c r="A21442">
        <v>19222</v>
      </c>
      <c r="B21442">
        <v>330000</v>
      </c>
      <c r="C21442">
        <v>2</v>
      </c>
      <c r="D21442">
        <v>5</v>
      </c>
      <c r="E21442">
        <v>1</v>
      </c>
      <c r="F21442">
        <v>36</v>
      </c>
      <c r="G21442">
        <v>0</v>
      </c>
      <c r="H21442">
        <v>-1</v>
      </c>
      <c r="I21442">
        <v>-1</v>
      </c>
      <c r="J21442">
        <v>0</v>
      </c>
      <c r="K21442">
        <v>0</v>
      </c>
      <c r="L21442">
        <v>0</v>
      </c>
      <c r="M21442">
        <v>18768</v>
      </c>
      <c r="N21442">
        <v>3736</v>
      </c>
      <c r="O21442">
        <v>119340</v>
      </c>
      <c r="P21442">
        <v>134194</v>
      </c>
      <c r="Q21442">
        <v>76865</v>
      </c>
      <c r="R21442">
        <v>78760</v>
      </c>
      <c r="S21442">
        <v>3744</v>
      </c>
      <c r="T21442">
        <v>119356</v>
      </c>
      <c r="U21442">
        <v>20062</v>
      </c>
      <c r="V21442">
        <v>10189</v>
      </c>
      <c r="W21442">
        <v>30032</v>
      </c>
      <c r="X21442">
        <v>4005</v>
      </c>
      <c r="Y21442">
        <v>0</v>
      </c>
    </row>
    <row r="21443" spans="1:25" x14ac:dyDescent="0.35">
      <c r="A21443">
        <v>19223</v>
      </c>
      <c r="B21443">
        <v>280000</v>
      </c>
      <c r="C21443">
        <v>2</v>
      </c>
      <c r="D21443">
        <v>1</v>
      </c>
      <c r="E21443">
        <v>1</v>
      </c>
      <c r="F21443">
        <v>42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0</v>
      </c>
      <c r="M21443">
        <v>172886</v>
      </c>
      <c r="N21443">
        <v>175152</v>
      </c>
      <c r="O21443">
        <v>172505</v>
      </c>
      <c r="P21443">
        <v>175967</v>
      </c>
      <c r="Q21443">
        <v>178548</v>
      </c>
      <c r="R21443">
        <v>176939</v>
      </c>
      <c r="S21443">
        <v>6232</v>
      </c>
      <c r="T21443">
        <v>12104</v>
      </c>
      <c r="U21443">
        <v>7002</v>
      </c>
      <c r="V21443">
        <v>6302</v>
      </c>
      <c r="W21443">
        <v>6417</v>
      </c>
      <c r="X21443">
        <v>6502</v>
      </c>
      <c r="Y21443">
        <v>0</v>
      </c>
    </row>
    <row r="21444" spans="1:25" x14ac:dyDescent="0.35">
      <c r="A21444">
        <v>19225</v>
      </c>
      <c r="B21444">
        <v>390000</v>
      </c>
      <c r="C21444">
        <v>2</v>
      </c>
      <c r="D21444">
        <v>3</v>
      </c>
      <c r="E21444">
        <v>2</v>
      </c>
      <c r="F21444">
        <v>45</v>
      </c>
      <c r="G21444">
        <v>0</v>
      </c>
      <c r="H21444">
        <v>-1</v>
      </c>
      <c r="I21444">
        <v>-1</v>
      </c>
      <c r="J21444">
        <v>-1</v>
      </c>
      <c r="K21444">
        <v>-1</v>
      </c>
      <c r="L21444">
        <v>0</v>
      </c>
      <c r="M21444">
        <v>94373</v>
      </c>
      <c r="N21444">
        <v>2230</v>
      </c>
      <c r="O21444">
        <v>609</v>
      </c>
      <c r="P21444">
        <v>-3261</v>
      </c>
      <c r="Q21444">
        <v>36635</v>
      </c>
      <c r="R21444">
        <v>38396</v>
      </c>
      <c r="S21444">
        <v>2230</v>
      </c>
      <c r="T21444">
        <v>609</v>
      </c>
      <c r="U21444">
        <v>0</v>
      </c>
      <c r="V21444">
        <v>40396</v>
      </c>
      <c r="W21444">
        <v>3000</v>
      </c>
      <c r="X21444">
        <v>105100</v>
      </c>
      <c r="Y21444">
        <v>0</v>
      </c>
    </row>
    <row r="21445" spans="1:25" x14ac:dyDescent="0.35">
      <c r="A21445">
        <v>19226</v>
      </c>
      <c r="B21445" s="1">
        <v>200000</v>
      </c>
      <c r="C21445">
        <v>2</v>
      </c>
      <c r="D21445">
        <v>2</v>
      </c>
      <c r="E21445">
        <v>1</v>
      </c>
      <c r="F21445">
        <v>38</v>
      </c>
      <c r="G21445">
        <v>-1</v>
      </c>
      <c r="H21445">
        <v>-1</v>
      </c>
      <c r="I21445">
        <v>-1</v>
      </c>
      <c r="J21445">
        <v>-1</v>
      </c>
      <c r="K21445">
        <v>-1</v>
      </c>
      <c r="L21445">
        <v>0</v>
      </c>
      <c r="M21445">
        <v>788</v>
      </c>
      <c r="N21445">
        <v>165</v>
      </c>
      <c r="O21445">
        <v>1520</v>
      </c>
      <c r="P21445">
        <v>413</v>
      </c>
      <c r="Q21445">
        <v>150</v>
      </c>
      <c r="R21445">
        <v>150</v>
      </c>
      <c r="S21445">
        <v>165</v>
      </c>
      <c r="T21445">
        <v>1520</v>
      </c>
      <c r="U21445">
        <v>413</v>
      </c>
      <c r="V21445">
        <v>300</v>
      </c>
      <c r="W21445">
        <v>0</v>
      </c>
      <c r="X21445">
        <v>1638</v>
      </c>
      <c r="Y21445">
        <v>0</v>
      </c>
    </row>
    <row r="21446" spans="1:25" x14ac:dyDescent="0.35">
      <c r="A21446">
        <v>19227</v>
      </c>
      <c r="B21446">
        <v>20000</v>
      </c>
      <c r="C21446">
        <v>2</v>
      </c>
      <c r="D21446">
        <v>3</v>
      </c>
      <c r="E21446">
        <v>2</v>
      </c>
      <c r="F21446">
        <v>45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12670</v>
      </c>
      <c r="N21446">
        <v>13682</v>
      </c>
      <c r="O21446">
        <v>14399</v>
      </c>
      <c r="P21446">
        <v>15408</v>
      </c>
      <c r="Q21446">
        <v>15728</v>
      </c>
      <c r="R21446">
        <v>17082</v>
      </c>
      <c r="S21446">
        <v>1520</v>
      </c>
      <c r="T21446">
        <v>1234</v>
      </c>
      <c r="U21446">
        <v>1243</v>
      </c>
      <c r="V21446">
        <v>563</v>
      </c>
      <c r="W21446">
        <v>1609</v>
      </c>
      <c r="X21446">
        <v>1500</v>
      </c>
      <c r="Y21446">
        <v>0</v>
      </c>
    </row>
    <row r="21447" spans="1:25" x14ac:dyDescent="0.35">
      <c r="A21447">
        <v>19228</v>
      </c>
      <c r="B21447">
        <v>140000</v>
      </c>
      <c r="C21447">
        <v>2</v>
      </c>
      <c r="D21447">
        <v>2</v>
      </c>
      <c r="E21447">
        <v>1</v>
      </c>
      <c r="F21447">
        <v>32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52825</v>
      </c>
      <c r="N21447">
        <v>52711</v>
      </c>
      <c r="O21447">
        <v>50440</v>
      </c>
      <c r="P21447">
        <v>47945</v>
      </c>
      <c r="Q21447">
        <v>17990</v>
      </c>
      <c r="R21447">
        <v>15735</v>
      </c>
      <c r="S21447">
        <v>3000</v>
      </c>
      <c r="T21447">
        <v>5007</v>
      </c>
      <c r="U21447">
        <v>10000</v>
      </c>
      <c r="V21447">
        <v>5011</v>
      </c>
      <c r="W21447">
        <v>5000</v>
      </c>
      <c r="X21447">
        <v>10000</v>
      </c>
      <c r="Y21447">
        <v>0</v>
      </c>
    </row>
    <row r="21448" spans="1:25" x14ac:dyDescent="0.35">
      <c r="A21448">
        <v>19229</v>
      </c>
      <c r="B21448">
        <v>30000</v>
      </c>
      <c r="C21448">
        <v>2</v>
      </c>
      <c r="D21448">
        <v>1</v>
      </c>
      <c r="E21448">
        <v>1</v>
      </c>
      <c r="F21448">
        <v>32</v>
      </c>
      <c r="G21448">
        <v>-1</v>
      </c>
      <c r="H21448">
        <v>-1</v>
      </c>
      <c r="I21448">
        <v>-1</v>
      </c>
      <c r="J21448">
        <v>-2</v>
      </c>
      <c r="K21448">
        <v>-2</v>
      </c>
      <c r="L21448">
        <v>-2</v>
      </c>
      <c r="M21448">
        <v>3684</v>
      </c>
      <c r="N21448">
        <v>2911</v>
      </c>
      <c r="O21448">
        <v>5831</v>
      </c>
      <c r="P21448">
        <v>2083</v>
      </c>
      <c r="Q21448">
        <v>2903</v>
      </c>
      <c r="R21448">
        <v>3874</v>
      </c>
      <c r="S21448">
        <v>2911</v>
      </c>
      <c r="T21448">
        <v>5842</v>
      </c>
      <c r="U21448">
        <v>2088</v>
      </c>
      <c r="V21448">
        <v>2903</v>
      </c>
      <c r="W21448">
        <v>3874</v>
      </c>
      <c r="X21448">
        <v>3201</v>
      </c>
      <c r="Y21448">
        <v>0</v>
      </c>
    </row>
    <row r="21449" spans="1:25" x14ac:dyDescent="0.35">
      <c r="A21449">
        <v>19230</v>
      </c>
      <c r="B21449">
        <v>210000</v>
      </c>
      <c r="C21449">
        <v>2</v>
      </c>
      <c r="D21449">
        <v>2</v>
      </c>
      <c r="E21449">
        <v>1</v>
      </c>
      <c r="F21449">
        <v>41</v>
      </c>
      <c r="G21449">
        <v>1</v>
      </c>
      <c r="H21449">
        <v>-2</v>
      </c>
      <c r="I21449">
        <v>-2</v>
      </c>
      <c r="J21449">
        <v>-2</v>
      </c>
      <c r="K21449">
        <v>-2</v>
      </c>
      <c r="L21449">
        <v>-2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</row>
    <row r="21450" spans="1:25" x14ac:dyDescent="0.35">
      <c r="A21450">
        <v>19231</v>
      </c>
      <c r="B21450" s="1">
        <v>100000</v>
      </c>
      <c r="C21450">
        <v>2</v>
      </c>
      <c r="D21450">
        <v>3</v>
      </c>
      <c r="E21450">
        <v>1</v>
      </c>
      <c r="F21450">
        <v>44</v>
      </c>
      <c r="G21450">
        <v>-2</v>
      </c>
      <c r="H21450">
        <v>-2</v>
      </c>
      <c r="I21450">
        <v>-2</v>
      </c>
      <c r="J21450">
        <v>-2</v>
      </c>
      <c r="K21450">
        <v>-2</v>
      </c>
      <c r="L21450">
        <v>-2</v>
      </c>
      <c r="M21450">
        <v>1010</v>
      </c>
      <c r="N21450">
        <v>0</v>
      </c>
      <c r="O21450">
        <v>0</v>
      </c>
      <c r="P21450">
        <v>0</v>
      </c>
      <c r="Q21450">
        <v>0</v>
      </c>
      <c r="R21450">
        <v>2947</v>
      </c>
      <c r="S21450">
        <v>0</v>
      </c>
      <c r="T21450">
        <v>0</v>
      </c>
      <c r="U21450">
        <v>0</v>
      </c>
      <c r="V21450">
        <v>0</v>
      </c>
      <c r="W21450">
        <v>2947</v>
      </c>
      <c r="X21450">
        <v>4193</v>
      </c>
      <c r="Y21450">
        <v>0</v>
      </c>
    </row>
    <row r="21451" spans="1:25" x14ac:dyDescent="0.35">
      <c r="A21451">
        <v>19232</v>
      </c>
      <c r="B21451">
        <v>50000</v>
      </c>
      <c r="C21451">
        <v>2</v>
      </c>
      <c r="D21451">
        <v>2</v>
      </c>
      <c r="E21451">
        <v>1</v>
      </c>
      <c r="F21451">
        <v>38</v>
      </c>
      <c r="G21451">
        <v>-1</v>
      </c>
      <c r="H21451">
        <v>-1</v>
      </c>
      <c r="I21451">
        <v>-1</v>
      </c>
      <c r="J21451">
        <v>-1</v>
      </c>
      <c r="K21451">
        <v>-1</v>
      </c>
      <c r="L21451">
        <v>-1</v>
      </c>
      <c r="M21451">
        <v>1121</v>
      </c>
      <c r="N21451">
        <v>-13</v>
      </c>
      <c r="O21451">
        <v>2254</v>
      </c>
      <c r="P21451">
        <v>1338</v>
      </c>
      <c r="Q21451">
        <v>0</v>
      </c>
      <c r="R21451">
        <v>757</v>
      </c>
      <c r="S21451">
        <v>0</v>
      </c>
      <c r="T21451">
        <v>2267</v>
      </c>
      <c r="U21451">
        <v>1338</v>
      </c>
      <c r="V21451">
        <v>0</v>
      </c>
      <c r="W21451">
        <v>757</v>
      </c>
      <c r="X21451">
        <v>0</v>
      </c>
      <c r="Y21451">
        <v>0</v>
      </c>
    </row>
    <row r="21452" spans="1:25" x14ac:dyDescent="0.35">
      <c r="A21452">
        <v>19235</v>
      </c>
      <c r="B21452">
        <v>150000</v>
      </c>
      <c r="C21452">
        <v>2</v>
      </c>
      <c r="D21452">
        <v>1</v>
      </c>
      <c r="E21452">
        <v>2</v>
      </c>
      <c r="F21452">
        <v>37</v>
      </c>
      <c r="G21452">
        <v>1</v>
      </c>
      <c r="H21452">
        <v>-2</v>
      </c>
      <c r="I21452">
        <v>-1</v>
      </c>
      <c r="J21452">
        <v>-1</v>
      </c>
      <c r="K21452">
        <v>-1</v>
      </c>
      <c r="L21452">
        <v>-2</v>
      </c>
      <c r="M21452">
        <v>0</v>
      </c>
      <c r="N21452">
        <v>0</v>
      </c>
      <c r="O21452">
        <v>689</v>
      </c>
      <c r="P21452">
        <v>2943</v>
      </c>
      <c r="Q21452">
        <v>-6159</v>
      </c>
      <c r="R21452">
        <v>-6159</v>
      </c>
      <c r="S21452">
        <v>0</v>
      </c>
      <c r="T21452">
        <v>689</v>
      </c>
      <c r="U21452">
        <v>2943</v>
      </c>
      <c r="V21452">
        <v>0</v>
      </c>
      <c r="W21452">
        <v>0</v>
      </c>
      <c r="X21452">
        <v>16007</v>
      </c>
      <c r="Y21452">
        <v>0</v>
      </c>
    </row>
    <row r="21453" spans="1:25" x14ac:dyDescent="0.35">
      <c r="A21453">
        <v>19236</v>
      </c>
      <c r="B21453">
        <v>180000</v>
      </c>
      <c r="C21453">
        <v>2</v>
      </c>
      <c r="D21453">
        <v>1</v>
      </c>
      <c r="E21453">
        <v>2</v>
      </c>
      <c r="F21453">
        <v>39</v>
      </c>
      <c r="G21453">
        <v>-2</v>
      </c>
      <c r="H21453">
        <v>-2</v>
      </c>
      <c r="I21453">
        <v>-2</v>
      </c>
      <c r="J21453">
        <v>-2</v>
      </c>
      <c r="K21453">
        <v>-2</v>
      </c>
      <c r="L21453">
        <v>-2</v>
      </c>
      <c r="M21453">
        <v>11732</v>
      </c>
      <c r="N21453">
        <v>6653</v>
      </c>
      <c r="O21453">
        <v>-6674</v>
      </c>
      <c r="P21453">
        <v>18084</v>
      </c>
      <c r="Q21453">
        <v>16481</v>
      </c>
      <c r="R21453">
        <v>19359</v>
      </c>
      <c r="S21453">
        <v>6653</v>
      </c>
      <c r="T21453">
        <v>330</v>
      </c>
      <c r="U21453">
        <v>36550</v>
      </c>
      <c r="V21453">
        <v>16481</v>
      </c>
      <c r="W21453">
        <v>21264</v>
      </c>
      <c r="X21453">
        <v>16253</v>
      </c>
      <c r="Y21453">
        <v>0</v>
      </c>
    </row>
    <row r="21454" spans="1:25" x14ac:dyDescent="0.35">
      <c r="A21454">
        <v>19237</v>
      </c>
      <c r="B21454">
        <v>230000</v>
      </c>
      <c r="C21454">
        <v>2</v>
      </c>
      <c r="D21454">
        <v>2</v>
      </c>
      <c r="E21454">
        <v>1</v>
      </c>
      <c r="F21454">
        <v>49</v>
      </c>
      <c r="G21454">
        <v>1</v>
      </c>
      <c r="H21454">
        <v>-2</v>
      </c>
      <c r="I21454">
        <v>-2</v>
      </c>
      <c r="J21454">
        <v>-2</v>
      </c>
      <c r="K21454">
        <v>-2</v>
      </c>
      <c r="L21454">
        <v>-1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6946</v>
      </c>
      <c r="S21454">
        <v>0</v>
      </c>
      <c r="T21454">
        <v>0</v>
      </c>
      <c r="U21454">
        <v>0</v>
      </c>
      <c r="V21454">
        <v>0</v>
      </c>
      <c r="W21454">
        <v>6946</v>
      </c>
      <c r="X21454">
        <v>0</v>
      </c>
      <c r="Y21454">
        <v>0</v>
      </c>
    </row>
    <row r="21455" spans="1:25" x14ac:dyDescent="0.35">
      <c r="A21455">
        <v>19238</v>
      </c>
      <c r="B21455">
        <v>220000</v>
      </c>
      <c r="C21455">
        <v>2</v>
      </c>
      <c r="D21455">
        <v>1</v>
      </c>
      <c r="E21455">
        <v>2</v>
      </c>
      <c r="F21455">
        <v>36</v>
      </c>
      <c r="G21455">
        <v>-2</v>
      </c>
      <c r="H21455">
        <v>-2</v>
      </c>
      <c r="I21455">
        <v>-2</v>
      </c>
      <c r="J21455">
        <v>-2</v>
      </c>
      <c r="K21455">
        <v>-2</v>
      </c>
      <c r="L21455">
        <v>-2</v>
      </c>
      <c r="M21455">
        <v>122</v>
      </c>
      <c r="N21455">
        <v>104</v>
      </c>
      <c r="O21455">
        <v>2635</v>
      </c>
      <c r="P21455">
        <v>2460</v>
      </c>
      <c r="Q21455">
        <v>859</v>
      </c>
      <c r="R21455">
        <v>2784</v>
      </c>
      <c r="S21455">
        <v>104</v>
      </c>
      <c r="T21455">
        <v>2653</v>
      </c>
      <c r="U21455">
        <v>2472</v>
      </c>
      <c r="V21455">
        <v>859</v>
      </c>
      <c r="W21455">
        <v>2784</v>
      </c>
      <c r="X21455">
        <v>2287</v>
      </c>
      <c r="Y21455">
        <v>0</v>
      </c>
    </row>
    <row r="21456" spans="1:25" x14ac:dyDescent="0.35">
      <c r="A21456">
        <v>19239</v>
      </c>
      <c r="B21456" s="1">
        <v>200000</v>
      </c>
      <c r="C21456">
        <v>2</v>
      </c>
      <c r="D21456">
        <v>1</v>
      </c>
      <c r="E21456">
        <v>2</v>
      </c>
      <c r="F21456">
        <v>35</v>
      </c>
      <c r="G21456">
        <v>-2</v>
      </c>
      <c r="H21456">
        <v>-2</v>
      </c>
      <c r="I21456">
        <v>-2</v>
      </c>
      <c r="J21456">
        <v>-2</v>
      </c>
      <c r="K21456">
        <v>-2</v>
      </c>
      <c r="L21456">
        <v>-2</v>
      </c>
      <c r="M21456">
        <v>5956</v>
      </c>
      <c r="N21456">
        <v>7690</v>
      </c>
      <c r="O21456">
        <v>1530</v>
      </c>
      <c r="P21456">
        <v>3107</v>
      </c>
      <c r="Q21456">
        <v>1683</v>
      </c>
      <c r="R21456">
        <v>5784</v>
      </c>
      <c r="S21456">
        <v>10402</v>
      </c>
      <c r="T21456">
        <v>1530</v>
      </c>
      <c r="U21456">
        <v>4000</v>
      </c>
      <c r="V21456">
        <v>1683</v>
      </c>
      <c r="W21456">
        <v>6031</v>
      </c>
      <c r="X21456">
        <v>4512</v>
      </c>
      <c r="Y21456">
        <v>0</v>
      </c>
    </row>
    <row r="21457" spans="1:25" x14ac:dyDescent="0.35">
      <c r="A21457">
        <v>19240</v>
      </c>
      <c r="B21457">
        <v>80000</v>
      </c>
      <c r="C21457">
        <v>2</v>
      </c>
      <c r="D21457">
        <v>2</v>
      </c>
      <c r="E21457">
        <v>1</v>
      </c>
      <c r="F21457">
        <v>35</v>
      </c>
      <c r="G21457">
        <v>-2</v>
      </c>
      <c r="H21457">
        <v>-2</v>
      </c>
      <c r="I21457">
        <v>-2</v>
      </c>
      <c r="J21457">
        <v>-2</v>
      </c>
      <c r="K21457">
        <v>-2</v>
      </c>
      <c r="L21457">
        <v>-2</v>
      </c>
      <c r="M21457">
        <v>17087</v>
      </c>
      <c r="N21457">
        <v>1617</v>
      </c>
      <c r="O21457">
        <v>8140</v>
      </c>
      <c r="P21457">
        <v>7258</v>
      </c>
      <c r="Q21457">
        <v>20171</v>
      </c>
      <c r="R21457">
        <v>5483</v>
      </c>
      <c r="S21457">
        <v>1617</v>
      </c>
      <c r="T21457">
        <v>8179</v>
      </c>
      <c r="U21457">
        <v>7285</v>
      </c>
      <c r="V21457">
        <v>20171</v>
      </c>
      <c r="W21457">
        <v>5483</v>
      </c>
      <c r="X21457">
        <v>42081</v>
      </c>
      <c r="Y21457">
        <v>0</v>
      </c>
    </row>
    <row r="21458" spans="1:25" x14ac:dyDescent="0.35">
      <c r="A21458">
        <v>19241</v>
      </c>
      <c r="B21458">
        <v>380000</v>
      </c>
      <c r="C21458">
        <v>2</v>
      </c>
      <c r="D21458">
        <v>3</v>
      </c>
      <c r="E21458">
        <v>1</v>
      </c>
      <c r="F21458">
        <v>44</v>
      </c>
      <c r="G21458">
        <v>0</v>
      </c>
      <c r="H21458">
        <v>0</v>
      </c>
      <c r="I21458">
        <v>0</v>
      </c>
      <c r="J21458">
        <v>0</v>
      </c>
      <c r="K21458">
        <v>-1</v>
      </c>
      <c r="L21458">
        <v>-1</v>
      </c>
      <c r="M21458">
        <v>7234</v>
      </c>
      <c r="N21458">
        <v>4772</v>
      </c>
      <c r="O21458">
        <v>4519</v>
      </c>
      <c r="P21458">
        <v>3818</v>
      </c>
      <c r="Q21458">
        <v>4096</v>
      </c>
      <c r="R21458">
        <v>4058</v>
      </c>
      <c r="S21458">
        <v>1500</v>
      </c>
      <c r="T21458">
        <v>2000</v>
      </c>
      <c r="U21458">
        <v>2023</v>
      </c>
      <c r="V21458">
        <v>4102</v>
      </c>
      <c r="W21458">
        <v>4448</v>
      </c>
      <c r="X21458">
        <v>7274</v>
      </c>
      <c r="Y21458">
        <v>0</v>
      </c>
    </row>
    <row r="21459" spans="1:25" x14ac:dyDescent="0.35">
      <c r="A21459">
        <v>19243</v>
      </c>
      <c r="B21459">
        <v>160000</v>
      </c>
      <c r="C21459">
        <v>2</v>
      </c>
      <c r="D21459">
        <v>2</v>
      </c>
      <c r="E21459">
        <v>1</v>
      </c>
      <c r="F21459">
        <v>41</v>
      </c>
      <c r="G21459">
        <v>-1</v>
      </c>
      <c r="H21459">
        <v>-1</v>
      </c>
      <c r="I21459">
        <v>-1</v>
      </c>
      <c r="J21459">
        <v>-1</v>
      </c>
      <c r="K21459">
        <v>-1</v>
      </c>
      <c r="L21459">
        <v>-1</v>
      </c>
      <c r="M21459">
        <v>8091</v>
      </c>
      <c r="N21459">
        <v>5344</v>
      </c>
      <c r="O21459">
        <v>5117</v>
      </c>
      <c r="P21459">
        <v>4730</v>
      </c>
      <c r="Q21459">
        <v>6634</v>
      </c>
      <c r="R21459">
        <v>3477</v>
      </c>
      <c r="S21459">
        <v>5344</v>
      </c>
      <c r="T21459">
        <v>5124</v>
      </c>
      <c r="U21459">
        <v>4730</v>
      </c>
      <c r="V21459">
        <v>6635</v>
      </c>
      <c r="W21459">
        <v>3477</v>
      </c>
      <c r="X21459">
        <v>2979</v>
      </c>
      <c r="Y21459">
        <v>0</v>
      </c>
    </row>
    <row r="21460" spans="1:25" x14ac:dyDescent="0.35">
      <c r="A21460">
        <v>19245</v>
      </c>
      <c r="B21460" s="1">
        <v>100000</v>
      </c>
      <c r="C21460">
        <v>2</v>
      </c>
      <c r="D21460">
        <v>3</v>
      </c>
      <c r="E21460">
        <v>1</v>
      </c>
      <c r="F21460">
        <v>42</v>
      </c>
      <c r="G21460">
        <v>-1</v>
      </c>
      <c r="H21460">
        <v>2</v>
      </c>
      <c r="I21460">
        <v>2</v>
      </c>
      <c r="J21460">
        <v>-2</v>
      </c>
      <c r="K21460">
        <v>-2</v>
      </c>
      <c r="L21460">
        <v>-2</v>
      </c>
      <c r="M21460">
        <v>7689</v>
      </c>
      <c r="N21460">
        <v>2052</v>
      </c>
      <c r="O21460">
        <v>1281</v>
      </c>
      <c r="P21460">
        <v>3770</v>
      </c>
      <c r="Q21460">
        <v>2056</v>
      </c>
      <c r="R21460">
        <v>5628</v>
      </c>
      <c r="S21460">
        <v>0</v>
      </c>
      <c r="T21460">
        <v>1281</v>
      </c>
      <c r="U21460">
        <v>3786</v>
      </c>
      <c r="V21460">
        <v>2056</v>
      </c>
      <c r="W21460">
        <v>5634</v>
      </c>
      <c r="X21460">
        <v>6013</v>
      </c>
      <c r="Y21460">
        <v>0</v>
      </c>
    </row>
    <row r="21461" spans="1:25" x14ac:dyDescent="0.35">
      <c r="A21461">
        <v>19246</v>
      </c>
      <c r="B21461">
        <v>150000</v>
      </c>
      <c r="C21461">
        <v>2</v>
      </c>
      <c r="D21461">
        <v>2</v>
      </c>
      <c r="E21461">
        <v>1</v>
      </c>
      <c r="F21461">
        <v>37</v>
      </c>
      <c r="G21461">
        <v>-2</v>
      </c>
      <c r="H21461">
        <v>-1</v>
      </c>
      <c r="I21461">
        <v>-1</v>
      </c>
      <c r="J21461">
        <v>-2</v>
      </c>
      <c r="K21461">
        <v>-2</v>
      </c>
      <c r="L21461">
        <v>-1</v>
      </c>
      <c r="M21461">
        <v>0</v>
      </c>
      <c r="N21461">
        <v>1771</v>
      </c>
      <c r="O21461">
        <v>0</v>
      </c>
      <c r="P21461">
        <v>730</v>
      </c>
      <c r="Q21461">
        <v>626</v>
      </c>
      <c r="R21461">
        <v>2718</v>
      </c>
      <c r="S21461">
        <v>1771</v>
      </c>
      <c r="T21461">
        <v>0</v>
      </c>
      <c r="U21461">
        <v>730</v>
      </c>
      <c r="V21461">
        <v>626</v>
      </c>
      <c r="W21461">
        <v>2718</v>
      </c>
      <c r="X21461">
        <v>0</v>
      </c>
      <c r="Y21461">
        <v>0</v>
      </c>
    </row>
    <row r="21462" spans="1:25" x14ac:dyDescent="0.35">
      <c r="A21462">
        <v>19247</v>
      </c>
      <c r="B21462" s="1">
        <v>100000</v>
      </c>
      <c r="C21462">
        <v>2</v>
      </c>
      <c r="D21462">
        <v>2</v>
      </c>
      <c r="E21462">
        <v>1</v>
      </c>
      <c r="F21462">
        <v>38</v>
      </c>
      <c r="G21462">
        <v>2</v>
      </c>
      <c r="H21462">
        <v>2</v>
      </c>
      <c r="I21462">
        <v>2</v>
      </c>
      <c r="J21462">
        <v>2</v>
      </c>
      <c r="K21462">
        <v>0</v>
      </c>
      <c r="L21462">
        <v>0</v>
      </c>
      <c r="M21462">
        <v>36414</v>
      </c>
      <c r="N21462">
        <v>37516</v>
      </c>
      <c r="O21462">
        <v>38622</v>
      </c>
      <c r="P21462">
        <v>37706</v>
      </c>
      <c r="Q21462">
        <v>38148</v>
      </c>
      <c r="R21462">
        <v>40630</v>
      </c>
      <c r="S21462">
        <v>2000</v>
      </c>
      <c r="T21462">
        <v>2000</v>
      </c>
      <c r="U21462">
        <v>0</v>
      </c>
      <c r="V21462">
        <v>1369</v>
      </c>
      <c r="W21462">
        <v>3100</v>
      </c>
      <c r="X21462">
        <v>0</v>
      </c>
      <c r="Y21462">
        <v>0</v>
      </c>
    </row>
    <row r="21463" spans="1:25" x14ac:dyDescent="0.35">
      <c r="A21463">
        <v>19248</v>
      </c>
      <c r="B21463">
        <v>30000</v>
      </c>
      <c r="C21463">
        <v>2</v>
      </c>
      <c r="D21463">
        <v>2</v>
      </c>
      <c r="E21463">
        <v>2</v>
      </c>
      <c r="F21463">
        <v>44</v>
      </c>
      <c r="G21463">
        <v>-2</v>
      </c>
      <c r="H21463">
        <v>-2</v>
      </c>
      <c r="I21463">
        <v>-2</v>
      </c>
      <c r="J21463">
        <v>-2</v>
      </c>
      <c r="K21463">
        <v>-2</v>
      </c>
      <c r="L21463">
        <v>-2</v>
      </c>
      <c r="M21463">
        <v>0</v>
      </c>
      <c r="N21463">
        <v>1330</v>
      </c>
      <c r="O21463">
        <v>2988</v>
      </c>
      <c r="P21463">
        <v>0</v>
      </c>
      <c r="Q21463">
        <v>30000</v>
      </c>
      <c r="R21463">
        <v>0</v>
      </c>
      <c r="S21463">
        <v>1330</v>
      </c>
      <c r="T21463">
        <v>2988</v>
      </c>
      <c r="U21463">
        <v>0</v>
      </c>
      <c r="V21463">
        <v>30000</v>
      </c>
      <c r="W21463">
        <v>0</v>
      </c>
      <c r="X21463">
        <v>1219</v>
      </c>
      <c r="Y21463">
        <v>0</v>
      </c>
    </row>
    <row r="21464" spans="1:25" x14ac:dyDescent="0.35">
      <c r="A21464">
        <v>19250</v>
      </c>
      <c r="B21464">
        <v>220000</v>
      </c>
      <c r="C21464">
        <v>2</v>
      </c>
      <c r="D21464">
        <v>1</v>
      </c>
      <c r="E21464">
        <v>2</v>
      </c>
      <c r="F21464">
        <v>38</v>
      </c>
      <c r="G21464">
        <v>-1</v>
      </c>
      <c r="H21464">
        <v>2</v>
      </c>
      <c r="I21464">
        <v>2</v>
      </c>
      <c r="J21464">
        <v>2</v>
      </c>
      <c r="K21464">
        <v>2</v>
      </c>
      <c r="L21464">
        <v>2</v>
      </c>
      <c r="M21464">
        <v>2650</v>
      </c>
      <c r="N21464">
        <v>2650</v>
      </c>
      <c r="O21464">
        <v>150</v>
      </c>
      <c r="P21464">
        <v>150</v>
      </c>
      <c r="Q21464">
        <v>150</v>
      </c>
      <c r="R21464">
        <v>150</v>
      </c>
      <c r="S21464">
        <v>0</v>
      </c>
      <c r="T21464">
        <v>0</v>
      </c>
      <c r="U21464">
        <v>0</v>
      </c>
      <c r="V21464">
        <v>0</v>
      </c>
      <c r="W21464">
        <v>0</v>
      </c>
      <c r="X21464">
        <v>0</v>
      </c>
      <c r="Y21464">
        <v>0</v>
      </c>
    </row>
    <row r="21465" spans="1:25" x14ac:dyDescent="0.35">
      <c r="A21465">
        <v>19253</v>
      </c>
      <c r="B21465">
        <v>280000</v>
      </c>
      <c r="C21465">
        <v>2</v>
      </c>
      <c r="D21465">
        <v>1</v>
      </c>
      <c r="E21465">
        <v>2</v>
      </c>
      <c r="F21465">
        <v>3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36269</v>
      </c>
      <c r="N21465">
        <v>39229</v>
      </c>
      <c r="O21465">
        <v>48190</v>
      </c>
      <c r="P21465">
        <v>48758</v>
      </c>
      <c r="Q21465">
        <v>49219</v>
      </c>
      <c r="R21465">
        <v>58412</v>
      </c>
      <c r="S21465">
        <v>10300</v>
      </c>
      <c r="T21465">
        <v>10018</v>
      </c>
      <c r="U21465">
        <v>10026</v>
      </c>
      <c r="V21465">
        <v>5000</v>
      </c>
      <c r="W21465">
        <v>10000</v>
      </c>
      <c r="X21465">
        <v>2401</v>
      </c>
      <c r="Y21465">
        <v>0</v>
      </c>
    </row>
    <row r="21466" spans="1:25" x14ac:dyDescent="0.35">
      <c r="A21466">
        <v>19254</v>
      </c>
      <c r="B21466">
        <v>70000</v>
      </c>
      <c r="C21466">
        <v>2</v>
      </c>
      <c r="D21466">
        <v>2</v>
      </c>
      <c r="E21466">
        <v>1</v>
      </c>
      <c r="F21466">
        <v>44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34135</v>
      </c>
      <c r="N21466">
        <v>27683</v>
      </c>
      <c r="O21466">
        <v>28311</v>
      </c>
      <c r="P21466">
        <v>24094</v>
      </c>
      <c r="Q21466">
        <v>21317</v>
      </c>
      <c r="R21466">
        <v>9736</v>
      </c>
      <c r="S21466">
        <v>2020</v>
      </c>
      <c r="T21466">
        <v>5000</v>
      </c>
      <c r="U21466">
        <v>3011</v>
      </c>
      <c r="V21466">
        <v>1500</v>
      </c>
      <c r="W21466">
        <v>1000</v>
      </c>
      <c r="X21466">
        <v>1000</v>
      </c>
      <c r="Y21466">
        <v>0</v>
      </c>
    </row>
    <row r="21467" spans="1:25" x14ac:dyDescent="0.35">
      <c r="A21467">
        <v>19256</v>
      </c>
      <c r="B21467">
        <v>250000</v>
      </c>
      <c r="C21467">
        <v>2</v>
      </c>
      <c r="D21467">
        <v>2</v>
      </c>
      <c r="E21467">
        <v>2</v>
      </c>
      <c r="F21467">
        <v>41</v>
      </c>
      <c r="G21467">
        <v>-1</v>
      </c>
      <c r="H21467">
        <v>-1</v>
      </c>
      <c r="I21467">
        <v>-1</v>
      </c>
      <c r="J21467">
        <v>-1</v>
      </c>
      <c r="K21467">
        <v>-1</v>
      </c>
      <c r="L21467">
        <v>-1</v>
      </c>
      <c r="M21467">
        <v>312</v>
      </c>
      <c r="N21467">
        <v>-18</v>
      </c>
      <c r="O21467">
        <v>3600</v>
      </c>
      <c r="P21467">
        <v>-10</v>
      </c>
      <c r="Q21467">
        <v>2022</v>
      </c>
      <c r="R21467">
        <v>3809</v>
      </c>
      <c r="S21467">
        <v>0</v>
      </c>
      <c r="T21467">
        <v>3618</v>
      </c>
      <c r="U21467">
        <v>0</v>
      </c>
      <c r="V21467">
        <v>2032</v>
      </c>
      <c r="W21467">
        <v>3827</v>
      </c>
      <c r="X21467">
        <v>3710</v>
      </c>
      <c r="Y21467">
        <v>0</v>
      </c>
    </row>
    <row r="21468" spans="1:25" x14ac:dyDescent="0.35">
      <c r="A21468">
        <v>19257</v>
      </c>
      <c r="B21468" s="1">
        <v>200000</v>
      </c>
      <c r="C21468">
        <v>2</v>
      </c>
      <c r="D21468">
        <v>1</v>
      </c>
      <c r="E21468">
        <v>2</v>
      </c>
      <c r="F21468">
        <v>31</v>
      </c>
      <c r="G21468">
        <v>-1</v>
      </c>
      <c r="H21468">
        <v>-1</v>
      </c>
      <c r="I21468">
        <v>-2</v>
      </c>
      <c r="J21468">
        <v>-2</v>
      </c>
      <c r="K21468">
        <v>-2</v>
      </c>
      <c r="L21468">
        <v>-2</v>
      </c>
      <c r="M21468">
        <v>1570</v>
      </c>
      <c r="N21468">
        <v>0</v>
      </c>
      <c r="O21468">
        <v>0</v>
      </c>
      <c r="P21468">
        <v>0</v>
      </c>
      <c r="Q21468">
        <v>0</v>
      </c>
      <c r="R21468">
        <v>0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0</v>
      </c>
    </row>
    <row r="21469" spans="1:25" x14ac:dyDescent="0.35">
      <c r="A21469">
        <v>19258</v>
      </c>
      <c r="B21469">
        <v>450000</v>
      </c>
      <c r="C21469">
        <v>2</v>
      </c>
      <c r="D21469">
        <v>1</v>
      </c>
      <c r="E21469">
        <v>2</v>
      </c>
      <c r="F21469">
        <v>31</v>
      </c>
      <c r="G21469">
        <v>-1</v>
      </c>
      <c r="H21469">
        <v>-1</v>
      </c>
      <c r="I21469">
        <v>-1</v>
      </c>
      <c r="J21469">
        <v>-1</v>
      </c>
      <c r="K21469">
        <v>0</v>
      </c>
      <c r="L21469">
        <v>0</v>
      </c>
      <c r="M21469">
        <v>12818</v>
      </c>
      <c r="N21469">
        <v>17522</v>
      </c>
      <c r="O21469">
        <v>35727</v>
      </c>
      <c r="P21469">
        <v>82517</v>
      </c>
      <c r="Q21469">
        <v>91873</v>
      </c>
      <c r="R21469">
        <v>41628</v>
      </c>
      <c r="S21469">
        <v>17577</v>
      </c>
      <c r="T21469">
        <v>35758</v>
      </c>
      <c r="U21469">
        <v>90018</v>
      </c>
      <c r="V21469">
        <v>41340</v>
      </c>
      <c r="W21469">
        <v>20000</v>
      </c>
      <c r="X21469">
        <v>15000</v>
      </c>
      <c r="Y21469">
        <v>0</v>
      </c>
    </row>
    <row r="21470" spans="1:25" x14ac:dyDescent="0.35">
      <c r="A21470">
        <v>19260</v>
      </c>
      <c r="B21470">
        <v>210000</v>
      </c>
      <c r="C21470">
        <v>2</v>
      </c>
      <c r="D21470">
        <v>2</v>
      </c>
      <c r="E21470">
        <v>2</v>
      </c>
      <c r="F21470">
        <v>29</v>
      </c>
      <c r="G21470">
        <v>-1</v>
      </c>
      <c r="H21470">
        <v>-1</v>
      </c>
      <c r="I21470">
        <v>-1</v>
      </c>
      <c r="J21470">
        <v>-1</v>
      </c>
      <c r="K21470">
        <v>-1</v>
      </c>
      <c r="L21470">
        <v>-1</v>
      </c>
      <c r="M21470">
        <v>1778</v>
      </c>
      <c r="N21470">
        <v>224</v>
      </c>
      <c r="O21470">
        <v>2018</v>
      </c>
      <c r="P21470">
        <v>0</v>
      </c>
      <c r="Q21470">
        <v>1118</v>
      </c>
      <c r="R21470">
        <v>1858</v>
      </c>
      <c r="S21470">
        <v>226</v>
      </c>
      <c r="T21470">
        <v>2031</v>
      </c>
      <c r="U21470">
        <v>0</v>
      </c>
      <c r="V21470">
        <v>1118</v>
      </c>
      <c r="W21470">
        <v>1858</v>
      </c>
      <c r="X21470">
        <v>620</v>
      </c>
      <c r="Y21470">
        <v>0</v>
      </c>
    </row>
    <row r="21471" spans="1:25" x14ac:dyDescent="0.35">
      <c r="A21471">
        <v>19262</v>
      </c>
      <c r="B21471">
        <v>70000</v>
      </c>
      <c r="C21471">
        <v>2</v>
      </c>
      <c r="D21471">
        <v>2</v>
      </c>
      <c r="E21471">
        <v>2</v>
      </c>
      <c r="F21471">
        <v>31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0</v>
      </c>
      <c r="M21471">
        <v>64888</v>
      </c>
      <c r="N21471">
        <v>64454</v>
      </c>
      <c r="O21471">
        <v>103298</v>
      </c>
      <c r="P21471">
        <v>50978</v>
      </c>
      <c r="Q21471">
        <v>51374</v>
      </c>
      <c r="R21471">
        <v>52453</v>
      </c>
      <c r="S21471">
        <v>2127</v>
      </c>
      <c r="T21471">
        <v>2151</v>
      </c>
      <c r="U21471">
        <v>2500</v>
      </c>
      <c r="V21471">
        <v>1836</v>
      </c>
      <c r="W21471">
        <v>1904</v>
      </c>
      <c r="X21471">
        <v>1915</v>
      </c>
      <c r="Y21471">
        <v>0</v>
      </c>
    </row>
    <row r="21472" spans="1:25" x14ac:dyDescent="0.35">
      <c r="A21472">
        <v>19263</v>
      </c>
      <c r="B21472">
        <v>230000</v>
      </c>
      <c r="C21472">
        <v>2</v>
      </c>
      <c r="D21472">
        <v>1</v>
      </c>
      <c r="E21472">
        <v>2</v>
      </c>
      <c r="F21472">
        <v>31</v>
      </c>
      <c r="G21472">
        <v>1</v>
      </c>
      <c r="H21472">
        <v>-2</v>
      </c>
      <c r="I21472">
        <v>-1</v>
      </c>
      <c r="J21472">
        <v>-1</v>
      </c>
      <c r="K21472">
        <v>-2</v>
      </c>
      <c r="L21472">
        <v>-1</v>
      </c>
      <c r="M21472">
        <v>-9</v>
      </c>
      <c r="N21472">
        <v>-9</v>
      </c>
      <c r="O21472">
        <v>986</v>
      </c>
      <c r="P21472">
        <v>0</v>
      </c>
      <c r="Q21472">
        <v>0</v>
      </c>
      <c r="R21472">
        <v>900</v>
      </c>
      <c r="S21472">
        <v>0</v>
      </c>
      <c r="T21472">
        <v>995</v>
      </c>
      <c r="U21472">
        <v>0</v>
      </c>
      <c r="V21472">
        <v>0</v>
      </c>
      <c r="W21472">
        <v>900</v>
      </c>
      <c r="X21472">
        <v>0</v>
      </c>
      <c r="Y21472">
        <v>0</v>
      </c>
    </row>
    <row r="21473" spans="1:25" x14ac:dyDescent="0.35">
      <c r="A21473">
        <v>19264</v>
      </c>
      <c r="B21473">
        <v>150000</v>
      </c>
      <c r="C21473">
        <v>2</v>
      </c>
      <c r="D21473">
        <v>2</v>
      </c>
      <c r="E21473">
        <v>1</v>
      </c>
      <c r="F21473">
        <v>37</v>
      </c>
      <c r="G21473">
        <v>-2</v>
      </c>
      <c r="H21473">
        <v>-2</v>
      </c>
      <c r="I21473">
        <v>-2</v>
      </c>
      <c r="J21473">
        <v>-2</v>
      </c>
      <c r="K21473">
        <v>-2</v>
      </c>
      <c r="L21473">
        <v>-2</v>
      </c>
      <c r="M21473">
        <v>0</v>
      </c>
      <c r="N21473">
        <v>0</v>
      </c>
      <c r="O21473">
        <v>0</v>
      </c>
      <c r="P21473">
        <v>283</v>
      </c>
      <c r="Q21473">
        <v>0</v>
      </c>
      <c r="R21473">
        <v>0</v>
      </c>
      <c r="S21473">
        <v>0</v>
      </c>
      <c r="T21473">
        <v>0</v>
      </c>
      <c r="U21473">
        <v>283</v>
      </c>
      <c r="V21473">
        <v>0</v>
      </c>
      <c r="W21473">
        <v>0</v>
      </c>
      <c r="X21473">
        <v>0</v>
      </c>
      <c r="Y21473">
        <v>0</v>
      </c>
    </row>
    <row r="21474" spans="1:25" x14ac:dyDescent="0.35">
      <c r="A21474">
        <v>19265</v>
      </c>
      <c r="B21474">
        <v>70000</v>
      </c>
      <c r="C21474">
        <v>2</v>
      </c>
      <c r="D21474">
        <v>3</v>
      </c>
      <c r="E21474">
        <v>1</v>
      </c>
      <c r="F21474">
        <v>47</v>
      </c>
      <c r="G21474">
        <v>1</v>
      </c>
      <c r="H21474">
        <v>2</v>
      </c>
      <c r="I21474">
        <v>2</v>
      </c>
      <c r="J21474">
        <v>2</v>
      </c>
      <c r="K21474">
        <v>2</v>
      </c>
      <c r="L21474">
        <v>2</v>
      </c>
      <c r="M21474">
        <v>29386</v>
      </c>
      <c r="N21474">
        <v>31596</v>
      </c>
      <c r="O21474">
        <v>32492</v>
      </c>
      <c r="P21474">
        <v>33163</v>
      </c>
      <c r="Q21474">
        <v>32334</v>
      </c>
      <c r="R21474">
        <v>34647</v>
      </c>
      <c r="S21474">
        <v>3000</v>
      </c>
      <c r="T21474">
        <v>1700</v>
      </c>
      <c r="U21474">
        <v>1500</v>
      </c>
      <c r="V21474">
        <v>0</v>
      </c>
      <c r="W21474">
        <v>3000</v>
      </c>
      <c r="X21474">
        <v>1402</v>
      </c>
      <c r="Y21474">
        <v>0</v>
      </c>
    </row>
    <row r="21475" spans="1:25" x14ac:dyDescent="0.35">
      <c r="A21475">
        <v>19267</v>
      </c>
      <c r="B21475" s="1">
        <v>200000</v>
      </c>
      <c r="C21475">
        <v>2</v>
      </c>
      <c r="D21475">
        <v>2</v>
      </c>
      <c r="E21475">
        <v>1</v>
      </c>
      <c r="F21475">
        <v>37</v>
      </c>
      <c r="G21475">
        <v>-1</v>
      </c>
      <c r="H21475">
        <v>-1</v>
      </c>
      <c r="I21475">
        <v>-1</v>
      </c>
      <c r="J21475">
        <v>-1</v>
      </c>
      <c r="K21475">
        <v>-1</v>
      </c>
      <c r="L21475">
        <v>-1</v>
      </c>
      <c r="M21475">
        <v>313</v>
      </c>
      <c r="N21475">
        <v>0</v>
      </c>
      <c r="O21475">
        <v>313</v>
      </c>
      <c r="P21475">
        <v>152</v>
      </c>
      <c r="Q21475">
        <v>148</v>
      </c>
      <c r="R21475">
        <v>498</v>
      </c>
      <c r="S21475">
        <v>0</v>
      </c>
      <c r="T21475">
        <v>313</v>
      </c>
      <c r="U21475">
        <v>152</v>
      </c>
      <c r="V21475">
        <v>148</v>
      </c>
      <c r="W21475">
        <v>498</v>
      </c>
      <c r="X21475">
        <v>148</v>
      </c>
      <c r="Y21475">
        <v>0</v>
      </c>
    </row>
    <row r="21476" spans="1:25" x14ac:dyDescent="0.35">
      <c r="A21476">
        <v>19268</v>
      </c>
      <c r="B21476" s="1">
        <v>200000</v>
      </c>
      <c r="C21476">
        <v>2</v>
      </c>
      <c r="D21476">
        <v>4</v>
      </c>
      <c r="E21476">
        <v>2</v>
      </c>
      <c r="F21476">
        <v>42</v>
      </c>
      <c r="G21476">
        <v>-1</v>
      </c>
      <c r="H21476">
        <v>0</v>
      </c>
      <c r="I21476">
        <v>0</v>
      </c>
      <c r="J21476">
        <v>-2</v>
      </c>
      <c r="K21476">
        <v>-1</v>
      </c>
      <c r="L21476">
        <v>-1</v>
      </c>
      <c r="M21476">
        <v>5433</v>
      </c>
      <c r="N21476">
        <v>7328</v>
      </c>
      <c r="O21476">
        <v>0</v>
      </c>
      <c r="P21476">
        <v>0</v>
      </c>
      <c r="Q21476">
        <v>2621</v>
      </c>
      <c r="R21476">
        <v>-72</v>
      </c>
      <c r="S21476">
        <v>2000</v>
      </c>
      <c r="T21476">
        <v>0</v>
      </c>
      <c r="U21476">
        <v>0</v>
      </c>
      <c r="V21476">
        <v>2621</v>
      </c>
      <c r="W21476">
        <v>0</v>
      </c>
      <c r="X21476">
        <v>0</v>
      </c>
      <c r="Y21476">
        <v>0</v>
      </c>
    </row>
    <row r="21477" spans="1:25" x14ac:dyDescent="0.35">
      <c r="A21477">
        <v>19269</v>
      </c>
      <c r="B21477" s="1">
        <v>300000</v>
      </c>
      <c r="C21477">
        <v>2</v>
      </c>
      <c r="D21477">
        <v>3</v>
      </c>
      <c r="E21477">
        <v>1</v>
      </c>
      <c r="F21477">
        <v>42</v>
      </c>
      <c r="G21477">
        <v>-1</v>
      </c>
      <c r="H21477">
        <v>-1</v>
      </c>
      <c r="I21477">
        <v>-2</v>
      </c>
      <c r="J21477">
        <v>-2</v>
      </c>
      <c r="K21477">
        <v>-1</v>
      </c>
      <c r="L21477">
        <v>-1</v>
      </c>
      <c r="M21477">
        <v>885</v>
      </c>
      <c r="N21477">
        <v>0</v>
      </c>
      <c r="O21477">
        <v>0</v>
      </c>
      <c r="P21477">
        <v>0</v>
      </c>
      <c r="Q21477">
        <v>494</v>
      </c>
      <c r="R21477">
        <v>0</v>
      </c>
      <c r="S21477">
        <v>0</v>
      </c>
      <c r="T21477">
        <v>0</v>
      </c>
      <c r="U21477">
        <v>0</v>
      </c>
      <c r="V21477">
        <v>494</v>
      </c>
      <c r="W21477">
        <v>0</v>
      </c>
      <c r="X21477">
        <v>138</v>
      </c>
      <c r="Y21477">
        <v>0</v>
      </c>
    </row>
    <row r="21478" spans="1:25" x14ac:dyDescent="0.35">
      <c r="A21478">
        <v>19272</v>
      </c>
      <c r="B21478" s="1">
        <v>100000</v>
      </c>
      <c r="C21478">
        <v>2</v>
      </c>
      <c r="D21478">
        <v>2</v>
      </c>
      <c r="E21478">
        <v>1</v>
      </c>
      <c r="F21478">
        <v>4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0</v>
      </c>
      <c r="M21478">
        <v>89236</v>
      </c>
      <c r="N21478">
        <v>90828</v>
      </c>
      <c r="O21478">
        <v>83479</v>
      </c>
      <c r="P21478">
        <v>73749</v>
      </c>
      <c r="Q21478">
        <v>68512</v>
      </c>
      <c r="R21478">
        <v>72518</v>
      </c>
      <c r="S21478">
        <v>3162</v>
      </c>
      <c r="T21478">
        <v>3523</v>
      </c>
      <c r="U21478">
        <v>3025</v>
      </c>
      <c r="V21478">
        <v>2344</v>
      </c>
      <c r="W21478">
        <v>5000</v>
      </c>
      <c r="X21478">
        <v>3000</v>
      </c>
      <c r="Y21478">
        <v>0</v>
      </c>
    </row>
    <row r="21479" spans="1:25" x14ac:dyDescent="0.35">
      <c r="A21479">
        <v>19273</v>
      </c>
      <c r="B21479">
        <v>360000</v>
      </c>
      <c r="C21479">
        <v>2</v>
      </c>
      <c r="D21479">
        <v>1</v>
      </c>
      <c r="E21479">
        <v>2</v>
      </c>
      <c r="F21479">
        <v>32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290543</v>
      </c>
      <c r="N21479">
        <v>118479</v>
      </c>
      <c r="O21479">
        <v>112746</v>
      </c>
      <c r="P21479">
        <v>102611</v>
      </c>
      <c r="Q21479">
        <v>92290</v>
      </c>
      <c r="R21479">
        <v>51489</v>
      </c>
      <c r="S21479">
        <v>7288</v>
      </c>
      <c r="T21479">
        <v>6079</v>
      </c>
      <c r="U21479">
        <v>6091</v>
      </c>
      <c r="V21479">
        <v>6227</v>
      </c>
      <c r="W21479">
        <v>5055</v>
      </c>
      <c r="X21479">
        <v>27486</v>
      </c>
      <c r="Y21479">
        <v>0</v>
      </c>
    </row>
    <row r="21480" spans="1:25" x14ac:dyDescent="0.35">
      <c r="A21480">
        <v>19274</v>
      </c>
      <c r="B21480">
        <v>150000</v>
      </c>
      <c r="C21480">
        <v>2</v>
      </c>
      <c r="D21480">
        <v>2</v>
      </c>
      <c r="E21480">
        <v>2</v>
      </c>
      <c r="F21480">
        <v>32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32428</v>
      </c>
      <c r="N21480">
        <v>32136</v>
      </c>
      <c r="O21480">
        <v>28151</v>
      </c>
      <c r="P21480">
        <v>27697</v>
      </c>
      <c r="Q21480">
        <v>18981</v>
      </c>
      <c r="R21480">
        <v>6155</v>
      </c>
      <c r="S21480">
        <v>2000</v>
      </c>
      <c r="T21480">
        <v>1650</v>
      </c>
      <c r="U21480">
        <v>1500</v>
      </c>
      <c r="V21480">
        <v>1004</v>
      </c>
      <c r="W21480">
        <v>500</v>
      </c>
      <c r="X21480">
        <v>1000</v>
      </c>
      <c r="Y21480">
        <v>0</v>
      </c>
    </row>
    <row r="21481" spans="1:25" x14ac:dyDescent="0.35">
      <c r="A21481">
        <v>19275</v>
      </c>
      <c r="B21481">
        <v>180000</v>
      </c>
      <c r="C21481">
        <v>2</v>
      </c>
      <c r="D21481">
        <v>1</v>
      </c>
      <c r="E21481">
        <v>2</v>
      </c>
      <c r="F21481">
        <v>32</v>
      </c>
      <c r="G21481">
        <v>1</v>
      </c>
      <c r="H21481">
        <v>-2</v>
      </c>
      <c r="I21481">
        <v>-2</v>
      </c>
      <c r="J21481">
        <v>-1</v>
      </c>
      <c r="K21481">
        <v>-1</v>
      </c>
      <c r="L21481">
        <v>-2</v>
      </c>
      <c r="M21481">
        <v>-10</v>
      </c>
      <c r="N21481">
        <v>-10</v>
      </c>
      <c r="O21481">
        <v>-10</v>
      </c>
      <c r="P21481">
        <v>5650</v>
      </c>
      <c r="Q21481">
        <v>-10</v>
      </c>
      <c r="R21481">
        <v>-10</v>
      </c>
      <c r="S21481">
        <v>0</v>
      </c>
      <c r="T21481">
        <v>0</v>
      </c>
      <c r="U21481">
        <v>5660</v>
      </c>
      <c r="V21481">
        <v>0</v>
      </c>
      <c r="W21481">
        <v>0</v>
      </c>
      <c r="X21481">
        <v>0</v>
      </c>
      <c r="Y21481">
        <v>0</v>
      </c>
    </row>
    <row r="21482" spans="1:25" x14ac:dyDescent="0.35">
      <c r="A21482">
        <v>19276</v>
      </c>
      <c r="B21482">
        <v>210000</v>
      </c>
      <c r="C21482">
        <v>2</v>
      </c>
      <c r="D21482">
        <v>1</v>
      </c>
      <c r="E21482">
        <v>1</v>
      </c>
      <c r="F21482">
        <v>33</v>
      </c>
      <c r="G21482">
        <v>-2</v>
      </c>
      <c r="H21482">
        <v>-2</v>
      </c>
      <c r="I21482">
        <v>-2</v>
      </c>
      <c r="J21482">
        <v>-2</v>
      </c>
      <c r="K21482">
        <v>-2</v>
      </c>
      <c r="L21482">
        <v>-2</v>
      </c>
      <c r="M21482">
        <v>1345</v>
      </c>
      <c r="N21482">
        <v>6087</v>
      </c>
      <c r="O21482">
        <v>947</v>
      </c>
      <c r="P21482">
        <v>500</v>
      </c>
      <c r="Q21482">
        <v>1283</v>
      </c>
      <c r="R21482">
        <v>500</v>
      </c>
      <c r="S21482">
        <v>6087</v>
      </c>
      <c r="T21482">
        <v>947</v>
      </c>
      <c r="U21482">
        <v>500</v>
      </c>
      <c r="V21482">
        <v>1283</v>
      </c>
      <c r="W21482">
        <v>500</v>
      </c>
      <c r="X21482">
        <v>500</v>
      </c>
      <c r="Y21482">
        <v>0</v>
      </c>
    </row>
    <row r="21483" spans="1:25" x14ac:dyDescent="0.35">
      <c r="A21483">
        <v>19277</v>
      </c>
      <c r="B21483">
        <v>110000</v>
      </c>
      <c r="C21483">
        <v>2</v>
      </c>
      <c r="D21483">
        <v>3</v>
      </c>
      <c r="E21483">
        <v>1</v>
      </c>
      <c r="F21483">
        <v>41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101316</v>
      </c>
      <c r="N21483">
        <v>104930</v>
      </c>
      <c r="O21483">
        <v>106053</v>
      </c>
      <c r="P21483">
        <v>108641</v>
      </c>
      <c r="Q21483">
        <v>48519</v>
      </c>
      <c r="R21483">
        <v>33448</v>
      </c>
      <c r="S21483">
        <v>5300</v>
      </c>
      <c r="T21483">
        <v>4300</v>
      </c>
      <c r="U21483">
        <v>4800</v>
      </c>
      <c r="V21483">
        <v>2500</v>
      </c>
      <c r="W21483">
        <v>2000</v>
      </c>
      <c r="X21483">
        <v>2000</v>
      </c>
      <c r="Y21483">
        <v>0</v>
      </c>
    </row>
    <row r="21484" spans="1:25" x14ac:dyDescent="0.35">
      <c r="A21484">
        <v>19278</v>
      </c>
      <c r="B21484">
        <v>80000</v>
      </c>
      <c r="C21484">
        <v>2</v>
      </c>
      <c r="D21484">
        <v>2</v>
      </c>
      <c r="E21484">
        <v>1</v>
      </c>
      <c r="F21484">
        <v>41</v>
      </c>
      <c r="G21484">
        <v>-1</v>
      </c>
      <c r="H21484">
        <v>-1</v>
      </c>
      <c r="I21484">
        <v>-1</v>
      </c>
      <c r="J21484">
        <v>-1</v>
      </c>
      <c r="K21484">
        <v>0</v>
      </c>
      <c r="L21484">
        <v>0</v>
      </c>
      <c r="M21484">
        <v>2727</v>
      </c>
      <c r="N21484">
        <v>1679</v>
      </c>
      <c r="O21484">
        <v>566</v>
      </c>
      <c r="P21484">
        <v>61664</v>
      </c>
      <c r="Q21484">
        <v>58281</v>
      </c>
      <c r="R21484">
        <v>58281</v>
      </c>
      <c r="S21484">
        <v>1679</v>
      </c>
      <c r="T21484">
        <v>566</v>
      </c>
      <c r="U21484">
        <v>61664</v>
      </c>
      <c r="V21484">
        <v>0</v>
      </c>
      <c r="W21484">
        <v>0</v>
      </c>
      <c r="X21484">
        <v>4480</v>
      </c>
      <c r="Y21484">
        <v>0</v>
      </c>
    </row>
    <row r="21485" spans="1:25" x14ac:dyDescent="0.35">
      <c r="A21485">
        <v>19279</v>
      </c>
      <c r="B21485">
        <v>50000</v>
      </c>
      <c r="C21485">
        <v>2</v>
      </c>
      <c r="D21485">
        <v>2</v>
      </c>
      <c r="E21485">
        <v>2</v>
      </c>
      <c r="F21485">
        <v>39</v>
      </c>
      <c r="G21485">
        <v>-1</v>
      </c>
      <c r="H21485">
        <v>-1</v>
      </c>
      <c r="I21485">
        <v>3</v>
      </c>
      <c r="J21485">
        <v>2</v>
      </c>
      <c r="K21485">
        <v>-1</v>
      </c>
      <c r="L21485">
        <v>2</v>
      </c>
      <c r="M21485">
        <v>263</v>
      </c>
      <c r="N21485">
        <v>1209</v>
      </c>
      <c r="O21485">
        <v>946</v>
      </c>
      <c r="P21485">
        <v>576</v>
      </c>
      <c r="Q21485">
        <v>18611</v>
      </c>
      <c r="R21485">
        <v>17721</v>
      </c>
      <c r="S21485">
        <v>1209</v>
      </c>
      <c r="T21485">
        <v>0</v>
      </c>
      <c r="U21485">
        <v>0</v>
      </c>
      <c r="V21485">
        <v>18611</v>
      </c>
      <c r="W21485">
        <v>0</v>
      </c>
      <c r="X21485">
        <v>920</v>
      </c>
      <c r="Y21485">
        <v>0</v>
      </c>
    </row>
    <row r="21486" spans="1:25" x14ac:dyDescent="0.35">
      <c r="A21486">
        <v>19280</v>
      </c>
      <c r="B21486">
        <v>150000</v>
      </c>
      <c r="C21486">
        <v>2</v>
      </c>
      <c r="D21486">
        <v>2</v>
      </c>
      <c r="E21486">
        <v>1</v>
      </c>
      <c r="F21486">
        <v>32</v>
      </c>
      <c r="G21486">
        <v>-2</v>
      </c>
      <c r="H21486">
        <v>-2</v>
      </c>
      <c r="I21486">
        <v>-2</v>
      </c>
      <c r="J21486">
        <v>-2</v>
      </c>
      <c r="K21486">
        <v>-2</v>
      </c>
      <c r="L21486">
        <v>-2</v>
      </c>
      <c r="M21486">
        <v>0</v>
      </c>
      <c r="N21486">
        <v>0</v>
      </c>
      <c r="O21486">
        <v>0</v>
      </c>
      <c r="P21486">
        <v>3564</v>
      </c>
      <c r="Q21486">
        <v>0</v>
      </c>
      <c r="R21486">
        <v>0</v>
      </c>
      <c r="S21486">
        <v>0</v>
      </c>
      <c r="T21486">
        <v>0</v>
      </c>
      <c r="U21486">
        <v>3564</v>
      </c>
      <c r="V21486">
        <v>0</v>
      </c>
      <c r="W21486">
        <v>0</v>
      </c>
      <c r="X21486">
        <v>0</v>
      </c>
      <c r="Y21486">
        <v>0</v>
      </c>
    </row>
    <row r="21487" spans="1:25" x14ac:dyDescent="0.35">
      <c r="A21487">
        <v>19281</v>
      </c>
      <c r="B21487">
        <v>260000</v>
      </c>
      <c r="C21487">
        <v>2</v>
      </c>
      <c r="D21487">
        <v>1</v>
      </c>
      <c r="E21487">
        <v>2</v>
      </c>
      <c r="F21487">
        <v>40</v>
      </c>
      <c r="G21487">
        <v>-2</v>
      </c>
      <c r="H21487">
        <v>-2</v>
      </c>
      <c r="I21487">
        <v>-2</v>
      </c>
      <c r="J21487">
        <v>-2</v>
      </c>
      <c r="K21487">
        <v>-2</v>
      </c>
      <c r="L21487">
        <v>-2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</row>
    <row r="21488" spans="1:25" x14ac:dyDescent="0.35">
      <c r="A21488">
        <v>19282</v>
      </c>
      <c r="B21488" s="1">
        <v>200000</v>
      </c>
      <c r="C21488">
        <v>2</v>
      </c>
      <c r="D21488">
        <v>1</v>
      </c>
      <c r="E21488">
        <v>2</v>
      </c>
      <c r="F21488">
        <v>33</v>
      </c>
      <c r="G21488">
        <v>-2</v>
      </c>
      <c r="H21488">
        <v>-2</v>
      </c>
      <c r="I21488">
        <v>-2</v>
      </c>
      <c r="J21488">
        <v>-2</v>
      </c>
      <c r="K21488">
        <v>-2</v>
      </c>
      <c r="L21488">
        <v>-2</v>
      </c>
      <c r="M21488">
        <v>6421</v>
      </c>
      <c r="N21488">
        <v>846</v>
      </c>
      <c r="O21488">
        <v>4292</v>
      </c>
      <c r="P21488">
        <v>0</v>
      </c>
      <c r="Q21488">
        <v>0</v>
      </c>
      <c r="R21488">
        <v>0</v>
      </c>
      <c r="S21488">
        <v>1064</v>
      </c>
      <c r="T21488">
        <v>4974</v>
      </c>
      <c r="U21488">
        <v>0</v>
      </c>
      <c r="V21488">
        <v>0</v>
      </c>
      <c r="W21488">
        <v>0</v>
      </c>
      <c r="X21488">
        <v>0</v>
      </c>
      <c r="Y21488">
        <v>0</v>
      </c>
    </row>
    <row r="21489" spans="1:25" x14ac:dyDescent="0.35">
      <c r="A21489">
        <v>19283</v>
      </c>
      <c r="B21489">
        <v>230000</v>
      </c>
      <c r="C21489">
        <v>2</v>
      </c>
      <c r="D21489">
        <v>2</v>
      </c>
      <c r="E21489">
        <v>2</v>
      </c>
      <c r="F21489">
        <v>29</v>
      </c>
      <c r="G21489">
        <v>-1</v>
      </c>
      <c r="H21489">
        <v>-1</v>
      </c>
      <c r="I21489">
        <v>-1</v>
      </c>
      <c r="J21489">
        <v>-1</v>
      </c>
      <c r="K21489">
        <v>-1</v>
      </c>
      <c r="L21489">
        <v>-1</v>
      </c>
      <c r="M21489">
        <v>2624</v>
      </c>
      <c r="N21489">
        <v>1149</v>
      </c>
      <c r="O21489">
        <v>2140</v>
      </c>
      <c r="P21489">
        <v>3313</v>
      </c>
      <c r="Q21489">
        <v>3750</v>
      </c>
      <c r="R21489">
        <v>2491</v>
      </c>
      <c r="S21489">
        <v>1149</v>
      </c>
      <c r="T21489">
        <v>2140</v>
      </c>
      <c r="U21489">
        <v>3313</v>
      </c>
      <c r="V21489">
        <v>3750</v>
      </c>
      <c r="W21489">
        <v>2491</v>
      </c>
      <c r="X21489">
        <v>9785</v>
      </c>
      <c r="Y21489">
        <v>0</v>
      </c>
    </row>
    <row r="21490" spans="1:25" x14ac:dyDescent="0.35">
      <c r="A21490">
        <v>19287</v>
      </c>
      <c r="B21490" s="1">
        <v>200000</v>
      </c>
      <c r="C21490">
        <v>2</v>
      </c>
      <c r="D21490">
        <v>3</v>
      </c>
      <c r="E21490">
        <v>2</v>
      </c>
      <c r="F21490">
        <v>34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195380</v>
      </c>
      <c r="N21490">
        <v>199642</v>
      </c>
      <c r="O21490">
        <v>188169</v>
      </c>
      <c r="P21490">
        <v>191549</v>
      </c>
      <c r="Q21490">
        <v>195163</v>
      </c>
      <c r="R21490">
        <v>194101</v>
      </c>
      <c r="S21490">
        <v>7632</v>
      </c>
      <c r="T21490">
        <v>6839</v>
      </c>
      <c r="U21490">
        <v>6518</v>
      </c>
      <c r="V21490">
        <v>6356</v>
      </c>
      <c r="W21490">
        <v>6441</v>
      </c>
      <c r="X21490">
        <v>6763</v>
      </c>
      <c r="Y21490">
        <v>0</v>
      </c>
    </row>
    <row r="21491" spans="1:25" x14ac:dyDescent="0.35">
      <c r="A21491">
        <v>19288</v>
      </c>
      <c r="B21491">
        <v>270000</v>
      </c>
      <c r="C21491">
        <v>2</v>
      </c>
      <c r="D21491">
        <v>2</v>
      </c>
      <c r="E21491">
        <v>2</v>
      </c>
      <c r="F21491">
        <v>35</v>
      </c>
      <c r="G21491">
        <v>-1</v>
      </c>
      <c r="H21491">
        <v>-1</v>
      </c>
      <c r="I21491">
        <v>-1</v>
      </c>
      <c r="J21491">
        <v>-1</v>
      </c>
      <c r="K21491">
        <v>-2</v>
      </c>
      <c r="L21491">
        <v>-2</v>
      </c>
      <c r="M21491">
        <v>1636</v>
      </c>
      <c r="N21491">
        <v>37</v>
      </c>
      <c r="O21491">
        <v>2845</v>
      </c>
      <c r="P21491">
        <v>-1000</v>
      </c>
      <c r="Q21491">
        <v>-1000</v>
      </c>
      <c r="R21491">
        <v>-1000</v>
      </c>
      <c r="S21491">
        <v>37</v>
      </c>
      <c r="T21491">
        <v>3000</v>
      </c>
      <c r="U21491">
        <v>1000</v>
      </c>
      <c r="V21491">
        <v>0</v>
      </c>
      <c r="W21491">
        <v>0</v>
      </c>
      <c r="X21491">
        <v>0</v>
      </c>
      <c r="Y21491">
        <v>0</v>
      </c>
    </row>
    <row r="21492" spans="1:25" x14ac:dyDescent="0.35">
      <c r="A21492">
        <v>19289</v>
      </c>
      <c r="B21492" s="1">
        <v>100000</v>
      </c>
      <c r="C21492">
        <v>2</v>
      </c>
      <c r="D21492">
        <v>2</v>
      </c>
      <c r="E21492">
        <v>1</v>
      </c>
      <c r="F21492">
        <v>36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97026</v>
      </c>
      <c r="N21492">
        <v>96109</v>
      </c>
      <c r="O21492">
        <v>97647</v>
      </c>
      <c r="P21492">
        <v>91998</v>
      </c>
      <c r="Q21492">
        <v>69915</v>
      </c>
      <c r="R21492">
        <v>72044</v>
      </c>
      <c r="S21492">
        <v>5000</v>
      </c>
      <c r="T21492">
        <v>5000</v>
      </c>
      <c r="U21492">
        <v>3500</v>
      </c>
      <c r="V21492">
        <v>3000</v>
      </c>
      <c r="W21492">
        <v>3000</v>
      </c>
      <c r="X21492">
        <v>5049</v>
      </c>
      <c r="Y21492">
        <v>0</v>
      </c>
    </row>
    <row r="21493" spans="1:25" x14ac:dyDescent="0.35">
      <c r="A21493">
        <v>19290</v>
      </c>
      <c r="B21493">
        <v>410000</v>
      </c>
      <c r="C21493">
        <v>2</v>
      </c>
      <c r="D21493">
        <v>1</v>
      </c>
      <c r="E21493">
        <v>1</v>
      </c>
      <c r="F21493">
        <v>42</v>
      </c>
      <c r="G21493">
        <v>-1</v>
      </c>
      <c r="H21493">
        <v>-1</v>
      </c>
      <c r="I21493">
        <v>-1</v>
      </c>
      <c r="J21493">
        <v>2</v>
      </c>
      <c r="K21493">
        <v>-1</v>
      </c>
      <c r="L21493">
        <v>-1</v>
      </c>
      <c r="M21493">
        <v>12327</v>
      </c>
      <c r="N21493">
        <v>2306</v>
      </c>
      <c r="O21493">
        <v>4054</v>
      </c>
      <c r="P21493">
        <v>3830</v>
      </c>
      <c r="Q21493">
        <v>3160</v>
      </c>
      <c r="R21493">
        <v>49828</v>
      </c>
      <c r="S21493">
        <v>2324</v>
      </c>
      <c r="T21493">
        <v>4204</v>
      </c>
      <c r="U21493">
        <v>0</v>
      </c>
      <c r="V21493">
        <v>3160</v>
      </c>
      <c r="W21493">
        <v>49828</v>
      </c>
      <c r="X21493">
        <v>1647</v>
      </c>
      <c r="Y21493">
        <v>0</v>
      </c>
    </row>
    <row r="21494" spans="1:25" x14ac:dyDescent="0.35">
      <c r="A21494">
        <v>19291</v>
      </c>
      <c r="B21494">
        <v>160000</v>
      </c>
      <c r="C21494">
        <v>2</v>
      </c>
      <c r="D21494">
        <v>2</v>
      </c>
      <c r="E21494">
        <v>1</v>
      </c>
      <c r="F21494">
        <v>33</v>
      </c>
      <c r="G21494">
        <v>-1</v>
      </c>
      <c r="H21494">
        <v>-1</v>
      </c>
      <c r="I21494">
        <v>-1</v>
      </c>
      <c r="J21494">
        <v>-1</v>
      </c>
      <c r="K21494">
        <v>-1</v>
      </c>
      <c r="L21494">
        <v>-1</v>
      </c>
      <c r="M21494">
        <v>1655</v>
      </c>
      <c r="N21494">
        <v>4271</v>
      </c>
      <c r="O21494">
        <v>3711</v>
      </c>
      <c r="P21494">
        <v>2121</v>
      </c>
      <c r="Q21494">
        <v>2275</v>
      </c>
      <c r="R21494">
        <v>2895</v>
      </c>
      <c r="S21494">
        <v>4271</v>
      </c>
      <c r="T21494">
        <v>3711</v>
      </c>
      <c r="U21494">
        <v>2121</v>
      </c>
      <c r="V21494">
        <v>2275</v>
      </c>
      <c r="W21494">
        <v>2895</v>
      </c>
      <c r="X21494">
        <v>8429</v>
      </c>
      <c r="Y21494">
        <v>0</v>
      </c>
    </row>
    <row r="21495" spans="1:25" x14ac:dyDescent="0.35">
      <c r="A21495">
        <v>19293</v>
      </c>
      <c r="B21495">
        <v>50000</v>
      </c>
      <c r="C21495">
        <v>2</v>
      </c>
      <c r="D21495">
        <v>2</v>
      </c>
      <c r="E21495">
        <v>1</v>
      </c>
      <c r="F21495">
        <v>37</v>
      </c>
      <c r="G21495">
        <v>0</v>
      </c>
      <c r="H21495">
        <v>0</v>
      </c>
      <c r="I21495">
        <v>0</v>
      </c>
      <c r="J21495">
        <v>0</v>
      </c>
      <c r="K21495">
        <v>-1</v>
      </c>
      <c r="L21495">
        <v>-1</v>
      </c>
      <c r="M21495">
        <v>12246</v>
      </c>
      <c r="N21495">
        <v>11901</v>
      </c>
      <c r="O21495">
        <v>11631</v>
      </c>
      <c r="P21495">
        <v>11035</v>
      </c>
      <c r="Q21495">
        <v>1335</v>
      </c>
      <c r="R21495">
        <v>90</v>
      </c>
      <c r="S21495">
        <v>1196</v>
      </c>
      <c r="T21495">
        <v>1261</v>
      </c>
      <c r="U21495">
        <v>1000</v>
      </c>
      <c r="V21495">
        <v>1335</v>
      </c>
      <c r="W21495">
        <v>90</v>
      </c>
      <c r="X21495">
        <v>1335</v>
      </c>
      <c r="Y21495">
        <v>0</v>
      </c>
    </row>
    <row r="21496" spans="1:25" x14ac:dyDescent="0.35">
      <c r="A21496">
        <v>19294</v>
      </c>
      <c r="B21496">
        <v>450000</v>
      </c>
      <c r="C21496">
        <v>2</v>
      </c>
      <c r="D21496">
        <v>1</v>
      </c>
      <c r="E21496">
        <v>1</v>
      </c>
      <c r="F21496">
        <v>38</v>
      </c>
      <c r="G21496">
        <v>-2</v>
      </c>
      <c r="H21496">
        <v>-2</v>
      </c>
      <c r="I21496">
        <v>-2</v>
      </c>
      <c r="J21496">
        <v>-2</v>
      </c>
      <c r="K21496">
        <v>-2</v>
      </c>
      <c r="L21496">
        <v>-2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0</v>
      </c>
      <c r="W21496">
        <v>0</v>
      </c>
      <c r="X21496">
        <v>0</v>
      </c>
      <c r="Y21496">
        <v>0</v>
      </c>
    </row>
    <row r="21497" spans="1:25" x14ac:dyDescent="0.35">
      <c r="A21497">
        <v>19295</v>
      </c>
      <c r="B21497" s="1">
        <v>200000</v>
      </c>
      <c r="C21497">
        <v>2</v>
      </c>
      <c r="D21497">
        <v>2</v>
      </c>
      <c r="E21497">
        <v>2</v>
      </c>
      <c r="F21497">
        <v>36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0</v>
      </c>
      <c r="M21497">
        <v>193083</v>
      </c>
      <c r="N21497">
        <v>195259</v>
      </c>
      <c r="O21497">
        <v>196120</v>
      </c>
      <c r="P21497">
        <v>168814</v>
      </c>
      <c r="Q21497">
        <v>163509</v>
      </c>
      <c r="R21497">
        <v>172037</v>
      </c>
      <c r="S21497">
        <v>9000</v>
      </c>
      <c r="T21497">
        <v>8993</v>
      </c>
      <c r="U21497">
        <v>7503</v>
      </c>
      <c r="V21497">
        <v>6000</v>
      </c>
      <c r="W21497">
        <v>11300</v>
      </c>
      <c r="X21497">
        <v>6103</v>
      </c>
      <c r="Y21497">
        <v>0</v>
      </c>
    </row>
    <row r="21498" spans="1:25" x14ac:dyDescent="0.35">
      <c r="A21498">
        <v>19296</v>
      </c>
      <c r="B21498">
        <v>360000</v>
      </c>
      <c r="C21498">
        <v>2</v>
      </c>
      <c r="D21498">
        <v>2</v>
      </c>
      <c r="E21498">
        <v>2</v>
      </c>
      <c r="F21498">
        <v>41</v>
      </c>
      <c r="G21498">
        <v>-1</v>
      </c>
      <c r="H21498">
        <v>-1</v>
      </c>
      <c r="I21498">
        <v>-1</v>
      </c>
      <c r="J21498">
        <v>-1</v>
      </c>
      <c r="K21498">
        <v>-1</v>
      </c>
      <c r="L21498">
        <v>-1</v>
      </c>
      <c r="M21498">
        <v>3640</v>
      </c>
      <c r="N21498">
        <v>1436</v>
      </c>
      <c r="O21498">
        <v>1114</v>
      </c>
      <c r="P21498">
        <v>1917</v>
      </c>
      <c r="Q21498">
        <v>19588</v>
      </c>
      <c r="R21498">
        <v>16666</v>
      </c>
      <c r="S21498">
        <v>1436</v>
      </c>
      <c r="T21498">
        <v>1114</v>
      </c>
      <c r="U21498">
        <v>1917</v>
      </c>
      <c r="V21498">
        <v>19588</v>
      </c>
      <c r="W21498">
        <v>16666</v>
      </c>
      <c r="X21498">
        <v>707</v>
      </c>
      <c r="Y21498">
        <v>0</v>
      </c>
    </row>
    <row r="21499" spans="1:25" x14ac:dyDescent="0.35">
      <c r="A21499">
        <v>19297</v>
      </c>
      <c r="B21499">
        <v>340000</v>
      </c>
      <c r="C21499">
        <v>2</v>
      </c>
      <c r="D21499">
        <v>2</v>
      </c>
      <c r="E21499">
        <v>1</v>
      </c>
      <c r="F21499">
        <v>4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40681</v>
      </c>
      <c r="N21499">
        <v>43171</v>
      </c>
      <c r="O21499">
        <v>45465</v>
      </c>
      <c r="P21499">
        <v>46708</v>
      </c>
      <c r="Q21499">
        <v>49912</v>
      </c>
      <c r="R21499">
        <v>52102</v>
      </c>
      <c r="S21499">
        <v>3171</v>
      </c>
      <c r="T21499">
        <v>3000</v>
      </c>
      <c r="U21499">
        <v>2000</v>
      </c>
      <c r="V21499">
        <v>4000</v>
      </c>
      <c r="W21499">
        <v>3000</v>
      </c>
      <c r="X21499">
        <v>2100</v>
      </c>
      <c r="Y21499">
        <v>0</v>
      </c>
    </row>
    <row r="21500" spans="1:25" x14ac:dyDescent="0.35">
      <c r="A21500">
        <v>19299</v>
      </c>
      <c r="B21500">
        <v>220000</v>
      </c>
      <c r="C21500">
        <v>2</v>
      </c>
      <c r="D21500">
        <v>3</v>
      </c>
      <c r="E21500">
        <v>2</v>
      </c>
      <c r="F21500">
        <v>4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220091</v>
      </c>
      <c r="N21500">
        <v>203554</v>
      </c>
      <c r="O21500">
        <v>207953</v>
      </c>
      <c r="P21500">
        <v>156699</v>
      </c>
      <c r="Q21500">
        <v>157883</v>
      </c>
      <c r="R21500">
        <v>161208</v>
      </c>
      <c r="S21500">
        <v>7797</v>
      </c>
      <c r="T21500">
        <v>8201</v>
      </c>
      <c r="U21500">
        <v>7302</v>
      </c>
      <c r="V21500">
        <v>5437</v>
      </c>
      <c r="W21500">
        <v>5651</v>
      </c>
      <c r="X21500">
        <v>5683</v>
      </c>
      <c r="Y21500">
        <v>0</v>
      </c>
    </row>
    <row r="21501" spans="1:25" x14ac:dyDescent="0.35">
      <c r="A21501">
        <v>19300</v>
      </c>
      <c r="B21501">
        <v>370000</v>
      </c>
      <c r="C21501">
        <v>2</v>
      </c>
      <c r="D21501">
        <v>1</v>
      </c>
      <c r="E21501">
        <v>2</v>
      </c>
      <c r="F21501">
        <v>37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308011</v>
      </c>
      <c r="N21501">
        <v>302783</v>
      </c>
      <c r="O21501">
        <v>297700</v>
      </c>
      <c r="P21501">
        <v>298224</v>
      </c>
      <c r="Q21501">
        <v>338565</v>
      </c>
      <c r="R21501">
        <v>288924</v>
      </c>
      <c r="S21501">
        <v>10404</v>
      </c>
      <c r="T21501">
        <v>10015</v>
      </c>
      <c r="U21501">
        <v>16502</v>
      </c>
      <c r="V21501">
        <v>60003</v>
      </c>
      <c r="W21501">
        <v>15008</v>
      </c>
      <c r="X21501">
        <v>20000</v>
      </c>
      <c r="Y21501">
        <v>0</v>
      </c>
    </row>
    <row r="21502" spans="1:25" x14ac:dyDescent="0.35">
      <c r="A21502">
        <v>19301</v>
      </c>
      <c r="B21502">
        <v>170000</v>
      </c>
      <c r="C21502">
        <v>2</v>
      </c>
      <c r="D21502">
        <v>2</v>
      </c>
      <c r="E21502">
        <v>1</v>
      </c>
      <c r="F21502">
        <v>39</v>
      </c>
      <c r="G21502">
        <v>-1</v>
      </c>
      <c r="H21502">
        <v>-1</v>
      </c>
      <c r="I21502">
        <v>-1</v>
      </c>
      <c r="J21502">
        <v>2</v>
      </c>
      <c r="K21502">
        <v>-1</v>
      </c>
      <c r="L21502">
        <v>-1</v>
      </c>
      <c r="M21502">
        <v>2947</v>
      </c>
      <c r="N21502">
        <v>4132</v>
      </c>
      <c r="O21502">
        <v>3967</v>
      </c>
      <c r="P21502">
        <v>592</v>
      </c>
      <c r="Q21502">
        <v>864</v>
      </c>
      <c r="R21502">
        <v>1738</v>
      </c>
      <c r="S21502">
        <v>4134</v>
      </c>
      <c r="T21502">
        <v>3967</v>
      </c>
      <c r="U21502">
        <v>0</v>
      </c>
      <c r="V21502">
        <v>864</v>
      </c>
      <c r="W21502">
        <v>1738</v>
      </c>
      <c r="X21502">
        <v>1788</v>
      </c>
      <c r="Y21502">
        <v>0</v>
      </c>
    </row>
    <row r="21503" spans="1:25" x14ac:dyDescent="0.35">
      <c r="A21503">
        <v>19302</v>
      </c>
      <c r="B21503" s="1">
        <v>500000</v>
      </c>
      <c r="C21503">
        <v>2</v>
      </c>
      <c r="D21503">
        <v>2</v>
      </c>
      <c r="E21503">
        <v>2</v>
      </c>
      <c r="F21503">
        <v>39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491395</v>
      </c>
      <c r="N21503">
        <v>464318</v>
      </c>
      <c r="O21503">
        <v>477183</v>
      </c>
      <c r="P21503">
        <v>496400</v>
      </c>
      <c r="Q21503">
        <v>505473</v>
      </c>
      <c r="R21503">
        <v>474459</v>
      </c>
      <c r="S21503">
        <v>25799</v>
      </c>
      <c r="T21503">
        <v>35530</v>
      </c>
      <c r="U21503">
        <v>31376</v>
      </c>
      <c r="V21503">
        <v>70000</v>
      </c>
      <c r="W21503">
        <v>17670</v>
      </c>
      <c r="X21503">
        <v>20000</v>
      </c>
      <c r="Y21503">
        <v>0</v>
      </c>
    </row>
    <row r="21504" spans="1:25" x14ac:dyDescent="0.35">
      <c r="A21504">
        <v>19303</v>
      </c>
      <c r="B21504" s="1">
        <v>100000</v>
      </c>
      <c r="C21504">
        <v>2</v>
      </c>
      <c r="D21504">
        <v>1</v>
      </c>
      <c r="E21504">
        <v>1</v>
      </c>
      <c r="F21504">
        <v>36</v>
      </c>
      <c r="G21504">
        <v>2</v>
      </c>
      <c r="H21504">
        <v>0</v>
      </c>
      <c r="I21504">
        <v>0</v>
      </c>
      <c r="J21504">
        <v>0</v>
      </c>
      <c r="K21504">
        <v>-2</v>
      </c>
      <c r="L21504">
        <v>-2</v>
      </c>
      <c r="M21504">
        <v>94796</v>
      </c>
      <c r="N21504">
        <v>51713</v>
      </c>
      <c r="O21504">
        <v>25272</v>
      </c>
      <c r="P21504">
        <v>0</v>
      </c>
      <c r="Q21504">
        <v>0</v>
      </c>
      <c r="R21504">
        <v>0</v>
      </c>
      <c r="S21504">
        <v>2624</v>
      </c>
      <c r="T21504">
        <v>1000</v>
      </c>
      <c r="U21504">
        <v>0</v>
      </c>
      <c r="V21504">
        <v>0</v>
      </c>
      <c r="W21504">
        <v>0</v>
      </c>
      <c r="X21504">
        <v>0</v>
      </c>
      <c r="Y21504">
        <v>0</v>
      </c>
    </row>
    <row r="21505" spans="1:25" x14ac:dyDescent="0.35">
      <c r="A21505">
        <v>19304</v>
      </c>
      <c r="B21505">
        <v>110000</v>
      </c>
      <c r="C21505">
        <v>2</v>
      </c>
      <c r="D21505">
        <v>1</v>
      </c>
      <c r="E21505">
        <v>2</v>
      </c>
      <c r="F21505">
        <v>31</v>
      </c>
      <c r="G21505">
        <v>-1</v>
      </c>
      <c r="H21505">
        <v>-1</v>
      </c>
      <c r="I21505">
        <v>-2</v>
      </c>
      <c r="J21505">
        <v>-2</v>
      </c>
      <c r="K21505">
        <v>-2</v>
      </c>
      <c r="L21505">
        <v>-2</v>
      </c>
      <c r="M21505">
        <v>223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</row>
    <row r="21506" spans="1:25" x14ac:dyDescent="0.35">
      <c r="A21506">
        <v>19305</v>
      </c>
      <c r="B21506">
        <v>230000</v>
      </c>
      <c r="C21506">
        <v>2</v>
      </c>
      <c r="D21506">
        <v>1</v>
      </c>
      <c r="E21506">
        <v>1</v>
      </c>
      <c r="F21506">
        <v>31</v>
      </c>
      <c r="G21506">
        <v>0</v>
      </c>
      <c r="H21506">
        <v>0</v>
      </c>
      <c r="I21506">
        <v>-1</v>
      </c>
      <c r="J21506">
        <v>2</v>
      </c>
      <c r="K21506">
        <v>0</v>
      </c>
      <c r="L21506">
        <v>0</v>
      </c>
      <c r="M21506">
        <v>23526</v>
      </c>
      <c r="N21506">
        <v>12187</v>
      </c>
      <c r="O21506">
        <v>3239</v>
      </c>
      <c r="P21506">
        <v>3029</v>
      </c>
      <c r="Q21506">
        <v>3029</v>
      </c>
      <c r="R21506">
        <v>800</v>
      </c>
      <c r="S21506">
        <v>7005</v>
      </c>
      <c r="T21506">
        <v>3239</v>
      </c>
      <c r="U21506">
        <v>0</v>
      </c>
      <c r="V21506">
        <v>0</v>
      </c>
      <c r="W21506">
        <v>0</v>
      </c>
      <c r="X21506">
        <v>0</v>
      </c>
      <c r="Y21506">
        <v>0</v>
      </c>
    </row>
    <row r="21507" spans="1:25" x14ac:dyDescent="0.35">
      <c r="A21507">
        <v>19306</v>
      </c>
      <c r="B21507">
        <v>230000</v>
      </c>
      <c r="C21507">
        <v>2</v>
      </c>
      <c r="D21507">
        <v>1</v>
      </c>
      <c r="E21507">
        <v>2</v>
      </c>
      <c r="F21507">
        <v>31</v>
      </c>
      <c r="G21507">
        <v>0</v>
      </c>
      <c r="H21507">
        <v>0</v>
      </c>
      <c r="I21507">
        <v>0</v>
      </c>
      <c r="J21507">
        <v>-1</v>
      </c>
      <c r="K21507">
        <v>0</v>
      </c>
      <c r="L21507">
        <v>-1</v>
      </c>
      <c r="M21507">
        <v>33109</v>
      </c>
      <c r="N21507">
        <v>29830</v>
      </c>
      <c r="O21507">
        <v>11750</v>
      </c>
      <c r="P21507">
        <v>5194</v>
      </c>
      <c r="Q21507">
        <v>15450</v>
      </c>
      <c r="R21507">
        <v>9368</v>
      </c>
      <c r="S21507">
        <v>5000</v>
      </c>
      <c r="T21507">
        <v>5000</v>
      </c>
      <c r="U21507">
        <v>15897</v>
      </c>
      <c r="V21507">
        <v>12000</v>
      </c>
      <c r="W21507">
        <v>9368</v>
      </c>
      <c r="X21507">
        <v>6000</v>
      </c>
      <c r="Y21507">
        <v>0</v>
      </c>
    </row>
    <row r="21508" spans="1:25" x14ac:dyDescent="0.35">
      <c r="A21508">
        <v>19307</v>
      </c>
      <c r="B21508">
        <v>150000</v>
      </c>
      <c r="C21508">
        <v>2</v>
      </c>
      <c r="D21508">
        <v>2</v>
      </c>
      <c r="E21508">
        <v>1</v>
      </c>
      <c r="F21508">
        <v>33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0</v>
      </c>
      <c r="M21508">
        <v>25849</v>
      </c>
      <c r="N21508">
        <v>26852</v>
      </c>
      <c r="O21508">
        <v>27882</v>
      </c>
      <c r="P21508">
        <v>28894</v>
      </c>
      <c r="Q21508">
        <v>29313</v>
      </c>
      <c r="R21508">
        <v>29924</v>
      </c>
      <c r="S21508">
        <v>1735</v>
      </c>
      <c r="T21508">
        <v>1765</v>
      </c>
      <c r="U21508">
        <v>1777</v>
      </c>
      <c r="V21508">
        <v>1196</v>
      </c>
      <c r="W21508">
        <v>1233</v>
      </c>
      <c r="X21508">
        <v>1238</v>
      </c>
      <c r="Y21508">
        <v>0</v>
      </c>
    </row>
    <row r="21509" spans="1:25" x14ac:dyDescent="0.35">
      <c r="A21509">
        <v>19308</v>
      </c>
      <c r="B21509">
        <v>210000</v>
      </c>
      <c r="C21509">
        <v>2</v>
      </c>
      <c r="D21509">
        <v>1</v>
      </c>
      <c r="E21509">
        <v>1</v>
      </c>
      <c r="F21509">
        <v>32</v>
      </c>
      <c r="G21509">
        <v>-1</v>
      </c>
      <c r="H21509">
        <v>0</v>
      </c>
      <c r="I21509">
        <v>-1</v>
      </c>
      <c r="J21509">
        <v>-1</v>
      </c>
      <c r="K21509">
        <v>-1</v>
      </c>
      <c r="L21509">
        <v>-1</v>
      </c>
      <c r="M21509">
        <v>7544</v>
      </c>
      <c r="N21509">
        <v>5525</v>
      </c>
      <c r="O21509">
        <v>6876</v>
      </c>
      <c r="P21509">
        <v>2692</v>
      </c>
      <c r="Q21509">
        <v>5560</v>
      </c>
      <c r="R21509">
        <v>2866</v>
      </c>
      <c r="S21509">
        <v>5255</v>
      </c>
      <c r="T21509">
        <v>7067</v>
      </c>
      <c r="U21509">
        <v>2696</v>
      </c>
      <c r="V21509">
        <v>5560</v>
      </c>
      <c r="W21509">
        <v>2866</v>
      </c>
      <c r="X21509">
        <v>8680</v>
      </c>
      <c r="Y21509">
        <v>0</v>
      </c>
    </row>
    <row r="21510" spans="1:25" x14ac:dyDescent="0.35">
      <c r="A21510">
        <v>19309</v>
      </c>
      <c r="B21510" s="1">
        <v>100000</v>
      </c>
      <c r="C21510">
        <v>2</v>
      </c>
      <c r="D21510">
        <v>3</v>
      </c>
      <c r="E21510">
        <v>1</v>
      </c>
      <c r="F21510">
        <v>32</v>
      </c>
      <c r="G21510">
        <v>-1</v>
      </c>
      <c r="H21510">
        <v>-1</v>
      </c>
      <c r="I21510">
        <v>2</v>
      </c>
      <c r="J21510">
        <v>-1</v>
      </c>
      <c r="K21510">
        <v>0</v>
      </c>
      <c r="L21510">
        <v>-1</v>
      </c>
      <c r="M21510">
        <v>24002</v>
      </c>
      <c r="N21510">
        <v>22329</v>
      </c>
      <c r="O21510">
        <v>2781</v>
      </c>
      <c r="P21510">
        <v>32231</v>
      </c>
      <c r="Q21510">
        <v>2781</v>
      </c>
      <c r="R21510">
        <v>21651</v>
      </c>
      <c r="S21510">
        <v>2781</v>
      </c>
      <c r="T21510">
        <v>0</v>
      </c>
      <c r="U21510">
        <v>32231</v>
      </c>
      <c r="V21510">
        <v>0</v>
      </c>
      <c r="W21510">
        <v>21651</v>
      </c>
      <c r="X21510">
        <v>26748</v>
      </c>
      <c r="Y21510">
        <v>0</v>
      </c>
    </row>
    <row r="21511" spans="1:25" x14ac:dyDescent="0.35">
      <c r="A21511">
        <v>19310</v>
      </c>
      <c r="B21511">
        <v>230000</v>
      </c>
      <c r="C21511">
        <v>2</v>
      </c>
      <c r="D21511">
        <v>1</v>
      </c>
      <c r="E21511">
        <v>1</v>
      </c>
      <c r="F21511">
        <v>42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0</v>
      </c>
      <c r="M21511">
        <v>147396</v>
      </c>
      <c r="N21511">
        <v>151030</v>
      </c>
      <c r="O21511">
        <v>145550</v>
      </c>
      <c r="P21511">
        <v>135626</v>
      </c>
      <c r="Q21511">
        <v>103789</v>
      </c>
      <c r="R21511">
        <v>108348</v>
      </c>
      <c r="S21511">
        <v>10000</v>
      </c>
      <c r="T21511">
        <v>7000</v>
      </c>
      <c r="U21511">
        <v>5065</v>
      </c>
      <c r="V21511">
        <v>5000</v>
      </c>
      <c r="W21511">
        <v>10000</v>
      </c>
      <c r="X21511">
        <v>5000</v>
      </c>
      <c r="Y21511">
        <v>0</v>
      </c>
    </row>
    <row r="21512" spans="1:25" x14ac:dyDescent="0.35">
      <c r="A21512">
        <v>19312</v>
      </c>
      <c r="B21512">
        <v>360000</v>
      </c>
      <c r="C21512">
        <v>2</v>
      </c>
      <c r="D21512">
        <v>2</v>
      </c>
      <c r="E21512">
        <v>1</v>
      </c>
      <c r="F21512">
        <v>34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0</v>
      </c>
      <c r="M21512">
        <v>80540</v>
      </c>
      <c r="N21512">
        <v>83715</v>
      </c>
      <c r="O21512">
        <v>70881</v>
      </c>
      <c r="P21512">
        <v>53344</v>
      </c>
      <c r="Q21512">
        <v>47058</v>
      </c>
      <c r="R21512">
        <v>8674</v>
      </c>
      <c r="S21512">
        <v>3933</v>
      </c>
      <c r="T21512">
        <v>2001</v>
      </c>
      <c r="U21512">
        <v>1318</v>
      </c>
      <c r="V21512">
        <v>1134</v>
      </c>
      <c r="W21512">
        <v>216</v>
      </c>
      <c r="X21512">
        <v>0</v>
      </c>
      <c r="Y21512">
        <v>0</v>
      </c>
    </row>
    <row r="21513" spans="1:25" x14ac:dyDescent="0.35">
      <c r="A21513">
        <v>19314</v>
      </c>
      <c r="B21513" s="1">
        <v>200000</v>
      </c>
      <c r="C21513">
        <v>2</v>
      </c>
      <c r="D21513">
        <v>1</v>
      </c>
      <c r="E21513">
        <v>1</v>
      </c>
      <c r="F21513">
        <v>34</v>
      </c>
      <c r="G21513">
        <v>-2</v>
      </c>
      <c r="H21513">
        <v>-1</v>
      </c>
      <c r="I21513">
        <v>-1</v>
      </c>
      <c r="J21513">
        <v>-2</v>
      </c>
      <c r="K21513">
        <v>-2</v>
      </c>
      <c r="L21513">
        <v>-1</v>
      </c>
      <c r="M21513">
        <v>16024</v>
      </c>
      <c r="N21513">
        <v>18168</v>
      </c>
      <c r="O21513">
        <v>10274</v>
      </c>
      <c r="P21513">
        <v>4726</v>
      </c>
      <c r="Q21513">
        <v>4484</v>
      </c>
      <c r="R21513">
        <v>4745</v>
      </c>
      <c r="S21513">
        <v>18184</v>
      </c>
      <c r="T21513">
        <v>10274</v>
      </c>
      <c r="U21513">
        <v>4726</v>
      </c>
      <c r="V21513">
        <v>4490</v>
      </c>
      <c r="W21513">
        <v>4745</v>
      </c>
      <c r="X21513">
        <v>1283</v>
      </c>
      <c r="Y21513">
        <v>0</v>
      </c>
    </row>
    <row r="21514" spans="1:25" x14ac:dyDescent="0.35">
      <c r="A21514">
        <v>19315</v>
      </c>
      <c r="B21514">
        <v>150000</v>
      </c>
      <c r="C21514">
        <v>2</v>
      </c>
      <c r="D21514">
        <v>2</v>
      </c>
      <c r="E21514">
        <v>2</v>
      </c>
      <c r="F21514">
        <v>33</v>
      </c>
      <c r="G21514">
        <v>-1</v>
      </c>
      <c r="H21514">
        <v>-1</v>
      </c>
      <c r="I21514">
        <v>-1</v>
      </c>
      <c r="J21514">
        <v>-1</v>
      </c>
      <c r="K21514">
        <v>-1</v>
      </c>
      <c r="L21514">
        <v>-1</v>
      </c>
      <c r="M21514">
        <v>508</v>
      </c>
      <c r="N21514">
        <v>1155</v>
      </c>
      <c r="O21514">
        <v>1868</v>
      </c>
      <c r="P21514">
        <v>874</v>
      </c>
      <c r="Q21514">
        <v>1735</v>
      </c>
      <c r="R21514">
        <v>1940</v>
      </c>
      <c r="S21514">
        <v>1166</v>
      </c>
      <c r="T21514">
        <v>1873</v>
      </c>
      <c r="U21514">
        <v>876</v>
      </c>
      <c r="V21514">
        <v>1741</v>
      </c>
      <c r="W21514">
        <v>2245</v>
      </c>
      <c r="X21514">
        <v>0</v>
      </c>
      <c r="Y21514">
        <v>0</v>
      </c>
    </row>
    <row r="21515" spans="1:25" x14ac:dyDescent="0.35">
      <c r="A21515">
        <v>19316</v>
      </c>
      <c r="B21515">
        <v>110000</v>
      </c>
      <c r="C21515">
        <v>2</v>
      </c>
      <c r="D21515">
        <v>1</v>
      </c>
      <c r="E21515">
        <v>1</v>
      </c>
      <c r="F21515">
        <v>41</v>
      </c>
      <c r="G21515">
        <v>3</v>
      </c>
      <c r="H21515">
        <v>2</v>
      </c>
      <c r="I21515">
        <v>2</v>
      </c>
      <c r="J21515">
        <v>7</v>
      </c>
      <c r="K21515">
        <v>7</v>
      </c>
      <c r="L21515">
        <v>7</v>
      </c>
      <c r="M21515">
        <v>150</v>
      </c>
      <c r="N21515">
        <v>150</v>
      </c>
      <c r="O21515">
        <v>150</v>
      </c>
      <c r="P21515">
        <v>150</v>
      </c>
      <c r="Q21515">
        <v>150</v>
      </c>
      <c r="R21515">
        <v>150</v>
      </c>
      <c r="S21515">
        <v>0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</row>
    <row r="21516" spans="1:25" x14ac:dyDescent="0.35">
      <c r="A21516">
        <v>19317</v>
      </c>
      <c r="B21516">
        <v>320000</v>
      </c>
      <c r="C21516">
        <v>2</v>
      </c>
      <c r="D21516">
        <v>2</v>
      </c>
      <c r="E21516">
        <v>1</v>
      </c>
      <c r="F21516">
        <v>38</v>
      </c>
      <c r="G21516">
        <v>-2</v>
      </c>
      <c r="H21516">
        <v>-2</v>
      </c>
      <c r="I21516">
        <v>-2</v>
      </c>
      <c r="J21516">
        <v>-2</v>
      </c>
      <c r="K21516">
        <v>-2</v>
      </c>
      <c r="L21516">
        <v>-2</v>
      </c>
      <c r="M21516">
        <v>0</v>
      </c>
      <c r="N21516">
        <v>0</v>
      </c>
      <c r="O21516">
        <v>0</v>
      </c>
      <c r="P21516">
        <v>111</v>
      </c>
      <c r="Q21516">
        <v>0</v>
      </c>
      <c r="R21516">
        <v>288</v>
      </c>
      <c r="S21516">
        <v>0</v>
      </c>
      <c r="T21516">
        <v>0</v>
      </c>
      <c r="U21516">
        <v>111</v>
      </c>
      <c r="V21516">
        <v>0</v>
      </c>
      <c r="W21516">
        <v>288</v>
      </c>
      <c r="X21516">
        <v>1200</v>
      </c>
      <c r="Y21516">
        <v>0</v>
      </c>
    </row>
    <row r="21517" spans="1:25" x14ac:dyDescent="0.35">
      <c r="A21517">
        <v>19319</v>
      </c>
      <c r="B21517">
        <v>160000</v>
      </c>
      <c r="C21517">
        <v>2</v>
      </c>
      <c r="D21517">
        <v>2</v>
      </c>
      <c r="E21517">
        <v>2</v>
      </c>
      <c r="F21517">
        <v>39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32930</v>
      </c>
      <c r="N21517">
        <v>20090</v>
      </c>
      <c r="O21517">
        <v>49448</v>
      </c>
      <c r="P21517">
        <v>38415</v>
      </c>
      <c r="Q21517">
        <v>59138</v>
      </c>
      <c r="R21517">
        <v>77579</v>
      </c>
      <c r="S21517">
        <v>14000</v>
      </c>
      <c r="T21517">
        <v>40015</v>
      </c>
      <c r="U21517">
        <v>1625</v>
      </c>
      <c r="V21517">
        <v>32044</v>
      </c>
      <c r="W21517">
        <v>27248</v>
      </c>
      <c r="X21517">
        <v>3650</v>
      </c>
      <c r="Y21517">
        <v>0</v>
      </c>
    </row>
    <row r="21518" spans="1:25" x14ac:dyDescent="0.35">
      <c r="A21518">
        <v>19321</v>
      </c>
      <c r="B21518" s="1">
        <v>100000</v>
      </c>
      <c r="C21518">
        <v>2</v>
      </c>
      <c r="D21518">
        <v>2</v>
      </c>
      <c r="E21518">
        <v>1</v>
      </c>
      <c r="F21518">
        <v>35</v>
      </c>
      <c r="G21518">
        <v>0</v>
      </c>
      <c r="H21518">
        <v>0</v>
      </c>
      <c r="I21518">
        <v>0</v>
      </c>
      <c r="J21518">
        <v>0</v>
      </c>
      <c r="K21518">
        <v>-2</v>
      </c>
      <c r="L21518">
        <v>-2</v>
      </c>
      <c r="M21518">
        <v>28428</v>
      </c>
      <c r="N21518">
        <v>29753</v>
      </c>
      <c r="O21518">
        <v>30900</v>
      </c>
      <c r="P21518">
        <v>0</v>
      </c>
      <c r="Q21518">
        <v>0</v>
      </c>
      <c r="R21518">
        <v>0</v>
      </c>
      <c r="S21518">
        <v>1800</v>
      </c>
      <c r="T21518">
        <v>1900</v>
      </c>
      <c r="U21518">
        <v>0</v>
      </c>
      <c r="V21518">
        <v>0</v>
      </c>
      <c r="W21518">
        <v>0</v>
      </c>
      <c r="X21518">
        <v>0</v>
      </c>
      <c r="Y21518">
        <v>0</v>
      </c>
    </row>
    <row r="21519" spans="1:25" x14ac:dyDescent="0.35">
      <c r="A21519">
        <v>19322</v>
      </c>
      <c r="B21519">
        <v>150000</v>
      </c>
      <c r="C21519">
        <v>2</v>
      </c>
      <c r="D21519">
        <v>2</v>
      </c>
      <c r="E21519">
        <v>1</v>
      </c>
      <c r="F21519">
        <v>36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289463</v>
      </c>
      <c r="N21519">
        <v>296846</v>
      </c>
      <c r="O21519">
        <v>301634</v>
      </c>
      <c r="P21519">
        <v>314201</v>
      </c>
      <c r="Q21519">
        <v>84135</v>
      </c>
      <c r="R21519">
        <v>90500</v>
      </c>
      <c r="S21519">
        <v>8245</v>
      </c>
      <c r="T21519">
        <v>7143</v>
      </c>
      <c r="U21519">
        <v>13700</v>
      </c>
      <c r="V21519">
        <v>15000</v>
      </c>
      <c r="W21519">
        <v>7500</v>
      </c>
      <c r="X21519">
        <v>0</v>
      </c>
      <c r="Y21519">
        <v>0</v>
      </c>
    </row>
    <row r="21520" spans="1:25" x14ac:dyDescent="0.35">
      <c r="A21520">
        <v>19323</v>
      </c>
      <c r="B21520">
        <v>60000</v>
      </c>
      <c r="C21520">
        <v>2</v>
      </c>
      <c r="D21520">
        <v>2</v>
      </c>
      <c r="E21520">
        <v>1</v>
      </c>
      <c r="F21520">
        <v>38</v>
      </c>
      <c r="G21520">
        <v>7</v>
      </c>
      <c r="H21520">
        <v>6</v>
      </c>
      <c r="I21520">
        <v>5</v>
      </c>
      <c r="J21520">
        <v>4</v>
      </c>
      <c r="K21520">
        <v>3</v>
      </c>
      <c r="L21520">
        <v>2</v>
      </c>
      <c r="M21520">
        <v>126220</v>
      </c>
      <c r="N21520">
        <v>76247</v>
      </c>
      <c r="O21520">
        <v>72225</v>
      </c>
      <c r="P21520">
        <v>67850</v>
      </c>
      <c r="Q21520">
        <v>63073</v>
      </c>
      <c r="R21520">
        <v>61761</v>
      </c>
      <c r="S21520">
        <v>0</v>
      </c>
      <c r="T21520">
        <v>880</v>
      </c>
      <c r="U21520">
        <v>528</v>
      </c>
      <c r="V21520">
        <v>0</v>
      </c>
      <c r="W21520">
        <v>0</v>
      </c>
      <c r="X21520">
        <v>2380</v>
      </c>
      <c r="Y21520">
        <v>0</v>
      </c>
    </row>
    <row r="21521" spans="1:25" x14ac:dyDescent="0.35">
      <c r="A21521">
        <v>19324</v>
      </c>
      <c r="B21521" s="1">
        <v>200000</v>
      </c>
      <c r="C21521">
        <v>2</v>
      </c>
      <c r="D21521">
        <v>1</v>
      </c>
      <c r="E21521">
        <v>2</v>
      </c>
      <c r="F21521">
        <v>39</v>
      </c>
      <c r="G21521">
        <v>-2</v>
      </c>
      <c r="H21521">
        <v>-2</v>
      </c>
      <c r="I21521">
        <v>-2</v>
      </c>
      <c r="J21521">
        <v>-2</v>
      </c>
      <c r="K21521">
        <v>-2</v>
      </c>
      <c r="L21521">
        <v>-2</v>
      </c>
      <c r="M21521">
        <v>345</v>
      </c>
      <c r="N21521">
        <v>355</v>
      </c>
      <c r="O21521">
        <v>0</v>
      </c>
      <c r="P21521">
        <v>0</v>
      </c>
      <c r="Q21521">
        <v>907</v>
      </c>
      <c r="R21521">
        <v>0</v>
      </c>
      <c r="S21521">
        <v>355</v>
      </c>
      <c r="T21521">
        <v>0</v>
      </c>
      <c r="U21521">
        <v>0</v>
      </c>
      <c r="V21521">
        <v>907</v>
      </c>
      <c r="W21521">
        <v>0</v>
      </c>
      <c r="X21521">
        <v>0</v>
      </c>
      <c r="Y21521">
        <v>0</v>
      </c>
    </row>
    <row r="21522" spans="1:25" x14ac:dyDescent="0.35">
      <c r="A21522">
        <v>19325</v>
      </c>
      <c r="B21522">
        <v>160000</v>
      </c>
      <c r="C21522">
        <v>2</v>
      </c>
      <c r="D21522">
        <v>3</v>
      </c>
      <c r="E21522">
        <v>1</v>
      </c>
      <c r="F21522">
        <v>38</v>
      </c>
      <c r="G21522">
        <v>-2</v>
      </c>
      <c r="H21522">
        <v>-2</v>
      </c>
      <c r="I21522">
        <v>-2</v>
      </c>
      <c r="J21522">
        <v>-2</v>
      </c>
      <c r="K21522">
        <v>-2</v>
      </c>
      <c r="L21522">
        <v>-2</v>
      </c>
      <c r="M21522">
        <v>5207</v>
      </c>
      <c r="N21522">
        <v>207</v>
      </c>
      <c r="O21522">
        <v>207</v>
      </c>
      <c r="P21522">
        <v>207</v>
      </c>
      <c r="Q21522">
        <v>207</v>
      </c>
      <c r="R21522">
        <v>207</v>
      </c>
      <c r="S21522">
        <v>207</v>
      </c>
      <c r="T21522">
        <v>207</v>
      </c>
      <c r="U21522">
        <v>207</v>
      </c>
      <c r="V21522">
        <v>207</v>
      </c>
      <c r="W21522">
        <v>207</v>
      </c>
      <c r="X21522">
        <v>207</v>
      </c>
      <c r="Y21522">
        <v>0</v>
      </c>
    </row>
    <row r="21523" spans="1:25" x14ac:dyDescent="0.35">
      <c r="A21523">
        <v>19326</v>
      </c>
      <c r="B21523">
        <v>230000</v>
      </c>
      <c r="C21523">
        <v>2</v>
      </c>
      <c r="D21523">
        <v>2</v>
      </c>
      <c r="E21523">
        <v>1</v>
      </c>
      <c r="F21523">
        <v>38</v>
      </c>
      <c r="G21523">
        <v>-1</v>
      </c>
      <c r="H21523">
        <v>-1</v>
      </c>
      <c r="I21523">
        <v>-1</v>
      </c>
      <c r="J21523">
        <v>0</v>
      </c>
      <c r="K21523">
        <v>0</v>
      </c>
      <c r="L21523">
        <v>0</v>
      </c>
      <c r="M21523">
        <v>4549</v>
      </c>
      <c r="N21523">
        <v>0</v>
      </c>
      <c r="O21523">
        <v>24962</v>
      </c>
      <c r="P21523">
        <v>34372</v>
      </c>
      <c r="Q21523">
        <v>32630</v>
      </c>
      <c r="R21523">
        <v>33334</v>
      </c>
      <c r="S21523">
        <v>0</v>
      </c>
      <c r="T21523">
        <v>24962</v>
      </c>
      <c r="U21523">
        <v>10000</v>
      </c>
      <c r="V21523">
        <v>943</v>
      </c>
      <c r="W21523">
        <v>1000</v>
      </c>
      <c r="X21523">
        <v>1058</v>
      </c>
      <c r="Y21523">
        <v>0</v>
      </c>
    </row>
    <row r="21524" spans="1:25" x14ac:dyDescent="0.35">
      <c r="A21524">
        <v>19327</v>
      </c>
      <c r="B21524">
        <v>230000</v>
      </c>
      <c r="C21524">
        <v>2</v>
      </c>
      <c r="D21524">
        <v>2</v>
      </c>
      <c r="E21524">
        <v>1</v>
      </c>
      <c r="F21524">
        <v>40</v>
      </c>
      <c r="G21524">
        <v>1</v>
      </c>
      <c r="H21524">
        <v>-2</v>
      </c>
      <c r="I21524">
        <v>-1</v>
      </c>
      <c r="J21524">
        <v>-1</v>
      </c>
      <c r="K21524">
        <v>-1</v>
      </c>
      <c r="L21524">
        <v>-1</v>
      </c>
      <c r="M21524">
        <v>0</v>
      </c>
      <c r="N21524">
        <v>0</v>
      </c>
      <c r="O21524">
        <v>3504</v>
      </c>
      <c r="P21524">
        <v>4272</v>
      </c>
      <c r="Q21524">
        <v>2977</v>
      </c>
      <c r="R21524">
        <v>1900</v>
      </c>
      <c r="S21524">
        <v>0</v>
      </c>
      <c r="T21524">
        <v>3504</v>
      </c>
      <c r="U21524">
        <v>4272</v>
      </c>
      <c r="V21524">
        <v>2977</v>
      </c>
      <c r="W21524">
        <v>1900</v>
      </c>
      <c r="X21524">
        <v>0</v>
      </c>
      <c r="Y21524">
        <v>0</v>
      </c>
    </row>
    <row r="21525" spans="1:25" x14ac:dyDescent="0.35">
      <c r="A21525">
        <v>19328</v>
      </c>
      <c r="B21525">
        <v>90000</v>
      </c>
      <c r="C21525">
        <v>2</v>
      </c>
      <c r="D21525">
        <v>3</v>
      </c>
      <c r="E21525">
        <v>1</v>
      </c>
      <c r="F21525">
        <v>39</v>
      </c>
      <c r="G21525">
        <v>1</v>
      </c>
      <c r="H21525">
        <v>-2</v>
      </c>
      <c r="I21525">
        <v>-2</v>
      </c>
      <c r="J21525">
        <v>-1</v>
      </c>
      <c r="K21525">
        <v>0</v>
      </c>
      <c r="L21525">
        <v>0</v>
      </c>
      <c r="M21525">
        <v>0</v>
      </c>
      <c r="N21525">
        <v>0</v>
      </c>
      <c r="O21525">
        <v>0</v>
      </c>
      <c r="P21525">
        <v>873</v>
      </c>
      <c r="Q21525">
        <v>873</v>
      </c>
      <c r="R21525">
        <v>0</v>
      </c>
      <c r="S21525">
        <v>0</v>
      </c>
      <c r="T21525">
        <v>0</v>
      </c>
      <c r="U21525">
        <v>873</v>
      </c>
      <c r="V21525">
        <v>0</v>
      </c>
      <c r="W21525">
        <v>0</v>
      </c>
      <c r="X21525">
        <v>0</v>
      </c>
      <c r="Y21525">
        <v>0</v>
      </c>
    </row>
    <row r="21526" spans="1:25" x14ac:dyDescent="0.35">
      <c r="A21526">
        <v>19330</v>
      </c>
      <c r="B21526">
        <v>30000</v>
      </c>
      <c r="C21526">
        <v>2</v>
      </c>
      <c r="D21526">
        <v>3</v>
      </c>
      <c r="E21526">
        <v>2</v>
      </c>
      <c r="F21526">
        <v>41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2</v>
      </c>
      <c r="M21526">
        <v>24217</v>
      </c>
      <c r="N21526">
        <v>24216</v>
      </c>
      <c r="O21526">
        <v>25254</v>
      </c>
      <c r="P21526">
        <v>27099</v>
      </c>
      <c r="Q21526">
        <v>30297</v>
      </c>
      <c r="R21526">
        <v>28817</v>
      </c>
      <c r="S21526">
        <v>2000</v>
      </c>
      <c r="T21526">
        <v>3000</v>
      </c>
      <c r="U21526">
        <v>3000</v>
      </c>
      <c r="V21526">
        <v>5000</v>
      </c>
      <c r="W21526">
        <v>0</v>
      </c>
      <c r="X21526">
        <v>1500</v>
      </c>
      <c r="Y21526">
        <v>0</v>
      </c>
    </row>
    <row r="21527" spans="1:25" x14ac:dyDescent="0.35">
      <c r="A21527">
        <v>19331</v>
      </c>
      <c r="B21527">
        <v>320000</v>
      </c>
      <c r="C21527">
        <v>2</v>
      </c>
      <c r="D21527">
        <v>1</v>
      </c>
      <c r="E21527">
        <v>1</v>
      </c>
      <c r="F21527">
        <v>41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59807</v>
      </c>
      <c r="N21527">
        <v>68080</v>
      </c>
      <c r="O21527">
        <v>67745</v>
      </c>
      <c r="P21527">
        <v>91798</v>
      </c>
      <c r="Q21527">
        <v>90936</v>
      </c>
      <c r="R21527">
        <v>92588</v>
      </c>
      <c r="S21527">
        <v>10000</v>
      </c>
      <c r="T21527">
        <v>4200</v>
      </c>
      <c r="U21527">
        <v>30000</v>
      </c>
      <c r="V21527">
        <v>7</v>
      </c>
      <c r="W21527">
        <v>3000</v>
      </c>
      <c r="X21527">
        <v>0</v>
      </c>
      <c r="Y21527">
        <v>0</v>
      </c>
    </row>
    <row r="21528" spans="1:25" x14ac:dyDescent="0.35">
      <c r="A21528">
        <v>19332</v>
      </c>
      <c r="B21528">
        <v>20000</v>
      </c>
      <c r="C21528">
        <v>2</v>
      </c>
      <c r="D21528">
        <v>3</v>
      </c>
      <c r="E21528">
        <v>1</v>
      </c>
      <c r="F21528">
        <v>35</v>
      </c>
      <c r="G21528">
        <v>0</v>
      </c>
      <c r="H21528">
        <v>0</v>
      </c>
      <c r="I21528">
        <v>0</v>
      </c>
      <c r="J21528">
        <v>-1</v>
      </c>
      <c r="K21528">
        <v>-1</v>
      </c>
      <c r="L21528">
        <v>-1</v>
      </c>
      <c r="M21528">
        <v>17008</v>
      </c>
      <c r="N21528">
        <v>17922</v>
      </c>
      <c r="O21528">
        <v>18421</v>
      </c>
      <c r="P21528">
        <v>7032</v>
      </c>
      <c r="Q21528">
        <v>0</v>
      </c>
      <c r="R21528">
        <v>1000</v>
      </c>
      <c r="S21528">
        <v>1501</v>
      </c>
      <c r="T21528">
        <v>1000</v>
      </c>
      <c r="U21528">
        <v>7200</v>
      </c>
      <c r="V21528">
        <v>0</v>
      </c>
      <c r="W21528">
        <v>1000</v>
      </c>
      <c r="X21528">
        <v>2017</v>
      </c>
      <c r="Y21528">
        <v>0</v>
      </c>
    </row>
    <row r="21529" spans="1:25" x14ac:dyDescent="0.35">
      <c r="A21529">
        <v>19333</v>
      </c>
      <c r="B21529">
        <v>50000</v>
      </c>
      <c r="C21529">
        <v>2</v>
      </c>
      <c r="D21529">
        <v>3</v>
      </c>
      <c r="E21529">
        <v>2</v>
      </c>
      <c r="F21529">
        <v>35</v>
      </c>
      <c r="G21529">
        <v>-1</v>
      </c>
      <c r="H21529">
        <v>-1</v>
      </c>
      <c r="I21529">
        <v>-1</v>
      </c>
      <c r="J21529">
        <v>-1</v>
      </c>
      <c r="K21529">
        <v>-1</v>
      </c>
      <c r="L21529">
        <v>-1</v>
      </c>
      <c r="M21529">
        <v>3123</v>
      </c>
      <c r="N21529">
        <v>1326</v>
      </c>
      <c r="O21529">
        <v>2866</v>
      </c>
      <c r="P21529">
        <v>4406</v>
      </c>
      <c r="Q21529">
        <v>2821</v>
      </c>
      <c r="R21529">
        <v>1854</v>
      </c>
      <c r="S21529">
        <v>1326</v>
      </c>
      <c r="T21529">
        <v>2866</v>
      </c>
      <c r="U21529">
        <v>4406</v>
      </c>
      <c r="V21529">
        <v>2821</v>
      </c>
      <c r="W21529">
        <v>1854</v>
      </c>
      <c r="X21529">
        <v>1688</v>
      </c>
      <c r="Y21529">
        <v>0</v>
      </c>
    </row>
    <row r="21530" spans="1:25" x14ac:dyDescent="0.35">
      <c r="A21530">
        <v>19334</v>
      </c>
      <c r="B21530">
        <v>30000</v>
      </c>
      <c r="C21530">
        <v>2</v>
      </c>
      <c r="D21530">
        <v>3</v>
      </c>
      <c r="E21530">
        <v>1</v>
      </c>
      <c r="F21530">
        <v>38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24505</v>
      </c>
      <c r="N21530">
        <v>25592</v>
      </c>
      <c r="O21530">
        <v>26628</v>
      </c>
      <c r="P21530">
        <v>27678</v>
      </c>
      <c r="Q21530">
        <v>28084</v>
      </c>
      <c r="R21530">
        <v>30068</v>
      </c>
      <c r="S21530">
        <v>1800</v>
      </c>
      <c r="T21530">
        <v>1750</v>
      </c>
      <c r="U21530">
        <v>1800</v>
      </c>
      <c r="V21530">
        <v>1165</v>
      </c>
      <c r="W21530">
        <v>2600</v>
      </c>
      <c r="X21530">
        <v>1200</v>
      </c>
      <c r="Y21530">
        <v>0</v>
      </c>
    </row>
    <row r="21531" spans="1:25" x14ac:dyDescent="0.35">
      <c r="A21531">
        <v>19335</v>
      </c>
      <c r="B21531">
        <v>160000</v>
      </c>
      <c r="C21531">
        <v>2</v>
      </c>
      <c r="D21531">
        <v>3</v>
      </c>
      <c r="E21531">
        <v>2</v>
      </c>
      <c r="F21531">
        <v>36</v>
      </c>
      <c r="G21531">
        <v>-1</v>
      </c>
      <c r="H21531">
        <v>-1</v>
      </c>
      <c r="I21531">
        <v>-1</v>
      </c>
      <c r="J21531">
        <v>-1</v>
      </c>
      <c r="K21531">
        <v>0</v>
      </c>
      <c r="L21531">
        <v>-1</v>
      </c>
      <c r="M21531">
        <v>27204</v>
      </c>
      <c r="N21531">
        <v>897</v>
      </c>
      <c r="O21531">
        <v>1066</v>
      </c>
      <c r="P21531">
        <v>1760</v>
      </c>
      <c r="Q21531">
        <v>880</v>
      </c>
      <c r="R21531">
        <v>5510</v>
      </c>
      <c r="S21531">
        <v>897</v>
      </c>
      <c r="T21531">
        <v>1066</v>
      </c>
      <c r="U21531">
        <v>1760</v>
      </c>
      <c r="V21531">
        <v>0</v>
      </c>
      <c r="W21531">
        <v>5510</v>
      </c>
      <c r="X21531">
        <v>0</v>
      </c>
      <c r="Y21531">
        <v>0</v>
      </c>
    </row>
    <row r="21532" spans="1:25" x14ac:dyDescent="0.35">
      <c r="A21532">
        <v>19336</v>
      </c>
      <c r="B21532">
        <v>280000</v>
      </c>
      <c r="C21532">
        <v>2</v>
      </c>
      <c r="D21532">
        <v>2</v>
      </c>
      <c r="E21532">
        <v>1</v>
      </c>
      <c r="F21532">
        <v>48</v>
      </c>
      <c r="G21532">
        <v>-1</v>
      </c>
      <c r="H21532">
        <v>-1</v>
      </c>
      <c r="I21532">
        <v>0</v>
      </c>
      <c r="J21532">
        <v>0</v>
      </c>
      <c r="K21532">
        <v>-1</v>
      </c>
      <c r="L21532">
        <v>-1</v>
      </c>
      <c r="M21532">
        <v>79536</v>
      </c>
      <c r="N21532">
        <v>31251</v>
      </c>
      <c r="O21532">
        <v>37071</v>
      </c>
      <c r="P21532">
        <v>16757</v>
      </c>
      <c r="Q21532">
        <v>9509</v>
      </c>
      <c r="R21532">
        <v>10861</v>
      </c>
      <c r="S21532">
        <v>31280</v>
      </c>
      <c r="T21532">
        <v>26757</v>
      </c>
      <c r="U21532">
        <v>5076</v>
      </c>
      <c r="V21532">
        <v>9539</v>
      </c>
      <c r="W21532">
        <v>10861</v>
      </c>
      <c r="X21532">
        <v>56137</v>
      </c>
      <c r="Y21532">
        <v>0</v>
      </c>
    </row>
    <row r="21533" spans="1:25" x14ac:dyDescent="0.35">
      <c r="A21533">
        <v>19337</v>
      </c>
      <c r="B21533">
        <v>390000</v>
      </c>
      <c r="C21533">
        <v>2</v>
      </c>
      <c r="D21533">
        <v>2</v>
      </c>
      <c r="E21533">
        <v>2</v>
      </c>
      <c r="F21533">
        <v>35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42286</v>
      </c>
      <c r="N21533">
        <v>30038</v>
      </c>
      <c r="O21533">
        <v>27402</v>
      </c>
      <c r="P21533">
        <v>28352</v>
      </c>
      <c r="Q21533">
        <v>28066</v>
      </c>
      <c r="R21533">
        <v>28215</v>
      </c>
      <c r="S21533">
        <v>2389</v>
      </c>
      <c r="T21533">
        <v>2414</v>
      </c>
      <c r="U21533">
        <v>2378</v>
      </c>
      <c r="V21533">
        <v>892</v>
      </c>
      <c r="W21533">
        <v>925</v>
      </c>
      <c r="X21533">
        <v>938</v>
      </c>
      <c r="Y21533">
        <v>0</v>
      </c>
    </row>
    <row r="21534" spans="1:25" x14ac:dyDescent="0.35">
      <c r="A21534">
        <v>19339</v>
      </c>
      <c r="B21534" s="1">
        <v>200000</v>
      </c>
      <c r="C21534">
        <v>2</v>
      </c>
      <c r="D21534">
        <v>5</v>
      </c>
      <c r="E21534">
        <v>2</v>
      </c>
      <c r="F21534">
        <v>48</v>
      </c>
      <c r="G21534">
        <v>0</v>
      </c>
      <c r="H21534">
        <v>0</v>
      </c>
      <c r="I21534">
        <v>-2</v>
      </c>
      <c r="J21534">
        <v>-2</v>
      </c>
      <c r="K21534">
        <v>-2</v>
      </c>
      <c r="L21534">
        <v>-2</v>
      </c>
      <c r="M21534">
        <v>19854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0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</row>
    <row r="21535" spans="1:25" x14ac:dyDescent="0.35">
      <c r="A21535">
        <v>19340</v>
      </c>
      <c r="B21535">
        <v>110000</v>
      </c>
      <c r="C21535">
        <v>2</v>
      </c>
      <c r="D21535">
        <v>3</v>
      </c>
      <c r="E21535">
        <v>1</v>
      </c>
      <c r="F21535">
        <v>43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48796</v>
      </c>
      <c r="N21535">
        <v>49371</v>
      </c>
      <c r="O21535">
        <v>19413</v>
      </c>
      <c r="P21535">
        <v>20204</v>
      </c>
      <c r="Q21535">
        <v>16627</v>
      </c>
      <c r="R21535">
        <v>14980</v>
      </c>
      <c r="S21535">
        <v>2350</v>
      </c>
      <c r="T21535">
        <v>1392</v>
      </c>
      <c r="U21535">
        <v>1183</v>
      </c>
      <c r="V21535">
        <v>511</v>
      </c>
      <c r="W21535">
        <v>1151</v>
      </c>
      <c r="X21535">
        <v>482</v>
      </c>
      <c r="Y21535">
        <v>0</v>
      </c>
    </row>
    <row r="21536" spans="1:25" x14ac:dyDescent="0.35">
      <c r="A21536">
        <v>19341</v>
      </c>
      <c r="B21536">
        <v>50000</v>
      </c>
      <c r="C21536">
        <v>2</v>
      </c>
      <c r="D21536">
        <v>2</v>
      </c>
      <c r="E21536">
        <v>1</v>
      </c>
      <c r="F21536">
        <v>45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0</v>
      </c>
      <c r="M21536">
        <v>48875</v>
      </c>
      <c r="N21536">
        <v>50103</v>
      </c>
      <c r="O21536">
        <v>46641</v>
      </c>
      <c r="P21536">
        <v>31459</v>
      </c>
      <c r="Q21536">
        <v>28901</v>
      </c>
      <c r="R21536">
        <v>29523</v>
      </c>
      <c r="S21536">
        <v>2080</v>
      </c>
      <c r="T21536">
        <v>1690</v>
      </c>
      <c r="U21536">
        <v>1458</v>
      </c>
      <c r="V21536">
        <v>1100</v>
      </c>
      <c r="W21536">
        <v>1076</v>
      </c>
      <c r="X21536">
        <v>1094</v>
      </c>
      <c r="Y21536">
        <v>0</v>
      </c>
    </row>
    <row r="21537" spans="1:25" x14ac:dyDescent="0.35">
      <c r="A21537">
        <v>19342</v>
      </c>
      <c r="B21537" s="1">
        <v>100000</v>
      </c>
      <c r="C21537">
        <v>2</v>
      </c>
      <c r="D21537">
        <v>2</v>
      </c>
      <c r="E21537">
        <v>1</v>
      </c>
      <c r="F21537">
        <v>41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0</v>
      </c>
      <c r="M21537">
        <v>111925</v>
      </c>
      <c r="N21537">
        <v>107224</v>
      </c>
      <c r="O21537">
        <v>107126</v>
      </c>
      <c r="P21537">
        <v>101859</v>
      </c>
      <c r="Q21537">
        <v>79519</v>
      </c>
      <c r="R21537">
        <v>74368</v>
      </c>
      <c r="S21537">
        <v>4000</v>
      </c>
      <c r="T21537">
        <v>7000</v>
      </c>
      <c r="U21537">
        <v>3533</v>
      </c>
      <c r="V21537">
        <v>2673</v>
      </c>
      <c r="W21537">
        <v>3500</v>
      </c>
      <c r="X21537">
        <v>4303</v>
      </c>
      <c r="Y21537">
        <v>0</v>
      </c>
    </row>
    <row r="21538" spans="1:25" x14ac:dyDescent="0.35">
      <c r="A21538">
        <v>19343</v>
      </c>
      <c r="B21538" s="1">
        <v>200000</v>
      </c>
      <c r="C21538">
        <v>2</v>
      </c>
      <c r="D21538">
        <v>3</v>
      </c>
      <c r="E21538">
        <v>0</v>
      </c>
      <c r="F21538">
        <v>31</v>
      </c>
      <c r="G21538">
        <v>1</v>
      </c>
      <c r="H21538">
        <v>-2</v>
      </c>
      <c r="I21538">
        <v>-2</v>
      </c>
      <c r="J21538">
        <v>-2</v>
      </c>
      <c r="K21538">
        <v>-2</v>
      </c>
      <c r="L21538">
        <v>-2</v>
      </c>
      <c r="M21538">
        <v>0</v>
      </c>
      <c r="N21538">
        <v>0</v>
      </c>
      <c r="O21538">
        <v>0</v>
      </c>
      <c r="P21538">
        <v>0</v>
      </c>
      <c r="Q21538">
        <v>0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</row>
    <row r="21539" spans="1:25" x14ac:dyDescent="0.35">
      <c r="A21539">
        <v>19344</v>
      </c>
      <c r="B21539">
        <v>250000</v>
      </c>
      <c r="C21539">
        <v>2</v>
      </c>
      <c r="D21539">
        <v>1</v>
      </c>
      <c r="E21539">
        <v>1</v>
      </c>
      <c r="F21539">
        <v>34</v>
      </c>
      <c r="G21539">
        <v>2</v>
      </c>
      <c r="H21539">
        <v>0</v>
      </c>
      <c r="I21539">
        <v>0</v>
      </c>
      <c r="J21539">
        <v>2</v>
      </c>
      <c r="K21539">
        <v>0</v>
      </c>
      <c r="L21539">
        <v>0</v>
      </c>
      <c r="M21539">
        <v>138380</v>
      </c>
      <c r="N21539">
        <v>141223</v>
      </c>
      <c r="O21539">
        <v>156858</v>
      </c>
      <c r="P21539">
        <v>151841</v>
      </c>
      <c r="Q21539">
        <v>152803</v>
      </c>
      <c r="R21539">
        <v>155997</v>
      </c>
      <c r="S21539">
        <v>5136</v>
      </c>
      <c r="T21539">
        <v>17994</v>
      </c>
      <c r="U21539">
        <v>0</v>
      </c>
      <c r="V21539">
        <v>5469</v>
      </c>
      <c r="W21539">
        <v>5656</v>
      </c>
      <c r="X21539">
        <v>6811</v>
      </c>
      <c r="Y21539">
        <v>0</v>
      </c>
    </row>
    <row r="21540" spans="1:25" x14ac:dyDescent="0.35">
      <c r="A21540">
        <v>19346</v>
      </c>
      <c r="B21540">
        <v>260000</v>
      </c>
      <c r="C21540">
        <v>2</v>
      </c>
      <c r="D21540">
        <v>2</v>
      </c>
      <c r="E21540">
        <v>1</v>
      </c>
      <c r="F21540">
        <v>35</v>
      </c>
      <c r="G21540">
        <v>-2</v>
      </c>
      <c r="H21540">
        <v>-2</v>
      </c>
      <c r="I21540">
        <v>-2</v>
      </c>
      <c r="J21540">
        <v>-2</v>
      </c>
      <c r="K21540">
        <v>-2</v>
      </c>
      <c r="L21540">
        <v>-2</v>
      </c>
      <c r="M21540">
        <v>3439</v>
      </c>
      <c r="N21540">
        <v>10034</v>
      </c>
      <c r="O21540">
        <v>256</v>
      </c>
      <c r="P21540">
        <v>274</v>
      </c>
      <c r="Q21540">
        <v>388</v>
      </c>
      <c r="R21540">
        <v>766</v>
      </c>
      <c r="S21540">
        <v>10127</v>
      </c>
      <c r="T21540">
        <v>258</v>
      </c>
      <c r="U21540">
        <v>274</v>
      </c>
      <c r="V21540">
        <v>388</v>
      </c>
      <c r="W21540">
        <v>766</v>
      </c>
      <c r="X21540">
        <v>1185</v>
      </c>
      <c r="Y21540">
        <v>0</v>
      </c>
    </row>
    <row r="21541" spans="1:25" x14ac:dyDescent="0.35">
      <c r="A21541">
        <v>19348</v>
      </c>
      <c r="B21541">
        <v>320000</v>
      </c>
      <c r="C21541">
        <v>2</v>
      </c>
      <c r="D21541">
        <v>2</v>
      </c>
      <c r="E21541">
        <v>1</v>
      </c>
      <c r="F21541">
        <v>44</v>
      </c>
      <c r="G21541">
        <v>1</v>
      </c>
      <c r="H21541">
        <v>-2</v>
      </c>
      <c r="I21541">
        <v>-2</v>
      </c>
      <c r="J21541">
        <v>-2</v>
      </c>
      <c r="K21541">
        <v>-2</v>
      </c>
      <c r="L21541">
        <v>-2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</row>
    <row r="21542" spans="1:25" x14ac:dyDescent="0.35">
      <c r="A21542">
        <v>19349</v>
      </c>
      <c r="B21542">
        <v>30000</v>
      </c>
      <c r="C21542">
        <v>2</v>
      </c>
      <c r="D21542">
        <v>1</v>
      </c>
      <c r="E21542">
        <v>1</v>
      </c>
      <c r="F21542">
        <v>37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7979</v>
      </c>
      <c r="N21542">
        <v>8301</v>
      </c>
      <c r="O21542">
        <v>9156</v>
      </c>
      <c r="P21542">
        <v>8983</v>
      </c>
      <c r="Q21542">
        <v>8141</v>
      </c>
      <c r="R21542">
        <v>6422</v>
      </c>
      <c r="S21542">
        <v>1149</v>
      </c>
      <c r="T21542">
        <v>1191</v>
      </c>
      <c r="U21542">
        <v>1079</v>
      </c>
      <c r="V21542">
        <v>239</v>
      </c>
      <c r="W21542">
        <v>209</v>
      </c>
      <c r="X21542">
        <v>206</v>
      </c>
      <c r="Y21542">
        <v>0</v>
      </c>
    </row>
    <row r="21543" spans="1:25" x14ac:dyDescent="0.35">
      <c r="A21543">
        <v>19350</v>
      </c>
      <c r="B21543">
        <v>50000</v>
      </c>
      <c r="C21543">
        <v>2</v>
      </c>
      <c r="D21543">
        <v>2</v>
      </c>
      <c r="E21543">
        <v>2</v>
      </c>
      <c r="F21543">
        <v>41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39859</v>
      </c>
      <c r="N21543">
        <v>38781</v>
      </c>
      <c r="O21543">
        <v>26823</v>
      </c>
      <c r="P21543">
        <v>26799</v>
      </c>
      <c r="Q21543">
        <v>26536</v>
      </c>
      <c r="R21543">
        <v>27093</v>
      </c>
      <c r="S21543">
        <v>1501</v>
      </c>
      <c r="T21543">
        <v>2003</v>
      </c>
      <c r="U21543">
        <v>1420</v>
      </c>
      <c r="V21543">
        <v>937</v>
      </c>
      <c r="W21543">
        <v>972</v>
      </c>
      <c r="X21543">
        <v>1007</v>
      </c>
      <c r="Y21543">
        <v>0</v>
      </c>
    </row>
    <row r="21544" spans="1:25" x14ac:dyDescent="0.35">
      <c r="A21544">
        <v>19353</v>
      </c>
      <c r="B21544">
        <v>290000</v>
      </c>
      <c r="C21544">
        <v>2</v>
      </c>
      <c r="D21544">
        <v>2</v>
      </c>
      <c r="E21544">
        <v>1</v>
      </c>
      <c r="F21544">
        <v>49</v>
      </c>
      <c r="G21544">
        <v>-1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37246</v>
      </c>
      <c r="N21544">
        <v>36927</v>
      </c>
      <c r="O21544">
        <v>39769</v>
      </c>
      <c r="P21544">
        <v>35058</v>
      </c>
      <c r="Q21544">
        <v>36965</v>
      </c>
      <c r="R21544">
        <v>38863</v>
      </c>
      <c r="S21544">
        <v>3000</v>
      </c>
      <c r="T21544">
        <v>3500</v>
      </c>
      <c r="U21544">
        <v>2500</v>
      </c>
      <c r="V21544">
        <v>2500</v>
      </c>
      <c r="W21544">
        <v>2500</v>
      </c>
      <c r="X21544">
        <v>2000</v>
      </c>
      <c r="Y21544">
        <v>0</v>
      </c>
    </row>
    <row r="21545" spans="1:25" x14ac:dyDescent="0.35">
      <c r="A21545">
        <v>19354</v>
      </c>
      <c r="B21545">
        <v>50000</v>
      </c>
      <c r="C21545">
        <v>2</v>
      </c>
      <c r="D21545">
        <v>2</v>
      </c>
      <c r="E21545">
        <v>1</v>
      </c>
      <c r="F21545">
        <v>43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-2</v>
      </c>
      <c r="M21545">
        <v>30530</v>
      </c>
      <c r="N21545">
        <v>41460</v>
      </c>
      <c r="O21545">
        <v>21897</v>
      </c>
      <c r="P21545">
        <v>23404</v>
      </c>
      <c r="Q21545">
        <v>0</v>
      </c>
      <c r="R21545">
        <v>0</v>
      </c>
      <c r="S21545">
        <v>2000</v>
      </c>
      <c r="T21545">
        <v>2000</v>
      </c>
      <c r="U21545">
        <v>2000</v>
      </c>
      <c r="V21545">
        <v>0</v>
      </c>
      <c r="W21545">
        <v>0</v>
      </c>
      <c r="X21545">
        <v>0</v>
      </c>
      <c r="Y21545">
        <v>0</v>
      </c>
    </row>
    <row r="21546" spans="1:25" x14ac:dyDescent="0.35">
      <c r="A21546">
        <v>19356</v>
      </c>
      <c r="B21546">
        <v>580000</v>
      </c>
      <c r="C21546">
        <v>2</v>
      </c>
      <c r="D21546">
        <v>2</v>
      </c>
      <c r="E21546">
        <v>2</v>
      </c>
      <c r="F21546">
        <v>33</v>
      </c>
      <c r="G21546">
        <v>0</v>
      </c>
      <c r="H21546">
        <v>0</v>
      </c>
      <c r="I21546">
        <v>0</v>
      </c>
      <c r="J21546">
        <v>0</v>
      </c>
      <c r="K21546">
        <v>-1</v>
      </c>
      <c r="L21546">
        <v>-1</v>
      </c>
      <c r="M21546">
        <v>18812</v>
      </c>
      <c r="N21546">
        <v>15408</v>
      </c>
      <c r="O21546">
        <v>20629</v>
      </c>
      <c r="P21546">
        <v>10682</v>
      </c>
      <c r="Q21546">
        <v>6788</v>
      </c>
      <c r="R21546">
        <v>10413</v>
      </c>
      <c r="S21546">
        <v>2000</v>
      </c>
      <c r="T21546">
        <v>10053</v>
      </c>
      <c r="U21546">
        <v>8017</v>
      </c>
      <c r="V21546">
        <v>6788</v>
      </c>
      <c r="W21546">
        <v>10413</v>
      </c>
      <c r="X21546">
        <v>10519</v>
      </c>
      <c r="Y21546">
        <v>0</v>
      </c>
    </row>
    <row r="21547" spans="1:25" x14ac:dyDescent="0.35">
      <c r="A21547">
        <v>19357</v>
      </c>
      <c r="B21547">
        <v>270000</v>
      </c>
      <c r="C21547">
        <v>2</v>
      </c>
      <c r="D21547">
        <v>1</v>
      </c>
      <c r="E21547">
        <v>1</v>
      </c>
      <c r="F21547">
        <v>41</v>
      </c>
      <c r="G21547">
        <v>-1</v>
      </c>
      <c r="H21547">
        <v>-1</v>
      </c>
      <c r="I21547">
        <v>-1</v>
      </c>
      <c r="J21547">
        <v>-1</v>
      </c>
      <c r="K21547">
        <v>-1</v>
      </c>
      <c r="L21547">
        <v>-1</v>
      </c>
      <c r="M21547">
        <v>1278</v>
      </c>
      <c r="N21547">
        <v>-4</v>
      </c>
      <c r="O21547">
        <v>3564</v>
      </c>
      <c r="P21547">
        <v>1280</v>
      </c>
      <c r="Q21547">
        <v>1898</v>
      </c>
      <c r="R21547">
        <v>0</v>
      </c>
      <c r="S21547">
        <v>0</v>
      </c>
      <c r="T21547">
        <v>3568</v>
      </c>
      <c r="U21547">
        <v>1280</v>
      </c>
      <c r="V21547">
        <v>1898</v>
      </c>
      <c r="W21547">
        <v>0</v>
      </c>
      <c r="X21547">
        <v>2605</v>
      </c>
      <c r="Y21547">
        <v>0</v>
      </c>
    </row>
    <row r="21548" spans="1:25" x14ac:dyDescent="0.35">
      <c r="A21548">
        <v>19358</v>
      </c>
      <c r="B21548">
        <v>30000</v>
      </c>
      <c r="C21548">
        <v>2</v>
      </c>
      <c r="D21548">
        <v>3</v>
      </c>
      <c r="E21548">
        <v>1</v>
      </c>
      <c r="F21548">
        <v>42</v>
      </c>
      <c r="G21548">
        <v>2</v>
      </c>
      <c r="H21548">
        <v>-1</v>
      </c>
      <c r="I21548">
        <v>-1</v>
      </c>
      <c r="J21548">
        <v>-1</v>
      </c>
      <c r="K21548">
        <v>0</v>
      </c>
      <c r="L21548">
        <v>-1</v>
      </c>
      <c r="M21548">
        <v>836</v>
      </c>
      <c r="N21548">
        <v>836</v>
      </c>
      <c r="O21548">
        <v>836</v>
      </c>
      <c r="P21548">
        <v>1672</v>
      </c>
      <c r="Q21548">
        <v>836</v>
      </c>
      <c r="R21548">
        <v>390</v>
      </c>
      <c r="S21548">
        <v>836</v>
      </c>
      <c r="T21548">
        <v>836</v>
      </c>
      <c r="U21548">
        <v>1672</v>
      </c>
      <c r="V21548">
        <v>0</v>
      </c>
      <c r="W21548">
        <v>390</v>
      </c>
      <c r="X21548">
        <v>930</v>
      </c>
      <c r="Y21548">
        <v>0</v>
      </c>
    </row>
    <row r="21549" spans="1:25" x14ac:dyDescent="0.35">
      <c r="A21549">
        <v>19359</v>
      </c>
      <c r="B21549">
        <v>160000</v>
      </c>
      <c r="C21549">
        <v>2</v>
      </c>
      <c r="D21549">
        <v>1</v>
      </c>
      <c r="E21549">
        <v>1</v>
      </c>
      <c r="F21549">
        <v>31</v>
      </c>
      <c r="G21549">
        <v>2</v>
      </c>
      <c r="H21549">
        <v>2</v>
      </c>
      <c r="I21549">
        <v>2</v>
      </c>
      <c r="J21549">
        <v>0</v>
      </c>
      <c r="K21549">
        <v>0</v>
      </c>
      <c r="L21549">
        <v>0</v>
      </c>
      <c r="M21549">
        <v>147710</v>
      </c>
      <c r="N21549">
        <v>151368</v>
      </c>
      <c r="O21549">
        <v>147184</v>
      </c>
      <c r="P21549">
        <v>149053</v>
      </c>
      <c r="Q21549">
        <v>136809</v>
      </c>
      <c r="R21549">
        <v>140678</v>
      </c>
      <c r="S21549">
        <v>7501</v>
      </c>
      <c r="T21549">
        <v>0</v>
      </c>
      <c r="U21549">
        <v>5790</v>
      </c>
      <c r="V21549">
        <v>4825</v>
      </c>
      <c r="W21549">
        <v>6000</v>
      </c>
      <c r="X21549">
        <v>5354</v>
      </c>
      <c r="Y21549">
        <v>0</v>
      </c>
    </row>
    <row r="21550" spans="1:25" x14ac:dyDescent="0.35">
      <c r="A21550">
        <v>19360</v>
      </c>
      <c r="B21550">
        <v>180000</v>
      </c>
      <c r="C21550">
        <v>2</v>
      </c>
      <c r="D21550">
        <v>2</v>
      </c>
      <c r="E21550">
        <v>2</v>
      </c>
      <c r="F21550">
        <v>31</v>
      </c>
      <c r="G21550">
        <v>-1</v>
      </c>
      <c r="H21550">
        <v>-1</v>
      </c>
      <c r="I21550">
        <v>-1</v>
      </c>
      <c r="J21550">
        <v>-1</v>
      </c>
      <c r="K21550">
        <v>-1</v>
      </c>
      <c r="L21550">
        <v>-1</v>
      </c>
      <c r="M21550">
        <v>416</v>
      </c>
      <c r="N21550">
        <v>416</v>
      </c>
      <c r="O21550">
        <v>416</v>
      </c>
      <c r="P21550">
        <v>416</v>
      </c>
      <c r="Q21550">
        <v>416</v>
      </c>
      <c r="R21550">
        <v>416</v>
      </c>
      <c r="S21550">
        <v>416</v>
      </c>
      <c r="T21550">
        <v>416</v>
      </c>
      <c r="U21550">
        <v>416</v>
      </c>
      <c r="V21550">
        <v>416</v>
      </c>
      <c r="W21550">
        <v>416</v>
      </c>
      <c r="X21550">
        <v>416</v>
      </c>
      <c r="Y21550">
        <v>0</v>
      </c>
    </row>
    <row r="21551" spans="1:25" x14ac:dyDescent="0.35">
      <c r="A21551">
        <v>19362</v>
      </c>
      <c r="B21551">
        <v>210000</v>
      </c>
      <c r="C21551">
        <v>2</v>
      </c>
      <c r="D21551">
        <v>2</v>
      </c>
      <c r="E21551">
        <v>1</v>
      </c>
      <c r="F21551">
        <v>33</v>
      </c>
      <c r="G21551">
        <v>-1</v>
      </c>
      <c r="H21551">
        <v>-1</v>
      </c>
      <c r="I21551">
        <v>-1</v>
      </c>
      <c r="J21551">
        <v>-1</v>
      </c>
      <c r="K21551">
        <v>-1</v>
      </c>
      <c r="L21551">
        <v>-1</v>
      </c>
      <c r="M21551">
        <v>7655</v>
      </c>
      <c r="N21551">
        <v>1644</v>
      </c>
      <c r="O21551">
        <v>2258</v>
      </c>
      <c r="P21551">
        <v>8241</v>
      </c>
      <c r="Q21551">
        <v>428</v>
      </c>
      <c r="R21551">
        <v>3537</v>
      </c>
      <c r="S21551">
        <v>1644</v>
      </c>
      <c r="T21551">
        <v>2261</v>
      </c>
      <c r="U21551">
        <v>11008</v>
      </c>
      <c r="V21551">
        <v>428</v>
      </c>
      <c r="W21551">
        <v>3537</v>
      </c>
      <c r="X21551">
        <v>0</v>
      </c>
      <c r="Y21551">
        <v>0</v>
      </c>
    </row>
    <row r="21552" spans="1:25" x14ac:dyDescent="0.35">
      <c r="A21552">
        <v>19363</v>
      </c>
      <c r="B21552" s="1">
        <v>200000</v>
      </c>
      <c r="C21552">
        <v>2</v>
      </c>
      <c r="D21552">
        <v>3</v>
      </c>
      <c r="E21552">
        <v>1</v>
      </c>
      <c r="F21552">
        <v>43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113570</v>
      </c>
      <c r="N21552">
        <v>113974</v>
      </c>
      <c r="O21552">
        <v>117248</v>
      </c>
      <c r="P21552">
        <v>104889</v>
      </c>
      <c r="Q21552">
        <v>103668</v>
      </c>
      <c r="R21552">
        <v>105467</v>
      </c>
      <c r="S21552">
        <v>4149</v>
      </c>
      <c r="T21552">
        <v>5571</v>
      </c>
      <c r="U21552">
        <v>5221</v>
      </c>
      <c r="V21552">
        <v>4001</v>
      </c>
      <c r="W21552">
        <v>4001</v>
      </c>
      <c r="X21552">
        <v>4001</v>
      </c>
      <c r="Y21552">
        <v>0</v>
      </c>
    </row>
    <row r="21553" spans="1:25" x14ac:dyDescent="0.35">
      <c r="A21553">
        <v>19364</v>
      </c>
      <c r="B21553">
        <v>130000</v>
      </c>
      <c r="C21553">
        <v>2</v>
      </c>
      <c r="D21553">
        <v>3</v>
      </c>
      <c r="E21553">
        <v>1</v>
      </c>
      <c r="F21553">
        <v>43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32667</v>
      </c>
      <c r="N21553">
        <v>33822</v>
      </c>
      <c r="O21553">
        <v>34975</v>
      </c>
      <c r="P21553">
        <v>35943</v>
      </c>
      <c r="Q21553">
        <v>36447</v>
      </c>
      <c r="R21553">
        <v>37259</v>
      </c>
      <c r="S21553">
        <v>2000</v>
      </c>
      <c r="T21553">
        <v>2000</v>
      </c>
      <c r="U21553">
        <v>1850</v>
      </c>
      <c r="V21553">
        <v>1400</v>
      </c>
      <c r="W21553">
        <v>1400</v>
      </c>
      <c r="X21553">
        <v>1400</v>
      </c>
      <c r="Y21553">
        <v>0</v>
      </c>
    </row>
    <row r="21554" spans="1:25" x14ac:dyDescent="0.35">
      <c r="A21554">
        <v>19365</v>
      </c>
      <c r="B21554">
        <v>30000</v>
      </c>
      <c r="C21554">
        <v>2</v>
      </c>
      <c r="D21554">
        <v>5</v>
      </c>
      <c r="E21554">
        <v>1</v>
      </c>
      <c r="F21554">
        <v>36</v>
      </c>
      <c r="G21554">
        <v>-2</v>
      </c>
      <c r="H21554">
        <v>-2</v>
      </c>
      <c r="I21554">
        <v>-2</v>
      </c>
      <c r="J21554">
        <v>-2</v>
      </c>
      <c r="K21554">
        <v>-2</v>
      </c>
      <c r="L21554">
        <v>-2</v>
      </c>
      <c r="M21554">
        <v>8839</v>
      </c>
      <c r="N21554">
        <v>0</v>
      </c>
      <c r="O21554">
        <v>4342</v>
      </c>
      <c r="P21554">
        <v>690</v>
      </c>
      <c r="Q21554">
        <v>0</v>
      </c>
      <c r="R21554">
        <v>99</v>
      </c>
      <c r="S21554">
        <v>0</v>
      </c>
      <c r="T21554">
        <v>4342</v>
      </c>
      <c r="U21554">
        <v>690</v>
      </c>
      <c r="V21554">
        <v>0</v>
      </c>
      <c r="W21554">
        <v>99</v>
      </c>
      <c r="X21554">
        <v>0</v>
      </c>
      <c r="Y21554">
        <v>0</v>
      </c>
    </row>
    <row r="21555" spans="1:25" x14ac:dyDescent="0.35">
      <c r="A21555">
        <v>19366</v>
      </c>
      <c r="B21555">
        <v>130000</v>
      </c>
      <c r="C21555">
        <v>2</v>
      </c>
      <c r="D21555">
        <v>2</v>
      </c>
      <c r="E21555">
        <v>1</v>
      </c>
      <c r="F21555">
        <v>40</v>
      </c>
      <c r="G21555">
        <v>-1</v>
      </c>
      <c r="H21555">
        <v>-1</v>
      </c>
      <c r="I21555">
        <v>-1</v>
      </c>
      <c r="J21555">
        <v>-1</v>
      </c>
      <c r="K21555">
        <v>-1</v>
      </c>
      <c r="L21555">
        <v>-1</v>
      </c>
      <c r="M21555">
        <v>4176</v>
      </c>
      <c r="N21555">
        <v>11806</v>
      </c>
      <c r="O21555">
        <v>1984</v>
      </c>
      <c r="P21555">
        <v>4649</v>
      </c>
      <c r="Q21555">
        <v>6727</v>
      </c>
      <c r="R21555">
        <v>473</v>
      </c>
      <c r="S21555">
        <v>11839</v>
      </c>
      <c r="T21555">
        <v>3000</v>
      </c>
      <c r="U21555">
        <v>4649</v>
      </c>
      <c r="V21555">
        <v>6727</v>
      </c>
      <c r="W21555">
        <v>473</v>
      </c>
      <c r="X21555">
        <v>1669</v>
      </c>
      <c r="Y21555">
        <v>0</v>
      </c>
    </row>
    <row r="21556" spans="1:25" x14ac:dyDescent="0.35">
      <c r="A21556">
        <v>19367</v>
      </c>
      <c r="B21556">
        <v>180000</v>
      </c>
      <c r="C21556">
        <v>2</v>
      </c>
      <c r="D21556">
        <v>3</v>
      </c>
      <c r="E21556">
        <v>1</v>
      </c>
      <c r="F21556">
        <v>43</v>
      </c>
      <c r="G21556">
        <v>-1</v>
      </c>
      <c r="H21556">
        <v>-1</v>
      </c>
      <c r="I21556">
        <v>-1</v>
      </c>
      <c r="J21556">
        <v>-1</v>
      </c>
      <c r="K21556">
        <v>-1</v>
      </c>
      <c r="L21556">
        <v>0</v>
      </c>
      <c r="M21556">
        <v>3122</v>
      </c>
      <c r="N21556">
        <v>-26214</v>
      </c>
      <c r="O21556">
        <v>98834</v>
      </c>
      <c r="P21556">
        <v>34677</v>
      </c>
      <c r="Q21556">
        <v>55634</v>
      </c>
      <c r="R21556">
        <v>44325</v>
      </c>
      <c r="S21556">
        <v>16</v>
      </c>
      <c r="T21556">
        <v>130000</v>
      </c>
      <c r="U21556">
        <v>40057</v>
      </c>
      <c r="V21556">
        <v>56000</v>
      </c>
      <c r="W21556">
        <v>10000</v>
      </c>
      <c r="X21556">
        <v>66000</v>
      </c>
      <c r="Y21556">
        <v>0</v>
      </c>
    </row>
    <row r="21557" spans="1:25" x14ac:dyDescent="0.35">
      <c r="A21557">
        <v>19368</v>
      </c>
      <c r="B21557">
        <v>110000</v>
      </c>
      <c r="C21557">
        <v>2</v>
      </c>
      <c r="D21557">
        <v>2</v>
      </c>
      <c r="E21557">
        <v>1</v>
      </c>
      <c r="F21557">
        <v>39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0</v>
      </c>
      <c r="M21557">
        <v>93111</v>
      </c>
      <c r="N21557">
        <v>91198</v>
      </c>
      <c r="O21557">
        <v>85136</v>
      </c>
      <c r="P21557">
        <v>80491</v>
      </c>
      <c r="Q21557">
        <v>78967</v>
      </c>
      <c r="R21557">
        <v>80628</v>
      </c>
      <c r="S21557">
        <v>3226</v>
      </c>
      <c r="T21557">
        <v>3050</v>
      </c>
      <c r="U21557">
        <v>2765</v>
      </c>
      <c r="V21557">
        <v>2304</v>
      </c>
      <c r="W21557">
        <v>2400</v>
      </c>
      <c r="X21557">
        <v>1885</v>
      </c>
      <c r="Y21557">
        <v>0</v>
      </c>
    </row>
    <row r="21558" spans="1:25" x14ac:dyDescent="0.35">
      <c r="A21558">
        <v>19369</v>
      </c>
      <c r="B21558">
        <v>20000</v>
      </c>
      <c r="C21558">
        <v>2</v>
      </c>
      <c r="D21558">
        <v>2</v>
      </c>
      <c r="E21558">
        <v>1</v>
      </c>
      <c r="F21558">
        <v>39</v>
      </c>
      <c r="G21558">
        <v>0</v>
      </c>
      <c r="H21558">
        <v>0</v>
      </c>
      <c r="I21558">
        <v>2</v>
      </c>
      <c r="J21558">
        <v>2</v>
      </c>
      <c r="K21558">
        <v>0</v>
      </c>
      <c r="L21558">
        <v>-1</v>
      </c>
      <c r="M21558">
        <v>15299</v>
      </c>
      <c r="N21558">
        <v>14112</v>
      </c>
      <c r="O21558">
        <v>11221</v>
      </c>
      <c r="P21558">
        <v>10656</v>
      </c>
      <c r="Q21558">
        <v>7928</v>
      </c>
      <c r="R21558">
        <v>580</v>
      </c>
      <c r="S21558">
        <v>1883</v>
      </c>
      <c r="T21558">
        <v>3520</v>
      </c>
      <c r="U21558">
        <v>0</v>
      </c>
      <c r="V21558">
        <v>1000</v>
      </c>
      <c r="W21558">
        <v>580</v>
      </c>
      <c r="X21558">
        <v>0</v>
      </c>
      <c r="Y21558">
        <v>0</v>
      </c>
    </row>
    <row r="21559" spans="1:25" x14ac:dyDescent="0.35">
      <c r="A21559">
        <v>19370</v>
      </c>
      <c r="B21559">
        <v>150000</v>
      </c>
      <c r="C21559">
        <v>2</v>
      </c>
      <c r="D21559">
        <v>2</v>
      </c>
      <c r="E21559">
        <v>2</v>
      </c>
      <c r="F21559">
        <v>35</v>
      </c>
      <c r="G21559">
        <v>0</v>
      </c>
      <c r="H21559">
        <v>0</v>
      </c>
      <c r="I21559">
        <v>0</v>
      </c>
      <c r="J21559">
        <v>0</v>
      </c>
      <c r="K21559">
        <v>0</v>
      </c>
      <c r="L21559">
        <v>0</v>
      </c>
      <c r="M21559">
        <v>97268</v>
      </c>
      <c r="N21559">
        <v>71876</v>
      </c>
      <c r="O21559">
        <v>50043</v>
      </c>
      <c r="P21559">
        <v>55182</v>
      </c>
      <c r="Q21559">
        <v>48983</v>
      </c>
      <c r="R21559">
        <v>50136</v>
      </c>
      <c r="S21559">
        <v>3500</v>
      </c>
      <c r="T21559">
        <v>2000</v>
      </c>
      <c r="U21559">
        <v>20000</v>
      </c>
      <c r="V21559">
        <v>2000</v>
      </c>
      <c r="W21559">
        <v>2000</v>
      </c>
      <c r="X21559">
        <v>2000</v>
      </c>
      <c r="Y21559">
        <v>0</v>
      </c>
    </row>
    <row r="21560" spans="1:25" x14ac:dyDescent="0.35">
      <c r="A21560">
        <v>19371</v>
      </c>
      <c r="B21560">
        <v>210000</v>
      </c>
      <c r="C21560">
        <v>2</v>
      </c>
      <c r="D21560">
        <v>3</v>
      </c>
      <c r="E21560">
        <v>2</v>
      </c>
      <c r="F21560">
        <v>37</v>
      </c>
      <c r="G21560">
        <v>1</v>
      </c>
      <c r="H21560">
        <v>-1</v>
      </c>
      <c r="I21560">
        <v>0</v>
      </c>
      <c r="J21560">
        <v>0</v>
      </c>
      <c r="K21560">
        <v>0</v>
      </c>
      <c r="L21560">
        <v>0</v>
      </c>
      <c r="M21560">
        <v>0</v>
      </c>
      <c r="N21560">
        <v>202</v>
      </c>
      <c r="O21560">
        <v>4202</v>
      </c>
      <c r="P21560">
        <v>5152</v>
      </c>
      <c r="Q21560">
        <v>5444</v>
      </c>
      <c r="R21560">
        <v>5786</v>
      </c>
      <c r="S21560">
        <v>202</v>
      </c>
      <c r="T21560">
        <v>4000</v>
      </c>
      <c r="U21560">
        <v>1208</v>
      </c>
      <c r="V21560">
        <v>500</v>
      </c>
      <c r="W21560">
        <v>400</v>
      </c>
      <c r="X21560">
        <v>5380</v>
      </c>
      <c r="Y21560">
        <v>0</v>
      </c>
    </row>
    <row r="21561" spans="1:25" x14ac:dyDescent="0.35">
      <c r="A21561">
        <v>19372</v>
      </c>
      <c r="B21561">
        <v>90000</v>
      </c>
      <c r="C21561">
        <v>2</v>
      </c>
      <c r="D21561">
        <v>2</v>
      </c>
      <c r="E21561">
        <v>2</v>
      </c>
      <c r="F21561">
        <v>42</v>
      </c>
      <c r="G21561">
        <v>0</v>
      </c>
      <c r="H21561">
        <v>0</v>
      </c>
      <c r="I21561">
        <v>0</v>
      </c>
      <c r="J21561">
        <v>-1</v>
      </c>
      <c r="K21561">
        <v>-1</v>
      </c>
      <c r="L21561">
        <v>-1</v>
      </c>
      <c r="M21561">
        <v>92837</v>
      </c>
      <c r="N21561">
        <v>95413</v>
      </c>
      <c r="O21561">
        <v>94460</v>
      </c>
      <c r="P21561">
        <v>10031</v>
      </c>
      <c r="Q21561">
        <v>11243</v>
      </c>
      <c r="R21561">
        <v>3343</v>
      </c>
      <c r="S21561">
        <v>4500</v>
      </c>
      <c r="T21561">
        <v>2000</v>
      </c>
      <c r="U21561">
        <v>10061</v>
      </c>
      <c r="V21561">
        <v>11277</v>
      </c>
      <c r="W21561">
        <v>3808</v>
      </c>
      <c r="X21561">
        <v>14741</v>
      </c>
      <c r="Y21561">
        <v>0</v>
      </c>
    </row>
    <row r="21562" spans="1:25" x14ac:dyDescent="0.35">
      <c r="A21562">
        <v>19373</v>
      </c>
      <c r="B21562" s="1">
        <v>500000</v>
      </c>
      <c r="C21562">
        <v>2</v>
      </c>
      <c r="D21562">
        <v>2</v>
      </c>
      <c r="E21562">
        <v>1</v>
      </c>
      <c r="F21562">
        <v>42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0</v>
      </c>
      <c r="M21562">
        <v>62112</v>
      </c>
      <c r="N21562">
        <v>60246</v>
      </c>
      <c r="O21562">
        <v>74832</v>
      </c>
      <c r="P21562">
        <v>126778</v>
      </c>
      <c r="Q21562">
        <v>82611</v>
      </c>
      <c r="R21562">
        <v>71338</v>
      </c>
      <c r="S21562">
        <v>20025</v>
      </c>
      <c r="T21562">
        <v>40000</v>
      </c>
      <c r="U21562">
        <v>85000</v>
      </c>
      <c r="V21562">
        <v>139</v>
      </c>
      <c r="W21562">
        <v>20000</v>
      </c>
      <c r="X21562">
        <v>29761</v>
      </c>
      <c r="Y21562">
        <v>0</v>
      </c>
    </row>
    <row r="21563" spans="1:25" x14ac:dyDescent="0.35">
      <c r="A21563">
        <v>19374</v>
      </c>
      <c r="B21563" s="1">
        <v>300000</v>
      </c>
      <c r="C21563">
        <v>2</v>
      </c>
      <c r="D21563">
        <v>2</v>
      </c>
      <c r="E21563">
        <v>1</v>
      </c>
      <c r="F21563">
        <v>37</v>
      </c>
      <c r="G21563">
        <v>-1</v>
      </c>
      <c r="H21563">
        <v>-1</v>
      </c>
      <c r="I21563">
        <v>-1</v>
      </c>
      <c r="J21563">
        <v>-1</v>
      </c>
      <c r="K21563">
        <v>-1</v>
      </c>
      <c r="L21563">
        <v>-1</v>
      </c>
      <c r="M21563">
        <v>15695</v>
      </c>
      <c r="N21563">
        <v>11551</v>
      </c>
      <c r="O21563">
        <v>6224</v>
      </c>
      <c r="P21563">
        <v>14959</v>
      </c>
      <c r="Q21563">
        <v>6885</v>
      </c>
      <c r="R21563">
        <v>22107</v>
      </c>
      <c r="S21563">
        <v>11551</v>
      </c>
      <c r="T21563">
        <v>6252</v>
      </c>
      <c r="U21563">
        <v>14959</v>
      </c>
      <c r="V21563">
        <v>6885</v>
      </c>
      <c r="W21563">
        <v>22107</v>
      </c>
      <c r="X21563">
        <v>6741</v>
      </c>
      <c r="Y21563">
        <v>0</v>
      </c>
    </row>
    <row r="21564" spans="1:25" x14ac:dyDescent="0.35">
      <c r="A21564">
        <v>19375</v>
      </c>
      <c r="B21564">
        <v>370000</v>
      </c>
      <c r="C21564">
        <v>2</v>
      </c>
      <c r="D21564">
        <v>3</v>
      </c>
      <c r="E21564">
        <v>1</v>
      </c>
      <c r="F21564">
        <v>33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18082</v>
      </c>
      <c r="N21564">
        <v>18339</v>
      </c>
      <c r="O21564">
        <v>19031</v>
      </c>
      <c r="P21564">
        <v>17345</v>
      </c>
      <c r="Q21564">
        <v>18245</v>
      </c>
      <c r="R21564">
        <v>23200</v>
      </c>
      <c r="S21564">
        <v>1628</v>
      </c>
      <c r="T21564">
        <v>1320</v>
      </c>
      <c r="U21564">
        <v>1100</v>
      </c>
      <c r="V21564">
        <v>1000</v>
      </c>
      <c r="W21564">
        <v>10000</v>
      </c>
      <c r="X21564">
        <v>1000</v>
      </c>
      <c r="Y21564">
        <v>0</v>
      </c>
    </row>
    <row r="21565" spans="1:25" x14ac:dyDescent="0.35">
      <c r="A21565">
        <v>19376</v>
      </c>
      <c r="B21565" s="1">
        <v>200000</v>
      </c>
      <c r="C21565">
        <v>2</v>
      </c>
      <c r="D21565">
        <v>2</v>
      </c>
      <c r="E21565">
        <v>2</v>
      </c>
      <c r="F21565">
        <v>35</v>
      </c>
      <c r="G21565">
        <v>0</v>
      </c>
      <c r="H21565">
        <v>0</v>
      </c>
      <c r="I21565">
        <v>0</v>
      </c>
      <c r="J21565">
        <v>0</v>
      </c>
      <c r="K21565">
        <v>2</v>
      </c>
      <c r="L21565">
        <v>0</v>
      </c>
      <c r="M21565">
        <v>104393</v>
      </c>
      <c r="N21565">
        <v>108956</v>
      </c>
      <c r="O21565">
        <v>109339</v>
      </c>
      <c r="P21565">
        <v>113799</v>
      </c>
      <c r="Q21565">
        <v>75536</v>
      </c>
      <c r="R21565">
        <v>66643</v>
      </c>
      <c r="S21565">
        <v>6300</v>
      </c>
      <c r="T21565">
        <v>4588</v>
      </c>
      <c r="U21565">
        <v>6910</v>
      </c>
      <c r="V21565">
        <v>30</v>
      </c>
      <c r="W21565">
        <v>2375</v>
      </c>
      <c r="X21565">
        <v>9577</v>
      </c>
      <c r="Y21565">
        <v>0</v>
      </c>
    </row>
    <row r="21566" spans="1:25" x14ac:dyDescent="0.35">
      <c r="A21566">
        <v>19377</v>
      </c>
      <c r="B21566" s="1">
        <v>500000</v>
      </c>
      <c r="C21566">
        <v>2</v>
      </c>
      <c r="D21566">
        <v>4</v>
      </c>
      <c r="E21566">
        <v>2</v>
      </c>
      <c r="F21566">
        <v>38</v>
      </c>
      <c r="G21566">
        <v>-2</v>
      </c>
      <c r="H21566">
        <v>-2</v>
      </c>
      <c r="I21566">
        <v>-2</v>
      </c>
      <c r="J21566">
        <v>-2</v>
      </c>
      <c r="K21566">
        <v>-2</v>
      </c>
      <c r="L21566">
        <v>-2</v>
      </c>
      <c r="M21566">
        <v>2252</v>
      </c>
      <c r="N21566">
        <v>2265</v>
      </c>
      <c r="O21566">
        <v>24667</v>
      </c>
      <c r="P21566">
        <v>40626</v>
      </c>
      <c r="Q21566">
        <v>9255</v>
      </c>
      <c r="R21566">
        <v>8659</v>
      </c>
      <c r="S21566">
        <v>2265</v>
      </c>
      <c r="T21566">
        <v>24905</v>
      </c>
      <c r="U21566">
        <v>40827</v>
      </c>
      <c r="V21566">
        <v>30844</v>
      </c>
      <c r="W21566">
        <v>8695</v>
      </c>
      <c r="X21566">
        <v>3532</v>
      </c>
      <c r="Y21566">
        <v>0</v>
      </c>
    </row>
    <row r="21567" spans="1:25" x14ac:dyDescent="0.35">
      <c r="A21567">
        <v>19379</v>
      </c>
      <c r="B21567">
        <v>120000</v>
      </c>
      <c r="C21567">
        <v>2</v>
      </c>
      <c r="D21567">
        <v>2</v>
      </c>
      <c r="E21567">
        <v>1</v>
      </c>
      <c r="F21567">
        <v>36</v>
      </c>
      <c r="G21567">
        <v>0</v>
      </c>
      <c r="H21567">
        <v>0</v>
      </c>
      <c r="I21567">
        <v>-2</v>
      </c>
      <c r="J21567">
        <v>-2</v>
      </c>
      <c r="K21567">
        <v>-1</v>
      </c>
      <c r="L21567">
        <v>-1</v>
      </c>
      <c r="M21567">
        <v>106609</v>
      </c>
      <c r="N21567">
        <v>380</v>
      </c>
      <c r="O21567">
        <v>0</v>
      </c>
      <c r="P21567">
        <v>970</v>
      </c>
      <c r="Q21567">
        <v>5576</v>
      </c>
      <c r="R21567">
        <v>0</v>
      </c>
      <c r="S21567">
        <v>380</v>
      </c>
      <c r="T21567">
        <v>0</v>
      </c>
      <c r="U21567">
        <v>970</v>
      </c>
      <c r="V21567">
        <v>5576</v>
      </c>
      <c r="W21567">
        <v>0</v>
      </c>
      <c r="X21567">
        <v>2785</v>
      </c>
      <c r="Y21567">
        <v>0</v>
      </c>
    </row>
    <row r="21568" spans="1:25" x14ac:dyDescent="0.35">
      <c r="A21568">
        <v>19380</v>
      </c>
      <c r="B21568">
        <v>270000</v>
      </c>
      <c r="C21568">
        <v>2</v>
      </c>
      <c r="D21568">
        <v>2</v>
      </c>
      <c r="E21568">
        <v>1</v>
      </c>
      <c r="F21568">
        <v>38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62263</v>
      </c>
      <c r="N21568">
        <v>60654</v>
      </c>
      <c r="O21568">
        <v>59464</v>
      </c>
      <c r="P21568">
        <v>54715</v>
      </c>
      <c r="Q21568">
        <v>51796</v>
      </c>
      <c r="R21568">
        <v>53256</v>
      </c>
      <c r="S21568">
        <v>3000</v>
      </c>
      <c r="T21568">
        <v>3000</v>
      </c>
      <c r="U21568">
        <v>3019</v>
      </c>
      <c r="V21568">
        <v>5000</v>
      </c>
      <c r="W21568">
        <v>5000</v>
      </c>
      <c r="X21568">
        <v>10000</v>
      </c>
      <c r="Y21568">
        <v>0</v>
      </c>
    </row>
    <row r="21569" spans="1:25" x14ac:dyDescent="0.35">
      <c r="A21569">
        <v>19381</v>
      </c>
      <c r="B21569" s="1">
        <v>300000</v>
      </c>
      <c r="C21569">
        <v>2</v>
      </c>
      <c r="D21569">
        <v>1</v>
      </c>
      <c r="E21569">
        <v>1</v>
      </c>
      <c r="F21569">
        <v>43</v>
      </c>
      <c r="G21569">
        <v>-1</v>
      </c>
      <c r="H21569">
        <v>-1</v>
      </c>
      <c r="I21569">
        <v>-1</v>
      </c>
      <c r="J21569">
        <v>-1</v>
      </c>
      <c r="K21569">
        <v>-1</v>
      </c>
      <c r="L21569">
        <v>-1</v>
      </c>
      <c r="M21569">
        <v>21953</v>
      </c>
      <c r="N21569">
        <v>32905</v>
      </c>
      <c r="O21569">
        <v>14458</v>
      </c>
      <c r="P21569">
        <v>18061</v>
      </c>
      <c r="Q21569">
        <v>8016</v>
      </c>
      <c r="R21569">
        <v>5768</v>
      </c>
      <c r="S21569">
        <v>32905</v>
      </c>
      <c r="T21569">
        <v>14458</v>
      </c>
      <c r="U21569">
        <v>18061</v>
      </c>
      <c r="V21569">
        <v>8016</v>
      </c>
      <c r="W21569">
        <v>5768</v>
      </c>
      <c r="X21569">
        <v>7229</v>
      </c>
      <c r="Y21569">
        <v>0</v>
      </c>
    </row>
    <row r="21570" spans="1:25" x14ac:dyDescent="0.35">
      <c r="A21570">
        <v>19382</v>
      </c>
      <c r="B21570">
        <v>90000</v>
      </c>
      <c r="C21570">
        <v>2</v>
      </c>
      <c r="D21570">
        <v>2</v>
      </c>
      <c r="E21570">
        <v>1</v>
      </c>
      <c r="F21570">
        <v>37</v>
      </c>
      <c r="G21570">
        <v>1</v>
      </c>
      <c r="H21570">
        <v>2</v>
      </c>
      <c r="I21570">
        <v>2</v>
      </c>
      <c r="J21570">
        <v>2</v>
      </c>
      <c r="K21570">
        <v>0</v>
      </c>
      <c r="L21570">
        <v>0</v>
      </c>
      <c r="M21570">
        <v>18255</v>
      </c>
      <c r="N21570">
        <v>17664</v>
      </c>
      <c r="O21570">
        <v>20667</v>
      </c>
      <c r="P21570">
        <v>20042</v>
      </c>
      <c r="Q21570">
        <v>20408</v>
      </c>
      <c r="R21570">
        <v>22073</v>
      </c>
      <c r="S21570">
        <v>0</v>
      </c>
      <c r="T21570">
        <v>3300</v>
      </c>
      <c r="U21570">
        <v>0</v>
      </c>
      <c r="V21570">
        <v>1000</v>
      </c>
      <c r="W21570">
        <v>2000</v>
      </c>
      <c r="X21570">
        <v>0</v>
      </c>
      <c r="Y21570">
        <v>0</v>
      </c>
    </row>
    <row r="21571" spans="1:25" x14ac:dyDescent="0.35">
      <c r="A21571">
        <v>19383</v>
      </c>
      <c r="B21571">
        <v>120000</v>
      </c>
      <c r="C21571">
        <v>2</v>
      </c>
      <c r="D21571">
        <v>2</v>
      </c>
      <c r="E21571">
        <v>1</v>
      </c>
      <c r="F21571">
        <v>48</v>
      </c>
      <c r="G21571">
        <v>-1</v>
      </c>
      <c r="H21571">
        <v>-1</v>
      </c>
      <c r="I21571">
        <v>-1</v>
      </c>
      <c r="J21571">
        <v>-1</v>
      </c>
      <c r="K21571">
        <v>0</v>
      </c>
      <c r="L21571">
        <v>-1</v>
      </c>
      <c r="M21571">
        <v>626</v>
      </c>
      <c r="N21571">
        <v>0</v>
      </c>
      <c r="O21571">
        <v>1252</v>
      </c>
      <c r="P21571">
        <v>1252</v>
      </c>
      <c r="Q21571">
        <v>1252</v>
      </c>
      <c r="R21571">
        <v>626</v>
      </c>
      <c r="S21571">
        <v>0</v>
      </c>
      <c r="T21571">
        <v>1252</v>
      </c>
      <c r="U21571">
        <v>1252</v>
      </c>
      <c r="V21571">
        <v>0</v>
      </c>
      <c r="W21571">
        <v>626</v>
      </c>
      <c r="X21571">
        <v>0</v>
      </c>
      <c r="Y21571">
        <v>0</v>
      </c>
    </row>
    <row r="21572" spans="1:25" x14ac:dyDescent="0.35">
      <c r="A21572">
        <v>19384</v>
      </c>
      <c r="B21572">
        <v>90000</v>
      </c>
      <c r="C21572">
        <v>2</v>
      </c>
      <c r="D21572">
        <v>2</v>
      </c>
      <c r="E21572">
        <v>1</v>
      </c>
      <c r="F21572">
        <v>47</v>
      </c>
      <c r="G21572">
        <v>1</v>
      </c>
      <c r="H21572">
        <v>2</v>
      </c>
      <c r="I21572">
        <v>2</v>
      </c>
      <c r="J21572">
        <v>2</v>
      </c>
      <c r="K21572">
        <v>0</v>
      </c>
      <c r="L21572">
        <v>0</v>
      </c>
      <c r="M21572">
        <v>6681</v>
      </c>
      <c r="N21572">
        <v>6426</v>
      </c>
      <c r="O21572">
        <v>10289</v>
      </c>
      <c r="P21572">
        <v>10816</v>
      </c>
      <c r="Q21572">
        <v>11333</v>
      </c>
      <c r="R21572">
        <v>11997</v>
      </c>
      <c r="S21572">
        <v>0</v>
      </c>
      <c r="T21572">
        <v>4000</v>
      </c>
      <c r="U21572">
        <v>1000</v>
      </c>
      <c r="V21572">
        <v>1000</v>
      </c>
      <c r="W21572">
        <v>1000</v>
      </c>
      <c r="X21572">
        <v>1000</v>
      </c>
      <c r="Y21572">
        <v>0</v>
      </c>
    </row>
    <row r="21573" spans="1:25" x14ac:dyDescent="0.35">
      <c r="A21573">
        <v>19385</v>
      </c>
      <c r="B21573">
        <v>350000</v>
      </c>
      <c r="C21573">
        <v>2</v>
      </c>
      <c r="D21573">
        <v>1</v>
      </c>
      <c r="E21573">
        <v>2</v>
      </c>
      <c r="F21573">
        <v>41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122017</v>
      </c>
      <c r="N21573">
        <v>121505</v>
      </c>
      <c r="O21573">
        <v>119522</v>
      </c>
      <c r="P21573">
        <v>119947</v>
      </c>
      <c r="Q21573">
        <v>117328</v>
      </c>
      <c r="R21573">
        <v>118400</v>
      </c>
      <c r="S21573">
        <v>6000</v>
      </c>
      <c r="T21573">
        <v>5900</v>
      </c>
      <c r="U21573">
        <v>5800</v>
      </c>
      <c r="V21573">
        <v>4100</v>
      </c>
      <c r="W21573">
        <v>4500</v>
      </c>
      <c r="X21573">
        <v>5000</v>
      </c>
      <c r="Y21573">
        <v>0</v>
      </c>
    </row>
    <row r="21574" spans="1:25" x14ac:dyDescent="0.35">
      <c r="A21574">
        <v>19386</v>
      </c>
      <c r="B21574">
        <v>180000</v>
      </c>
      <c r="C21574">
        <v>2</v>
      </c>
      <c r="D21574">
        <v>2</v>
      </c>
      <c r="E21574">
        <v>1</v>
      </c>
      <c r="F21574">
        <v>29</v>
      </c>
      <c r="G21574">
        <v>1</v>
      </c>
      <c r="H21574">
        <v>4</v>
      </c>
      <c r="I21574">
        <v>3</v>
      </c>
      <c r="J21574">
        <v>2</v>
      </c>
      <c r="K21574">
        <v>2</v>
      </c>
      <c r="L21574">
        <v>-2</v>
      </c>
      <c r="M21574">
        <v>20867</v>
      </c>
      <c r="N21574">
        <v>20168</v>
      </c>
      <c r="O21574">
        <v>14464</v>
      </c>
      <c r="P21574">
        <v>3455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</row>
    <row r="21575" spans="1:25" x14ac:dyDescent="0.35">
      <c r="A21575">
        <v>19387</v>
      </c>
      <c r="B21575">
        <v>30000</v>
      </c>
      <c r="C21575">
        <v>2</v>
      </c>
      <c r="D21575">
        <v>3</v>
      </c>
      <c r="E21575">
        <v>0</v>
      </c>
      <c r="F21575">
        <v>30</v>
      </c>
      <c r="G21575">
        <v>0</v>
      </c>
      <c r="H21575">
        <v>0</v>
      </c>
      <c r="I21575">
        <v>2</v>
      </c>
      <c r="J21575">
        <v>2</v>
      </c>
      <c r="K21575">
        <v>0</v>
      </c>
      <c r="L21575">
        <v>0</v>
      </c>
      <c r="M21575">
        <v>24171</v>
      </c>
      <c r="N21575">
        <v>27393</v>
      </c>
      <c r="O21575">
        <v>28089</v>
      </c>
      <c r="P21575">
        <v>25805</v>
      </c>
      <c r="Q21575">
        <v>21356</v>
      </c>
      <c r="R21575">
        <v>15158</v>
      </c>
      <c r="S21575">
        <v>3634</v>
      </c>
      <c r="T21575">
        <v>1451</v>
      </c>
      <c r="U21575">
        <v>9</v>
      </c>
      <c r="V21575">
        <v>1003</v>
      </c>
      <c r="W21575">
        <v>905</v>
      </c>
      <c r="X21575">
        <v>409</v>
      </c>
      <c r="Y21575">
        <v>0</v>
      </c>
    </row>
    <row r="21576" spans="1:25" x14ac:dyDescent="0.35">
      <c r="A21576">
        <v>19389</v>
      </c>
      <c r="B21576">
        <v>80000</v>
      </c>
      <c r="C21576">
        <v>2</v>
      </c>
      <c r="D21576">
        <v>2</v>
      </c>
      <c r="E21576">
        <v>1</v>
      </c>
      <c r="F21576">
        <v>38</v>
      </c>
      <c r="G21576">
        <v>1</v>
      </c>
      <c r="H21576">
        <v>2</v>
      </c>
      <c r="I21576">
        <v>0</v>
      </c>
      <c r="J21576">
        <v>0</v>
      </c>
      <c r="K21576">
        <v>0</v>
      </c>
      <c r="L21576">
        <v>0</v>
      </c>
      <c r="M21576">
        <v>84372</v>
      </c>
      <c r="N21576">
        <v>77773</v>
      </c>
      <c r="O21576">
        <v>78499</v>
      </c>
      <c r="P21576">
        <v>79943</v>
      </c>
      <c r="Q21576">
        <v>77354</v>
      </c>
      <c r="R21576">
        <v>78655</v>
      </c>
      <c r="S21576">
        <v>0</v>
      </c>
      <c r="T21576">
        <v>2900</v>
      </c>
      <c r="U21576">
        <v>3102</v>
      </c>
      <c r="V21576">
        <v>3000</v>
      </c>
      <c r="W21576">
        <v>3010</v>
      </c>
      <c r="X21576">
        <v>3400</v>
      </c>
      <c r="Y21576">
        <v>0</v>
      </c>
    </row>
    <row r="21577" spans="1:25" x14ac:dyDescent="0.35">
      <c r="A21577">
        <v>19391</v>
      </c>
      <c r="B21577">
        <v>370000</v>
      </c>
      <c r="C21577">
        <v>2</v>
      </c>
      <c r="D21577">
        <v>1</v>
      </c>
      <c r="E21577">
        <v>1</v>
      </c>
      <c r="F21577">
        <v>42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291006</v>
      </c>
      <c r="N21577">
        <v>271452</v>
      </c>
      <c r="O21577">
        <v>256269</v>
      </c>
      <c r="P21577">
        <v>200761</v>
      </c>
      <c r="Q21577">
        <v>125646</v>
      </c>
      <c r="R21577">
        <v>111185</v>
      </c>
      <c r="S21577">
        <v>12100</v>
      </c>
      <c r="T21577">
        <v>11295</v>
      </c>
      <c r="U21577">
        <v>8300</v>
      </c>
      <c r="V21577">
        <v>5000</v>
      </c>
      <c r="W21577">
        <v>4600</v>
      </c>
      <c r="X21577">
        <v>10000</v>
      </c>
      <c r="Y21577">
        <v>0</v>
      </c>
    </row>
    <row r="21578" spans="1:25" x14ac:dyDescent="0.35">
      <c r="A21578">
        <v>19392</v>
      </c>
      <c r="B21578">
        <v>150000</v>
      </c>
      <c r="C21578">
        <v>2</v>
      </c>
      <c r="D21578">
        <v>2</v>
      </c>
      <c r="E21578">
        <v>1</v>
      </c>
      <c r="F21578">
        <v>43</v>
      </c>
      <c r="G21578">
        <v>-2</v>
      </c>
      <c r="H21578">
        <v>-2</v>
      </c>
      <c r="I21578">
        <v>-2</v>
      </c>
      <c r="J21578">
        <v>-2</v>
      </c>
      <c r="K21578">
        <v>-2</v>
      </c>
      <c r="L21578">
        <v>-2</v>
      </c>
      <c r="M21578">
        <v>5446</v>
      </c>
      <c r="N21578">
        <v>6671</v>
      </c>
      <c r="O21578">
        <v>4839</v>
      </c>
      <c r="P21578">
        <v>807</v>
      </c>
      <c r="Q21578">
        <v>28023</v>
      </c>
      <c r="R21578">
        <v>7613</v>
      </c>
      <c r="S21578">
        <v>6682</v>
      </c>
      <c r="T21578">
        <v>6095</v>
      </c>
      <c r="U21578">
        <v>807</v>
      </c>
      <c r="V21578">
        <v>28023</v>
      </c>
      <c r="W21578">
        <v>7613</v>
      </c>
      <c r="X21578">
        <v>4331</v>
      </c>
      <c r="Y21578">
        <v>0</v>
      </c>
    </row>
    <row r="21579" spans="1:25" x14ac:dyDescent="0.35">
      <c r="A21579">
        <v>19393</v>
      </c>
      <c r="B21579">
        <v>410000</v>
      </c>
      <c r="C21579">
        <v>2</v>
      </c>
      <c r="D21579">
        <v>1</v>
      </c>
      <c r="E21579">
        <v>2</v>
      </c>
      <c r="F21579">
        <v>31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400967</v>
      </c>
      <c r="N21579">
        <v>365398</v>
      </c>
      <c r="O21579">
        <v>367247</v>
      </c>
      <c r="P21579">
        <v>304903</v>
      </c>
      <c r="Q21579">
        <v>310333</v>
      </c>
      <c r="R21579">
        <v>317330</v>
      </c>
      <c r="S21579">
        <v>14158</v>
      </c>
      <c r="T21579">
        <v>13000</v>
      </c>
      <c r="U21579">
        <v>13000</v>
      </c>
      <c r="V21579">
        <v>12000</v>
      </c>
      <c r="W21579">
        <v>12000</v>
      </c>
      <c r="X21579">
        <v>15000</v>
      </c>
      <c r="Y21579">
        <v>0</v>
      </c>
    </row>
    <row r="21580" spans="1:25" x14ac:dyDescent="0.35">
      <c r="A21580">
        <v>19394</v>
      </c>
      <c r="B21580">
        <v>230000</v>
      </c>
      <c r="C21580">
        <v>2</v>
      </c>
      <c r="D21580">
        <v>2</v>
      </c>
      <c r="E21580">
        <v>1</v>
      </c>
      <c r="F21580">
        <v>32</v>
      </c>
      <c r="G21580">
        <v>-1</v>
      </c>
      <c r="H21580">
        <v>-1</v>
      </c>
      <c r="I21580">
        <v>-1</v>
      </c>
      <c r="J21580">
        <v>-1</v>
      </c>
      <c r="K21580">
        <v>-1</v>
      </c>
      <c r="L21580">
        <v>-1</v>
      </c>
      <c r="M21580">
        <v>1680</v>
      </c>
      <c r="N21580">
        <v>1535</v>
      </c>
      <c r="O21580">
        <v>1836</v>
      </c>
      <c r="P21580">
        <v>2274</v>
      </c>
      <c r="Q21580">
        <v>0</v>
      </c>
      <c r="R21580">
        <v>21166</v>
      </c>
      <c r="S21580">
        <v>1535</v>
      </c>
      <c r="T21580">
        <v>1836</v>
      </c>
      <c r="U21580">
        <v>2283</v>
      </c>
      <c r="V21580">
        <v>0</v>
      </c>
      <c r="W21580">
        <v>21166</v>
      </c>
      <c r="X21580">
        <v>1000</v>
      </c>
      <c r="Y21580">
        <v>0</v>
      </c>
    </row>
    <row r="21581" spans="1:25" x14ac:dyDescent="0.35">
      <c r="A21581">
        <v>19395</v>
      </c>
      <c r="B21581">
        <v>80000</v>
      </c>
      <c r="C21581">
        <v>2</v>
      </c>
      <c r="D21581">
        <v>3</v>
      </c>
      <c r="E21581">
        <v>2</v>
      </c>
      <c r="F21581">
        <v>32</v>
      </c>
      <c r="G21581">
        <v>-2</v>
      </c>
      <c r="H21581">
        <v>-2</v>
      </c>
      <c r="I21581">
        <v>-2</v>
      </c>
      <c r="J21581">
        <v>-2</v>
      </c>
      <c r="K21581">
        <v>-2</v>
      </c>
      <c r="L21581">
        <v>-2</v>
      </c>
      <c r="M21581">
        <v>4965</v>
      </c>
      <c r="N21581">
        <v>51932</v>
      </c>
      <c r="O21581">
        <v>0</v>
      </c>
      <c r="P21581">
        <v>2165</v>
      </c>
      <c r="Q21581">
        <v>39881</v>
      </c>
      <c r="R21581">
        <v>14691</v>
      </c>
      <c r="S21581">
        <v>51932</v>
      </c>
      <c r="T21581">
        <v>0</v>
      </c>
      <c r="U21581">
        <v>2165</v>
      </c>
      <c r="V21581">
        <v>39881</v>
      </c>
      <c r="W21581">
        <v>14691</v>
      </c>
      <c r="X21581">
        <v>10500</v>
      </c>
      <c r="Y21581">
        <v>0</v>
      </c>
    </row>
    <row r="21582" spans="1:25" x14ac:dyDescent="0.35">
      <c r="A21582">
        <v>19396</v>
      </c>
      <c r="B21582">
        <v>140000</v>
      </c>
      <c r="C21582">
        <v>2</v>
      </c>
      <c r="D21582">
        <v>1</v>
      </c>
      <c r="E21582">
        <v>2</v>
      </c>
      <c r="F21582">
        <v>32</v>
      </c>
      <c r="G21582">
        <v>0</v>
      </c>
      <c r="H21582">
        <v>-1</v>
      </c>
      <c r="I21582">
        <v>0</v>
      </c>
      <c r="J21582">
        <v>0</v>
      </c>
      <c r="K21582">
        <v>0</v>
      </c>
      <c r="L21582">
        <v>0</v>
      </c>
      <c r="M21582">
        <v>10281</v>
      </c>
      <c r="N21582">
        <v>32163</v>
      </c>
      <c r="O21582">
        <v>20421</v>
      </c>
      <c r="P21582">
        <v>19573</v>
      </c>
      <c r="Q21582">
        <v>11611</v>
      </c>
      <c r="R21582">
        <v>0</v>
      </c>
      <c r="S21582">
        <v>32172</v>
      </c>
      <c r="T21582">
        <v>1476</v>
      </c>
      <c r="U21582">
        <v>2140</v>
      </c>
      <c r="V21582">
        <v>1000</v>
      </c>
      <c r="W21582">
        <v>0</v>
      </c>
      <c r="X21582">
        <v>0</v>
      </c>
      <c r="Y21582">
        <v>0</v>
      </c>
    </row>
    <row r="21583" spans="1:25" x14ac:dyDescent="0.35">
      <c r="A21583">
        <v>19397</v>
      </c>
      <c r="B21583">
        <v>180000</v>
      </c>
      <c r="C21583">
        <v>2</v>
      </c>
      <c r="D21583">
        <v>2</v>
      </c>
      <c r="E21583">
        <v>1</v>
      </c>
      <c r="F21583">
        <v>32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-2</v>
      </c>
      <c r="M21583">
        <v>5244</v>
      </c>
      <c r="N21583">
        <v>8135</v>
      </c>
      <c r="O21583">
        <v>12621</v>
      </c>
      <c r="P21583">
        <v>17987</v>
      </c>
      <c r="Q21583">
        <v>-99</v>
      </c>
      <c r="R21583">
        <v>-99</v>
      </c>
      <c r="S21583">
        <v>3000</v>
      </c>
      <c r="T21583">
        <v>5000</v>
      </c>
      <c r="U21583">
        <v>15000</v>
      </c>
      <c r="V21583">
        <v>0</v>
      </c>
      <c r="W21583">
        <v>0</v>
      </c>
      <c r="X21583">
        <v>0</v>
      </c>
      <c r="Y21583">
        <v>0</v>
      </c>
    </row>
    <row r="21584" spans="1:25" x14ac:dyDescent="0.35">
      <c r="A21584">
        <v>19398</v>
      </c>
      <c r="B21584">
        <v>240000</v>
      </c>
      <c r="C21584">
        <v>2</v>
      </c>
      <c r="D21584">
        <v>1</v>
      </c>
      <c r="E21584">
        <v>1</v>
      </c>
      <c r="F21584">
        <v>33</v>
      </c>
      <c r="G21584">
        <v>0</v>
      </c>
      <c r="H21584">
        <v>0</v>
      </c>
      <c r="I21584">
        <v>0</v>
      </c>
      <c r="J21584">
        <v>0</v>
      </c>
      <c r="K21584">
        <v>0</v>
      </c>
      <c r="L21584">
        <v>0</v>
      </c>
      <c r="M21584">
        <v>95835</v>
      </c>
      <c r="N21584">
        <v>90385</v>
      </c>
      <c r="O21584">
        <v>85011</v>
      </c>
      <c r="P21584">
        <v>77329</v>
      </c>
      <c r="Q21584">
        <v>50673</v>
      </c>
      <c r="R21584">
        <v>48723</v>
      </c>
      <c r="S21584">
        <v>4060</v>
      </c>
      <c r="T21584">
        <v>3181</v>
      </c>
      <c r="U21584">
        <v>3000</v>
      </c>
      <c r="V21584">
        <v>1500</v>
      </c>
      <c r="W21584">
        <v>3042</v>
      </c>
      <c r="X21584">
        <v>1377</v>
      </c>
      <c r="Y21584">
        <v>0</v>
      </c>
    </row>
    <row r="21585" spans="1:25" x14ac:dyDescent="0.35">
      <c r="A21585">
        <v>19399</v>
      </c>
      <c r="B21585">
        <v>160000</v>
      </c>
      <c r="C21585">
        <v>2</v>
      </c>
      <c r="D21585">
        <v>2</v>
      </c>
      <c r="E21585">
        <v>2</v>
      </c>
      <c r="F21585">
        <v>30</v>
      </c>
      <c r="G21585">
        <v>-2</v>
      </c>
      <c r="H21585">
        <v>-2</v>
      </c>
      <c r="I21585">
        <v>-2</v>
      </c>
      <c r="J21585">
        <v>-2</v>
      </c>
      <c r="K21585">
        <v>-2</v>
      </c>
      <c r="L21585">
        <v>-2</v>
      </c>
      <c r="M21585">
        <v>-38</v>
      </c>
      <c r="N21585">
        <v>-38</v>
      </c>
      <c r="O21585">
        <v>-38</v>
      </c>
      <c r="P21585">
        <v>-38</v>
      </c>
      <c r="Q21585">
        <v>-38</v>
      </c>
      <c r="R21585">
        <v>-38</v>
      </c>
      <c r="S21585">
        <v>0</v>
      </c>
      <c r="T21585">
        <v>0</v>
      </c>
      <c r="U21585">
        <v>0</v>
      </c>
      <c r="V21585">
        <v>0</v>
      </c>
      <c r="W21585">
        <v>0</v>
      </c>
      <c r="X21585">
        <v>0</v>
      </c>
      <c r="Y21585">
        <v>0</v>
      </c>
    </row>
    <row r="21586" spans="1:25" x14ac:dyDescent="0.35">
      <c r="A21586">
        <v>19400</v>
      </c>
      <c r="B21586">
        <v>320000</v>
      </c>
      <c r="C21586">
        <v>2</v>
      </c>
      <c r="D21586">
        <v>1</v>
      </c>
      <c r="E21586">
        <v>2</v>
      </c>
      <c r="F21586">
        <v>31</v>
      </c>
      <c r="G21586">
        <v>-1</v>
      </c>
      <c r="H21586">
        <v>-1</v>
      </c>
      <c r="I21586">
        <v>-1</v>
      </c>
      <c r="J21586">
        <v>-1</v>
      </c>
      <c r="K21586">
        <v>-1</v>
      </c>
      <c r="L21586">
        <v>0</v>
      </c>
      <c r="M21586">
        <v>11910</v>
      </c>
      <c r="N21586">
        <v>4401</v>
      </c>
      <c r="O21586">
        <v>3345</v>
      </c>
      <c r="P21586">
        <v>1104</v>
      </c>
      <c r="Q21586">
        <v>82434</v>
      </c>
      <c r="R21586">
        <v>82319</v>
      </c>
      <c r="S21586">
        <v>4445</v>
      </c>
      <c r="T21586">
        <v>3398</v>
      </c>
      <c r="U21586">
        <v>1104</v>
      </c>
      <c r="V21586">
        <v>82434</v>
      </c>
      <c r="W21586">
        <v>0</v>
      </c>
      <c r="X21586">
        <v>20895</v>
      </c>
      <c r="Y21586">
        <v>0</v>
      </c>
    </row>
    <row r="21587" spans="1:25" x14ac:dyDescent="0.35">
      <c r="A21587">
        <v>19401</v>
      </c>
      <c r="B21587">
        <v>80000</v>
      </c>
      <c r="C21587">
        <v>2</v>
      </c>
      <c r="D21587">
        <v>2</v>
      </c>
      <c r="E21587">
        <v>1</v>
      </c>
      <c r="F21587">
        <v>35</v>
      </c>
      <c r="G21587">
        <v>2</v>
      </c>
      <c r="H21587">
        <v>2</v>
      </c>
      <c r="I21587">
        <v>-1</v>
      </c>
      <c r="J21587">
        <v>-1</v>
      </c>
      <c r="K21587">
        <v>-1</v>
      </c>
      <c r="L21587">
        <v>-1</v>
      </c>
      <c r="M21587">
        <v>252</v>
      </c>
      <c r="N21587">
        <v>-1624</v>
      </c>
      <c r="O21587">
        <v>2072</v>
      </c>
      <c r="P21587">
        <v>1752</v>
      </c>
      <c r="Q21587">
        <v>1876</v>
      </c>
      <c r="R21587">
        <v>1876</v>
      </c>
      <c r="S21587">
        <v>0</v>
      </c>
      <c r="T21587">
        <v>5572</v>
      </c>
      <c r="U21587">
        <v>1752</v>
      </c>
      <c r="V21587">
        <v>2000</v>
      </c>
      <c r="W21587">
        <v>1876</v>
      </c>
      <c r="X21587">
        <v>2071</v>
      </c>
      <c r="Y21587">
        <v>0</v>
      </c>
    </row>
    <row r="21588" spans="1:25" x14ac:dyDescent="0.35">
      <c r="A21588">
        <v>19402</v>
      </c>
      <c r="B21588">
        <v>230000</v>
      </c>
      <c r="C21588">
        <v>2</v>
      </c>
      <c r="D21588">
        <v>2</v>
      </c>
      <c r="E21588">
        <v>1</v>
      </c>
      <c r="F21588">
        <v>36</v>
      </c>
      <c r="G21588">
        <v>0</v>
      </c>
      <c r="H21588">
        <v>0</v>
      </c>
      <c r="I21588">
        <v>0</v>
      </c>
      <c r="J21588">
        <v>2</v>
      </c>
      <c r="K21588">
        <v>0</v>
      </c>
      <c r="L21588">
        <v>0</v>
      </c>
      <c r="M21588">
        <v>3745</v>
      </c>
      <c r="N21588">
        <v>4632</v>
      </c>
      <c r="O21588">
        <v>4979</v>
      </c>
      <c r="P21588">
        <v>631</v>
      </c>
      <c r="Q21588">
        <v>1635</v>
      </c>
      <c r="R21588">
        <v>10244</v>
      </c>
      <c r="S21588">
        <v>3000</v>
      </c>
      <c r="T21588">
        <v>2023</v>
      </c>
      <c r="U21588">
        <v>0</v>
      </c>
      <c r="V21588">
        <v>1004</v>
      </c>
      <c r="W21588">
        <v>10019</v>
      </c>
      <c r="X21588">
        <v>1141</v>
      </c>
      <c r="Y21588">
        <v>0</v>
      </c>
    </row>
    <row r="21589" spans="1:25" x14ac:dyDescent="0.35">
      <c r="A21589">
        <v>19403</v>
      </c>
      <c r="B21589">
        <v>230000</v>
      </c>
      <c r="C21589">
        <v>2</v>
      </c>
      <c r="D21589">
        <v>2</v>
      </c>
      <c r="E21589">
        <v>1</v>
      </c>
      <c r="F21589">
        <v>40</v>
      </c>
      <c r="G21589">
        <v>-2</v>
      </c>
      <c r="H21589">
        <v>-2</v>
      </c>
      <c r="I21589">
        <v>-2</v>
      </c>
      <c r="J21589">
        <v>-2</v>
      </c>
      <c r="K21589">
        <v>-2</v>
      </c>
      <c r="L21589">
        <v>-2</v>
      </c>
      <c r="M21589">
        <v>273</v>
      </c>
      <c r="N21589">
        <v>273</v>
      </c>
      <c r="O21589">
        <v>2418</v>
      </c>
      <c r="P21589">
        <v>1428</v>
      </c>
      <c r="Q21589">
        <v>4398</v>
      </c>
      <c r="R21589">
        <v>5748</v>
      </c>
      <c r="S21589">
        <v>273</v>
      </c>
      <c r="T21589">
        <v>3588</v>
      </c>
      <c r="U21589">
        <v>1428</v>
      </c>
      <c r="V21589">
        <v>4398</v>
      </c>
      <c r="W21589">
        <v>5748</v>
      </c>
      <c r="X21589">
        <v>3768</v>
      </c>
      <c r="Y21589">
        <v>0</v>
      </c>
    </row>
    <row r="21590" spans="1:25" x14ac:dyDescent="0.35">
      <c r="A21590">
        <v>19404</v>
      </c>
      <c r="B21590">
        <v>20000</v>
      </c>
      <c r="C21590">
        <v>2</v>
      </c>
      <c r="D21590">
        <v>2</v>
      </c>
      <c r="E21590">
        <v>1</v>
      </c>
      <c r="F21590">
        <v>38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11904</v>
      </c>
      <c r="N21590">
        <v>13193</v>
      </c>
      <c r="O21590">
        <v>12236</v>
      </c>
      <c r="P21590">
        <v>13041</v>
      </c>
      <c r="Q21590">
        <v>13641</v>
      </c>
      <c r="R21590">
        <v>14251</v>
      </c>
      <c r="S21590">
        <v>1500</v>
      </c>
      <c r="T21590">
        <v>1400</v>
      </c>
      <c r="U21590">
        <v>1500</v>
      </c>
      <c r="V21590">
        <v>1000</v>
      </c>
      <c r="W21590">
        <v>1000</v>
      </c>
      <c r="X21590">
        <v>0</v>
      </c>
      <c r="Y21590">
        <v>0</v>
      </c>
    </row>
    <row r="21591" spans="1:25" x14ac:dyDescent="0.35">
      <c r="A21591">
        <v>19405</v>
      </c>
      <c r="B21591">
        <v>220000</v>
      </c>
      <c r="C21591">
        <v>2</v>
      </c>
      <c r="D21591">
        <v>2</v>
      </c>
      <c r="E21591">
        <v>1</v>
      </c>
      <c r="F21591">
        <v>37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158494</v>
      </c>
      <c r="N21591">
        <v>156004</v>
      </c>
      <c r="O21591">
        <v>149677</v>
      </c>
      <c r="P21591">
        <v>152724</v>
      </c>
      <c r="Q21591">
        <v>142064</v>
      </c>
      <c r="R21591">
        <v>142649</v>
      </c>
      <c r="S21591">
        <v>7000</v>
      </c>
      <c r="T21591">
        <v>7000</v>
      </c>
      <c r="U21591">
        <v>7100</v>
      </c>
      <c r="V21591">
        <v>5000</v>
      </c>
      <c r="W21591">
        <v>5400</v>
      </c>
      <c r="X21591">
        <v>5600</v>
      </c>
      <c r="Y21591">
        <v>0</v>
      </c>
    </row>
    <row r="21592" spans="1:25" x14ac:dyDescent="0.35">
      <c r="A21592">
        <v>19406</v>
      </c>
      <c r="B21592">
        <v>180000</v>
      </c>
      <c r="C21592">
        <v>2</v>
      </c>
      <c r="D21592">
        <v>1</v>
      </c>
      <c r="E21592">
        <v>1</v>
      </c>
      <c r="F21592">
        <v>42</v>
      </c>
      <c r="G21592">
        <v>-2</v>
      </c>
      <c r="H21592">
        <v>-2</v>
      </c>
      <c r="I21592">
        <v>-2</v>
      </c>
      <c r="J21592">
        <v>-2</v>
      </c>
      <c r="K21592">
        <v>-2</v>
      </c>
      <c r="L21592">
        <v>-1</v>
      </c>
      <c r="M21592">
        <v>626</v>
      </c>
      <c r="N21592">
        <v>0</v>
      </c>
      <c r="O21592">
        <v>1290</v>
      </c>
      <c r="P21592">
        <v>0</v>
      </c>
      <c r="Q21592">
        <v>0</v>
      </c>
      <c r="R21592">
        <v>1200</v>
      </c>
      <c r="S21592">
        <v>0</v>
      </c>
      <c r="T21592">
        <v>1290</v>
      </c>
      <c r="U21592">
        <v>0</v>
      </c>
      <c r="V21592">
        <v>0</v>
      </c>
      <c r="W21592">
        <v>1200</v>
      </c>
      <c r="X21592">
        <v>0</v>
      </c>
      <c r="Y21592">
        <v>0</v>
      </c>
    </row>
    <row r="21593" spans="1:25" x14ac:dyDescent="0.35">
      <c r="A21593">
        <v>19407</v>
      </c>
      <c r="B21593">
        <v>260000</v>
      </c>
      <c r="C21593">
        <v>2</v>
      </c>
      <c r="D21593">
        <v>2</v>
      </c>
      <c r="E21593">
        <v>1</v>
      </c>
      <c r="F21593">
        <v>36</v>
      </c>
      <c r="G21593">
        <v>0</v>
      </c>
      <c r="H21593">
        <v>0</v>
      </c>
      <c r="I21593">
        <v>-1</v>
      </c>
      <c r="J21593">
        <v>0</v>
      </c>
      <c r="K21593">
        <v>-1</v>
      </c>
      <c r="L21593">
        <v>0</v>
      </c>
      <c r="M21593">
        <v>7258</v>
      </c>
      <c r="N21593">
        <v>7935</v>
      </c>
      <c r="O21593">
        <v>4979</v>
      </c>
      <c r="P21593">
        <v>3976</v>
      </c>
      <c r="Q21593">
        <v>6623</v>
      </c>
      <c r="R21593">
        <v>24426</v>
      </c>
      <c r="S21593">
        <v>2037</v>
      </c>
      <c r="T21593">
        <v>4979</v>
      </c>
      <c r="U21593">
        <v>1019</v>
      </c>
      <c r="V21593">
        <v>6623</v>
      </c>
      <c r="W21593">
        <v>18119</v>
      </c>
      <c r="X21593">
        <v>1382</v>
      </c>
      <c r="Y21593">
        <v>0</v>
      </c>
    </row>
    <row r="21594" spans="1:25" x14ac:dyDescent="0.35">
      <c r="A21594">
        <v>19408</v>
      </c>
      <c r="B21594">
        <v>360000</v>
      </c>
      <c r="C21594">
        <v>2</v>
      </c>
      <c r="D21594">
        <v>2</v>
      </c>
      <c r="E21594">
        <v>1</v>
      </c>
      <c r="F21594">
        <v>37</v>
      </c>
      <c r="G21594">
        <v>-1</v>
      </c>
      <c r="H21594">
        <v>-1</v>
      </c>
      <c r="I21594">
        <v>0</v>
      </c>
      <c r="J21594">
        <v>-1</v>
      </c>
      <c r="K21594">
        <v>-1</v>
      </c>
      <c r="L21594">
        <v>-1</v>
      </c>
      <c r="M21594">
        <v>10000</v>
      </c>
      <c r="N21594">
        <v>17444</v>
      </c>
      <c r="O21594">
        <v>17165</v>
      </c>
      <c r="P21594">
        <v>10000</v>
      </c>
      <c r="Q21594">
        <v>10000</v>
      </c>
      <c r="R21594">
        <v>10000</v>
      </c>
      <c r="S21594">
        <v>17444</v>
      </c>
      <c r="T21594">
        <v>10035</v>
      </c>
      <c r="U21594">
        <v>10000</v>
      </c>
      <c r="V21594">
        <v>10000</v>
      </c>
      <c r="W21594">
        <v>10000</v>
      </c>
      <c r="X21594">
        <v>0</v>
      </c>
      <c r="Y21594">
        <v>0</v>
      </c>
    </row>
    <row r="21595" spans="1:25" x14ac:dyDescent="0.35">
      <c r="A21595">
        <v>19410</v>
      </c>
      <c r="B21595" s="1">
        <v>200000</v>
      </c>
      <c r="C21595">
        <v>2</v>
      </c>
      <c r="D21595">
        <v>1</v>
      </c>
      <c r="E21595">
        <v>2</v>
      </c>
      <c r="F21595">
        <v>32</v>
      </c>
      <c r="G21595">
        <v>-2</v>
      </c>
      <c r="H21595">
        <v>-2</v>
      </c>
      <c r="I21595">
        <v>-2</v>
      </c>
      <c r="J21595">
        <v>-2</v>
      </c>
      <c r="K21595">
        <v>-2</v>
      </c>
      <c r="L21595">
        <v>-2</v>
      </c>
      <c r="M21595">
        <v>261</v>
      </c>
      <c r="N21595">
        <v>1715</v>
      </c>
      <c r="O21595">
        <v>281</v>
      </c>
      <c r="P21595">
        <v>1105</v>
      </c>
      <c r="Q21595">
        <v>354</v>
      </c>
      <c r="R21595">
        <v>-2</v>
      </c>
      <c r="S21595">
        <v>1723</v>
      </c>
      <c r="T21595">
        <v>282</v>
      </c>
      <c r="U21595">
        <v>1110</v>
      </c>
      <c r="V21595">
        <v>390</v>
      </c>
      <c r="W21595">
        <v>0</v>
      </c>
      <c r="X21595">
        <v>0</v>
      </c>
      <c r="Y21595">
        <v>0</v>
      </c>
    </row>
    <row r="21596" spans="1:25" x14ac:dyDescent="0.35">
      <c r="A21596">
        <v>19411</v>
      </c>
      <c r="B21596">
        <v>350000</v>
      </c>
      <c r="C21596">
        <v>2</v>
      </c>
      <c r="D21596">
        <v>1</v>
      </c>
      <c r="E21596">
        <v>2</v>
      </c>
      <c r="F21596">
        <v>35</v>
      </c>
      <c r="G21596">
        <v>-2</v>
      </c>
      <c r="H21596">
        <v>-2</v>
      </c>
      <c r="I21596">
        <v>-2</v>
      </c>
      <c r="J21596">
        <v>-2</v>
      </c>
      <c r="K21596">
        <v>-2</v>
      </c>
      <c r="L21596">
        <v>-1</v>
      </c>
      <c r="M21596">
        <v>8526</v>
      </c>
      <c r="N21596">
        <v>10892</v>
      </c>
      <c r="O21596">
        <v>9218</v>
      </c>
      <c r="P21596">
        <v>9834</v>
      </c>
      <c r="Q21596">
        <v>1458</v>
      </c>
      <c r="R21596">
        <v>5225</v>
      </c>
      <c r="S21596">
        <v>10951</v>
      </c>
      <c r="T21596">
        <v>9274</v>
      </c>
      <c r="U21596">
        <v>4711</v>
      </c>
      <c r="V21596">
        <v>1472</v>
      </c>
      <c r="W21596">
        <v>5251</v>
      </c>
      <c r="X21596">
        <v>68361</v>
      </c>
      <c r="Y21596">
        <v>0</v>
      </c>
    </row>
    <row r="21597" spans="1:25" x14ac:dyDescent="0.35">
      <c r="A21597">
        <v>19412</v>
      </c>
      <c r="B21597">
        <v>360000</v>
      </c>
      <c r="C21597">
        <v>2</v>
      </c>
      <c r="D21597">
        <v>1</v>
      </c>
      <c r="E21597">
        <v>1</v>
      </c>
      <c r="F21597">
        <v>35</v>
      </c>
      <c r="G21597">
        <v>1</v>
      </c>
      <c r="H21597">
        <v>-2</v>
      </c>
      <c r="I21597">
        <v>-2</v>
      </c>
      <c r="J21597">
        <v>-2</v>
      </c>
      <c r="K21597">
        <v>-2</v>
      </c>
      <c r="L21597">
        <v>-2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558</v>
      </c>
      <c r="Y21597">
        <v>0</v>
      </c>
    </row>
    <row r="21598" spans="1:25" x14ac:dyDescent="0.35">
      <c r="A21598">
        <v>19413</v>
      </c>
      <c r="B21598">
        <v>60000</v>
      </c>
      <c r="C21598">
        <v>2</v>
      </c>
      <c r="D21598">
        <v>2</v>
      </c>
      <c r="E21598">
        <v>2</v>
      </c>
      <c r="F21598">
        <v>27</v>
      </c>
      <c r="G21598">
        <v>0</v>
      </c>
      <c r="H21598">
        <v>0</v>
      </c>
      <c r="I21598">
        <v>0</v>
      </c>
      <c r="J21598">
        <v>3</v>
      </c>
      <c r="K21598">
        <v>2</v>
      </c>
      <c r="L21598">
        <v>2</v>
      </c>
      <c r="M21598">
        <v>30641</v>
      </c>
      <c r="N21598">
        <v>33787</v>
      </c>
      <c r="O21598">
        <v>42025</v>
      </c>
      <c r="P21598">
        <v>41067</v>
      </c>
      <c r="Q21598">
        <v>40109</v>
      </c>
      <c r="R21598">
        <v>42695</v>
      </c>
      <c r="S21598">
        <v>3987</v>
      </c>
      <c r="T21598">
        <v>8825</v>
      </c>
      <c r="U21598">
        <v>0</v>
      </c>
      <c r="V21598">
        <v>0</v>
      </c>
      <c r="W21598">
        <v>3400</v>
      </c>
      <c r="X21598">
        <v>1800</v>
      </c>
      <c r="Y21598">
        <v>0</v>
      </c>
    </row>
    <row r="21599" spans="1:25" x14ac:dyDescent="0.35">
      <c r="A21599">
        <v>19414</v>
      </c>
      <c r="B21599">
        <v>190000</v>
      </c>
      <c r="C21599">
        <v>2</v>
      </c>
      <c r="D21599">
        <v>1</v>
      </c>
      <c r="E21599">
        <v>2</v>
      </c>
      <c r="F21599">
        <v>47</v>
      </c>
      <c r="G21599">
        <v>-1</v>
      </c>
      <c r="H21599">
        <v>-1</v>
      </c>
      <c r="I21599">
        <v>-1</v>
      </c>
      <c r="J21599">
        <v>-1</v>
      </c>
      <c r="K21599">
        <v>-1</v>
      </c>
      <c r="L21599">
        <v>-1</v>
      </c>
      <c r="M21599">
        <v>314</v>
      </c>
      <c r="N21599">
        <v>3031</v>
      </c>
      <c r="O21599">
        <v>597</v>
      </c>
      <c r="P21599">
        <v>1640</v>
      </c>
      <c r="Q21599">
        <v>306</v>
      </c>
      <c r="R21599">
        <v>39506</v>
      </c>
      <c r="S21599">
        <v>3031</v>
      </c>
      <c r="T21599">
        <v>597</v>
      </c>
      <c r="U21599">
        <v>1648</v>
      </c>
      <c r="V21599">
        <v>306</v>
      </c>
      <c r="W21599">
        <v>39506</v>
      </c>
      <c r="X21599">
        <v>697</v>
      </c>
      <c r="Y21599">
        <v>0</v>
      </c>
    </row>
    <row r="21600" spans="1:25" x14ac:dyDescent="0.35">
      <c r="A21600">
        <v>19415</v>
      </c>
      <c r="B21600">
        <v>180000</v>
      </c>
      <c r="C21600">
        <v>2</v>
      </c>
      <c r="D21600">
        <v>1</v>
      </c>
      <c r="E21600">
        <v>2</v>
      </c>
      <c r="F21600">
        <v>35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24414</v>
      </c>
      <c r="N21600">
        <v>22479</v>
      </c>
      <c r="O21600">
        <v>21802</v>
      </c>
      <c r="P21600">
        <v>20100</v>
      </c>
      <c r="Q21600">
        <v>16629</v>
      </c>
      <c r="R21600">
        <v>15628</v>
      </c>
      <c r="S21600">
        <v>2483</v>
      </c>
      <c r="T21600">
        <v>2808</v>
      </c>
      <c r="U21600">
        <v>2101</v>
      </c>
      <c r="V21600">
        <v>3</v>
      </c>
      <c r="W21600">
        <v>2000</v>
      </c>
      <c r="X21600">
        <v>0</v>
      </c>
      <c r="Y21600">
        <v>0</v>
      </c>
    </row>
    <row r="21601" spans="1:25" x14ac:dyDescent="0.35">
      <c r="A21601">
        <v>19418</v>
      </c>
      <c r="B21601">
        <v>220000</v>
      </c>
      <c r="C21601">
        <v>2</v>
      </c>
      <c r="D21601">
        <v>3</v>
      </c>
      <c r="E21601">
        <v>1</v>
      </c>
      <c r="F21601">
        <v>45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176879</v>
      </c>
      <c r="N21601">
        <v>182100</v>
      </c>
      <c r="O21601">
        <v>184900</v>
      </c>
      <c r="P21601">
        <v>170611</v>
      </c>
      <c r="Q21601">
        <v>125433</v>
      </c>
      <c r="R21601">
        <v>83709</v>
      </c>
      <c r="S21601">
        <v>10150</v>
      </c>
      <c r="T21601">
        <v>10000</v>
      </c>
      <c r="U21601">
        <v>10000</v>
      </c>
      <c r="V21601">
        <v>10053</v>
      </c>
      <c r="W21601">
        <v>4000</v>
      </c>
      <c r="X21601">
        <v>3000</v>
      </c>
      <c r="Y21601">
        <v>0</v>
      </c>
    </row>
    <row r="21602" spans="1:25" x14ac:dyDescent="0.35">
      <c r="A21602">
        <v>19419</v>
      </c>
      <c r="B21602">
        <v>80000</v>
      </c>
      <c r="C21602">
        <v>2</v>
      </c>
      <c r="D21602">
        <v>1</v>
      </c>
      <c r="E21602">
        <v>1</v>
      </c>
      <c r="F21602">
        <v>36</v>
      </c>
      <c r="G21602">
        <v>-1</v>
      </c>
      <c r="H21602">
        <v>-1</v>
      </c>
      <c r="I21602">
        <v>-2</v>
      </c>
      <c r="J21602">
        <v>-2</v>
      </c>
      <c r="K21602">
        <v>-2</v>
      </c>
      <c r="L21602">
        <v>-1</v>
      </c>
      <c r="M21602">
        <v>78780</v>
      </c>
      <c r="N21602">
        <v>0</v>
      </c>
      <c r="O21602">
        <v>0</v>
      </c>
      <c r="P21602">
        <v>0</v>
      </c>
      <c r="Q21602">
        <v>0</v>
      </c>
      <c r="R21602">
        <v>59349</v>
      </c>
      <c r="S21602">
        <v>0</v>
      </c>
      <c r="T21602">
        <v>0</v>
      </c>
      <c r="U21602">
        <v>0</v>
      </c>
      <c r="V21602">
        <v>0</v>
      </c>
      <c r="W21602">
        <v>59349</v>
      </c>
      <c r="X21602">
        <v>0</v>
      </c>
      <c r="Y21602">
        <v>0</v>
      </c>
    </row>
    <row r="21603" spans="1:25" x14ac:dyDescent="0.35">
      <c r="A21603">
        <v>19420</v>
      </c>
      <c r="B21603">
        <v>90000</v>
      </c>
      <c r="C21603">
        <v>2</v>
      </c>
      <c r="D21603">
        <v>1</v>
      </c>
      <c r="E21603">
        <v>2</v>
      </c>
      <c r="F21603">
        <v>29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79063</v>
      </c>
      <c r="N21603">
        <v>64135</v>
      </c>
      <c r="O21603">
        <v>46678</v>
      </c>
      <c r="P21603">
        <v>85156</v>
      </c>
      <c r="Q21603">
        <v>43269</v>
      </c>
      <c r="R21603">
        <v>44181</v>
      </c>
      <c r="S21603">
        <v>3687</v>
      </c>
      <c r="T21603">
        <v>1997</v>
      </c>
      <c r="U21603">
        <v>1995</v>
      </c>
      <c r="V21603">
        <v>1686</v>
      </c>
      <c r="W21603">
        <v>1749</v>
      </c>
      <c r="X21603">
        <v>1840</v>
      </c>
      <c r="Y21603">
        <v>0</v>
      </c>
    </row>
    <row r="21604" spans="1:25" x14ac:dyDescent="0.35">
      <c r="A21604">
        <v>19421</v>
      </c>
      <c r="B21604" s="1">
        <v>500000</v>
      </c>
      <c r="C21604">
        <v>2</v>
      </c>
      <c r="D21604">
        <v>1</v>
      </c>
      <c r="E21604">
        <v>1</v>
      </c>
      <c r="F21604">
        <v>35</v>
      </c>
      <c r="G21604">
        <v>-2</v>
      </c>
      <c r="H21604">
        <v>-1</v>
      </c>
      <c r="I21604">
        <v>0</v>
      </c>
      <c r="J21604">
        <v>-1</v>
      </c>
      <c r="K21604">
        <v>-1</v>
      </c>
      <c r="L21604">
        <v>-1</v>
      </c>
      <c r="M21604">
        <v>5799</v>
      </c>
      <c r="N21604">
        <v>36189</v>
      </c>
      <c r="O21604">
        <v>23338</v>
      </c>
      <c r="P21604">
        <v>7896</v>
      </c>
      <c r="Q21604">
        <v>8970</v>
      </c>
      <c r="R21604">
        <v>215305</v>
      </c>
      <c r="S21604">
        <v>36277</v>
      </c>
      <c r="T21604">
        <v>6112</v>
      </c>
      <c r="U21604">
        <v>10014</v>
      </c>
      <c r="V21604">
        <v>9018</v>
      </c>
      <c r="W21604">
        <v>215518</v>
      </c>
      <c r="X21604">
        <v>20018</v>
      </c>
      <c r="Y21604">
        <v>0</v>
      </c>
    </row>
    <row r="21605" spans="1:25" x14ac:dyDescent="0.35">
      <c r="A21605">
        <v>19423</v>
      </c>
      <c r="B21605">
        <v>110000</v>
      </c>
      <c r="C21605">
        <v>2</v>
      </c>
      <c r="D21605">
        <v>1</v>
      </c>
      <c r="E21605">
        <v>2</v>
      </c>
      <c r="F21605">
        <v>27</v>
      </c>
      <c r="G21605">
        <v>0</v>
      </c>
      <c r="H21605">
        <v>0</v>
      </c>
      <c r="I21605">
        <v>0</v>
      </c>
      <c r="J21605">
        <v>0</v>
      </c>
      <c r="K21605">
        <v>2</v>
      </c>
      <c r="L21605">
        <v>0</v>
      </c>
      <c r="M21605">
        <v>89603</v>
      </c>
      <c r="N21605">
        <v>88232</v>
      </c>
      <c r="O21605">
        <v>85362</v>
      </c>
      <c r="P21605">
        <v>74552</v>
      </c>
      <c r="Q21605">
        <v>59902</v>
      </c>
      <c r="R21605">
        <v>42254</v>
      </c>
      <c r="S21605">
        <v>4113</v>
      </c>
      <c r="T21605">
        <v>3500</v>
      </c>
      <c r="U21605">
        <v>4005</v>
      </c>
      <c r="V21605">
        <v>0</v>
      </c>
      <c r="W21605">
        <v>1500</v>
      </c>
      <c r="X21605">
        <v>1999</v>
      </c>
      <c r="Y21605">
        <v>0</v>
      </c>
    </row>
    <row r="21606" spans="1:25" x14ac:dyDescent="0.35">
      <c r="A21606">
        <v>19424</v>
      </c>
      <c r="B21606">
        <v>150000</v>
      </c>
      <c r="C21606">
        <v>2</v>
      </c>
      <c r="D21606">
        <v>1</v>
      </c>
      <c r="E21606">
        <v>2</v>
      </c>
      <c r="F21606">
        <v>31</v>
      </c>
      <c r="G21606">
        <v>0</v>
      </c>
      <c r="H21606">
        <v>0</v>
      </c>
      <c r="I21606">
        <v>0</v>
      </c>
      <c r="J21606">
        <v>-1</v>
      </c>
      <c r="K21606">
        <v>0</v>
      </c>
      <c r="L21606">
        <v>0</v>
      </c>
      <c r="M21606">
        <v>10778</v>
      </c>
      <c r="N21606">
        <v>6798</v>
      </c>
      <c r="O21606">
        <v>6221</v>
      </c>
      <c r="P21606">
        <v>4711</v>
      </c>
      <c r="Q21606">
        <v>6711</v>
      </c>
      <c r="R21606">
        <v>6711</v>
      </c>
      <c r="S21606">
        <v>6000</v>
      </c>
      <c r="T21606">
        <v>3039</v>
      </c>
      <c r="U21606">
        <v>9050</v>
      </c>
      <c r="V21606">
        <v>2000</v>
      </c>
      <c r="W21606">
        <v>0</v>
      </c>
      <c r="X21606">
        <v>4000</v>
      </c>
      <c r="Y21606">
        <v>0</v>
      </c>
    </row>
    <row r="21607" spans="1:25" x14ac:dyDescent="0.35">
      <c r="A21607">
        <v>19425</v>
      </c>
      <c r="B21607">
        <v>90000</v>
      </c>
      <c r="C21607">
        <v>2</v>
      </c>
      <c r="D21607">
        <v>1</v>
      </c>
      <c r="E21607">
        <v>2</v>
      </c>
      <c r="F21607">
        <v>33</v>
      </c>
      <c r="G21607">
        <v>-1</v>
      </c>
      <c r="H21607">
        <v>-1</v>
      </c>
      <c r="I21607">
        <v>-1</v>
      </c>
      <c r="J21607">
        <v>-1</v>
      </c>
      <c r="K21607">
        <v>-1</v>
      </c>
      <c r="L21607">
        <v>-1</v>
      </c>
      <c r="M21607">
        <v>3000</v>
      </c>
      <c r="N21607">
        <v>6000</v>
      </c>
      <c r="O21607">
        <v>0</v>
      </c>
      <c r="P21607">
        <v>3000</v>
      </c>
      <c r="Q21607">
        <v>3000</v>
      </c>
      <c r="R21607">
        <v>3000</v>
      </c>
      <c r="S21607">
        <v>6000</v>
      </c>
      <c r="T21607">
        <v>0</v>
      </c>
      <c r="U21607">
        <v>3000</v>
      </c>
      <c r="V21607">
        <v>3000</v>
      </c>
      <c r="W21607">
        <v>3000</v>
      </c>
      <c r="X21607">
        <v>3000</v>
      </c>
      <c r="Y21607">
        <v>0</v>
      </c>
    </row>
    <row r="21608" spans="1:25" x14ac:dyDescent="0.35">
      <c r="A21608">
        <v>19426</v>
      </c>
      <c r="B21608">
        <v>190000</v>
      </c>
      <c r="C21608">
        <v>2</v>
      </c>
      <c r="D21608">
        <v>2</v>
      </c>
      <c r="E21608">
        <v>1</v>
      </c>
      <c r="F21608">
        <v>34</v>
      </c>
      <c r="G21608">
        <v>0</v>
      </c>
      <c r="H21608">
        <v>0</v>
      </c>
      <c r="I21608">
        <v>0</v>
      </c>
      <c r="J21608">
        <v>2</v>
      </c>
      <c r="K21608">
        <v>2</v>
      </c>
      <c r="L21608">
        <v>2</v>
      </c>
      <c r="M21608">
        <v>84031</v>
      </c>
      <c r="N21608">
        <v>86730</v>
      </c>
      <c r="O21608">
        <v>93705</v>
      </c>
      <c r="P21608">
        <v>91317</v>
      </c>
      <c r="Q21608">
        <v>96079</v>
      </c>
      <c r="R21608">
        <v>94428</v>
      </c>
      <c r="S21608">
        <v>5000</v>
      </c>
      <c r="T21608">
        <v>9310</v>
      </c>
      <c r="U21608">
        <v>0</v>
      </c>
      <c r="V21608">
        <v>7200</v>
      </c>
      <c r="W21608">
        <v>0</v>
      </c>
      <c r="X21608">
        <v>8000</v>
      </c>
      <c r="Y21608">
        <v>0</v>
      </c>
    </row>
    <row r="21609" spans="1:25" x14ac:dyDescent="0.35">
      <c r="A21609">
        <v>19427</v>
      </c>
      <c r="B21609">
        <v>180000</v>
      </c>
      <c r="C21609">
        <v>2</v>
      </c>
      <c r="D21609">
        <v>2</v>
      </c>
      <c r="E21609">
        <v>2</v>
      </c>
      <c r="F21609">
        <v>43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-2</v>
      </c>
      <c r="M21609">
        <v>152122</v>
      </c>
      <c r="N21609">
        <v>98901</v>
      </c>
      <c r="O21609">
        <v>101689</v>
      </c>
      <c r="P21609">
        <v>102925</v>
      </c>
      <c r="Q21609">
        <v>0</v>
      </c>
      <c r="R21609">
        <v>0</v>
      </c>
      <c r="S21609">
        <v>10000</v>
      </c>
      <c r="T21609">
        <v>6500</v>
      </c>
      <c r="U21609">
        <v>5000</v>
      </c>
      <c r="V21609">
        <v>0</v>
      </c>
      <c r="W21609">
        <v>0</v>
      </c>
      <c r="X21609">
        <v>0</v>
      </c>
      <c r="Y21609">
        <v>0</v>
      </c>
    </row>
    <row r="21610" spans="1:25" x14ac:dyDescent="0.35">
      <c r="A21610">
        <v>19428</v>
      </c>
      <c r="B21610">
        <v>240000</v>
      </c>
      <c r="C21610">
        <v>2</v>
      </c>
      <c r="D21610">
        <v>2</v>
      </c>
      <c r="E21610">
        <v>1</v>
      </c>
      <c r="F21610">
        <v>37</v>
      </c>
      <c r="G21610">
        <v>0</v>
      </c>
      <c r="H21610">
        <v>0</v>
      </c>
      <c r="I21610">
        <v>0</v>
      </c>
      <c r="J21610">
        <v>0</v>
      </c>
      <c r="K21610">
        <v>-1</v>
      </c>
      <c r="L21610">
        <v>0</v>
      </c>
      <c r="M21610">
        <v>51277</v>
      </c>
      <c r="N21610">
        <v>51999</v>
      </c>
      <c r="O21610">
        <v>52613</v>
      </c>
      <c r="P21610">
        <v>21696</v>
      </c>
      <c r="Q21610">
        <v>22807</v>
      </c>
      <c r="R21610">
        <v>22877</v>
      </c>
      <c r="S21610">
        <v>10006</v>
      </c>
      <c r="T21610">
        <v>10000</v>
      </c>
      <c r="U21610">
        <v>10000</v>
      </c>
      <c r="V21610">
        <v>22807</v>
      </c>
      <c r="W21610">
        <v>10000</v>
      </c>
      <c r="X21610">
        <v>11109</v>
      </c>
      <c r="Y21610">
        <v>0</v>
      </c>
    </row>
    <row r="21611" spans="1:25" x14ac:dyDescent="0.35">
      <c r="A21611">
        <v>19429</v>
      </c>
      <c r="B21611" s="1">
        <v>200000</v>
      </c>
      <c r="C21611">
        <v>2</v>
      </c>
      <c r="D21611">
        <v>2</v>
      </c>
      <c r="E21611">
        <v>2</v>
      </c>
      <c r="F21611">
        <v>28</v>
      </c>
      <c r="G21611">
        <v>-1</v>
      </c>
      <c r="H21611">
        <v>-1</v>
      </c>
      <c r="I21611">
        <v>-1</v>
      </c>
      <c r="J21611">
        <v>2</v>
      </c>
      <c r="K21611">
        <v>2</v>
      </c>
      <c r="L21611">
        <v>-2</v>
      </c>
      <c r="M21611">
        <v>4571</v>
      </c>
      <c r="N21611">
        <v>0</v>
      </c>
      <c r="O21611">
        <v>2983</v>
      </c>
      <c r="P21611">
        <v>2780</v>
      </c>
      <c r="Q21611">
        <v>0</v>
      </c>
      <c r="R21611">
        <v>0</v>
      </c>
      <c r="S21611">
        <v>0</v>
      </c>
      <c r="T21611">
        <v>2983</v>
      </c>
      <c r="U21611">
        <v>0</v>
      </c>
      <c r="V21611">
        <v>0</v>
      </c>
      <c r="W21611">
        <v>0</v>
      </c>
      <c r="X21611">
        <v>3125</v>
      </c>
      <c r="Y21611">
        <v>0</v>
      </c>
    </row>
    <row r="21612" spans="1:25" x14ac:dyDescent="0.35">
      <c r="A21612">
        <v>19430</v>
      </c>
      <c r="B21612" s="1">
        <v>200000</v>
      </c>
      <c r="C21612">
        <v>2</v>
      </c>
      <c r="D21612">
        <v>3</v>
      </c>
      <c r="E21612">
        <v>1</v>
      </c>
      <c r="F21612">
        <v>49</v>
      </c>
      <c r="G21612">
        <v>1</v>
      </c>
      <c r="H21612">
        <v>-2</v>
      </c>
      <c r="I21612">
        <v>-1</v>
      </c>
      <c r="J21612">
        <v>-1</v>
      </c>
      <c r="K21612">
        <v>-1</v>
      </c>
      <c r="L21612">
        <v>-1</v>
      </c>
      <c r="M21612">
        <v>0</v>
      </c>
      <c r="N21612">
        <v>0</v>
      </c>
      <c r="O21612">
        <v>2317</v>
      </c>
      <c r="P21612">
        <v>7588</v>
      </c>
      <c r="Q21612">
        <v>7606</v>
      </c>
      <c r="R21612">
        <v>14053</v>
      </c>
      <c r="S21612">
        <v>0</v>
      </c>
      <c r="T21612">
        <v>2317</v>
      </c>
      <c r="U21612">
        <v>7588</v>
      </c>
      <c r="V21612">
        <v>7614</v>
      </c>
      <c r="W21612">
        <v>14053</v>
      </c>
      <c r="X21612">
        <v>0</v>
      </c>
      <c r="Y21612">
        <v>0</v>
      </c>
    </row>
    <row r="21613" spans="1:25" x14ac:dyDescent="0.35">
      <c r="A21613">
        <v>19431</v>
      </c>
      <c r="B21613">
        <v>160000</v>
      </c>
      <c r="C21613">
        <v>2</v>
      </c>
      <c r="D21613">
        <v>2</v>
      </c>
      <c r="E21613">
        <v>2</v>
      </c>
      <c r="F21613">
        <v>38</v>
      </c>
      <c r="G21613">
        <v>-2</v>
      </c>
      <c r="H21613">
        <v>-2</v>
      </c>
      <c r="I21613">
        <v>-2</v>
      </c>
      <c r="J21613">
        <v>-1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68600</v>
      </c>
      <c r="Q21613">
        <v>70000</v>
      </c>
      <c r="R21613">
        <v>0</v>
      </c>
      <c r="S21613">
        <v>0</v>
      </c>
      <c r="T21613">
        <v>0</v>
      </c>
      <c r="U21613">
        <v>68600</v>
      </c>
      <c r="V21613">
        <v>1400</v>
      </c>
      <c r="W21613">
        <v>0</v>
      </c>
      <c r="X21613">
        <v>0</v>
      </c>
      <c r="Y21613">
        <v>0</v>
      </c>
    </row>
    <row r="21614" spans="1:25" x14ac:dyDescent="0.35">
      <c r="A21614">
        <v>19432</v>
      </c>
      <c r="B21614">
        <v>240000</v>
      </c>
      <c r="C21614">
        <v>2</v>
      </c>
      <c r="D21614">
        <v>1</v>
      </c>
      <c r="E21614">
        <v>2</v>
      </c>
      <c r="F21614">
        <v>27</v>
      </c>
      <c r="G21614">
        <v>1</v>
      </c>
      <c r="H21614">
        <v>2</v>
      </c>
      <c r="I21614">
        <v>0</v>
      </c>
      <c r="J21614">
        <v>0</v>
      </c>
      <c r="K21614">
        <v>0</v>
      </c>
      <c r="L21614">
        <v>-1</v>
      </c>
      <c r="M21614">
        <v>7029</v>
      </c>
      <c r="N21614">
        <v>3932</v>
      </c>
      <c r="O21614">
        <v>2105</v>
      </c>
      <c r="P21614">
        <v>2487</v>
      </c>
      <c r="Q21614">
        <v>777</v>
      </c>
      <c r="R21614">
        <v>5300</v>
      </c>
      <c r="S21614">
        <v>0</v>
      </c>
      <c r="T21614">
        <v>1057</v>
      </c>
      <c r="U21614">
        <v>1000</v>
      </c>
      <c r="V21614">
        <v>0</v>
      </c>
      <c r="W21614">
        <v>5300</v>
      </c>
      <c r="X21614">
        <v>1800</v>
      </c>
      <c r="Y21614">
        <v>0</v>
      </c>
    </row>
    <row r="21615" spans="1:25" x14ac:dyDescent="0.35">
      <c r="A21615">
        <v>19433</v>
      </c>
      <c r="B21615">
        <v>80000</v>
      </c>
      <c r="C21615">
        <v>2</v>
      </c>
      <c r="D21615">
        <v>2</v>
      </c>
      <c r="E21615">
        <v>1</v>
      </c>
      <c r="F21615">
        <v>25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76358</v>
      </c>
      <c r="N21615">
        <v>77433</v>
      </c>
      <c r="O21615">
        <v>74050</v>
      </c>
      <c r="P21615">
        <v>73361</v>
      </c>
      <c r="Q21615">
        <v>56966</v>
      </c>
      <c r="R21615">
        <v>59130</v>
      </c>
      <c r="S21615">
        <v>3000</v>
      </c>
      <c r="T21615">
        <v>3000</v>
      </c>
      <c r="U21615">
        <v>2700</v>
      </c>
      <c r="V21615">
        <v>2000</v>
      </c>
      <c r="W21615">
        <v>5000</v>
      </c>
      <c r="X21615">
        <v>2200</v>
      </c>
      <c r="Y21615">
        <v>0</v>
      </c>
    </row>
    <row r="21616" spans="1:25" x14ac:dyDescent="0.35">
      <c r="A21616">
        <v>19435</v>
      </c>
      <c r="B21616">
        <v>80000</v>
      </c>
      <c r="C21616">
        <v>2</v>
      </c>
      <c r="D21616">
        <v>2</v>
      </c>
      <c r="E21616">
        <v>2</v>
      </c>
      <c r="F21616">
        <v>26</v>
      </c>
      <c r="G21616">
        <v>1</v>
      </c>
      <c r="H21616">
        <v>-2</v>
      </c>
      <c r="I21616">
        <v>-2</v>
      </c>
      <c r="J21616">
        <v>-2</v>
      </c>
      <c r="K21616">
        <v>-2</v>
      </c>
      <c r="L21616">
        <v>-2</v>
      </c>
      <c r="M21616">
        <v>0</v>
      </c>
      <c r="N21616">
        <v>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</row>
    <row r="21617" spans="1:25" x14ac:dyDescent="0.35">
      <c r="A21617">
        <v>19436</v>
      </c>
      <c r="B21617">
        <v>70000</v>
      </c>
      <c r="C21617">
        <v>2</v>
      </c>
      <c r="D21617">
        <v>2</v>
      </c>
      <c r="E21617">
        <v>2</v>
      </c>
      <c r="F21617">
        <v>26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70805</v>
      </c>
      <c r="N21617">
        <v>70087</v>
      </c>
      <c r="O21617">
        <v>62750</v>
      </c>
      <c r="P21617">
        <v>53600</v>
      </c>
      <c r="Q21617">
        <v>45215</v>
      </c>
      <c r="R21617">
        <v>46486</v>
      </c>
      <c r="S21617">
        <v>2600</v>
      </c>
      <c r="T21617">
        <v>2231</v>
      </c>
      <c r="U21617">
        <v>1800</v>
      </c>
      <c r="V21617">
        <v>1700</v>
      </c>
      <c r="W21617">
        <v>2000</v>
      </c>
      <c r="X21617">
        <v>2000</v>
      </c>
      <c r="Y21617">
        <v>0</v>
      </c>
    </row>
    <row r="21618" spans="1:25" x14ac:dyDescent="0.35">
      <c r="A21618">
        <v>19437</v>
      </c>
      <c r="B21618">
        <v>160000</v>
      </c>
      <c r="C21618">
        <v>2</v>
      </c>
      <c r="D21618">
        <v>2</v>
      </c>
      <c r="E21618">
        <v>1</v>
      </c>
      <c r="F21618">
        <v>38</v>
      </c>
      <c r="G21618">
        <v>0</v>
      </c>
      <c r="H21618">
        <v>0</v>
      </c>
      <c r="I21618">
        <v>0</v>
      </c>
      <c r="J21618">
        <v>-1</v>
      </c>
      <c r="K21618">
        <v>-1</v>
      </c>
      <c r="L21618">
        <v>-1</v>
      </c>
      <c r="M21618">
        <v>73902</v>
      </c>
      <c r="N21618">
        <v>119408</v>
      </c>
      <c r="O21618">
        <v>134243</v>
      </c>
      <c r="P21618">
        <v>12670</v>
      </c>
      <c r="Q21618">
        <v>6349</v>
      </c>
      <c r="R21618">
        <v>10775</v>
      </c>
      <c r="S21618">
        <v>50000</v>
      </c>
      <c r="T21618">
        <v>20000</v>
      </c>
      <c r="U21618">
        <v>30037</v>
      </c>
      <c r="V21618">
        <v>6349</v>
      </c>
      <c r="W21618">
        <v>11000</v>
      </c>
      <c r="X21618">
        <v>4000</v>
      </c>
      <c r="Y21618">
        <v>0</v>
      </c>
    </row>
    <row r="21619" spans="1:25" x14ac:dyDescent="0.35">
      <c r="A21619">
        <v>19438</v>
      </c>
      <c r="B21619" s="1">
        <v>200000</v>
      </c>
      <c r="C21619">
        <v>2</v>
      </c>
      <c r="D21619">
        <v>1</v>
      </c>
      <c r="E21619">
        <v>2</v>
      </c>
      <c r="F21619">
        <v>3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148646</v>
      </c>
      <c r="N21619">
        <v>132606</v>
      </c>
      <c r="O21619">
        <v>136183</v>
      </c>
      <c r="P21619">
        <v>127438</v>
      </c>
      <c r="Q21619">
        <v>124816</v>
      </c>
      <c r="R21619">
        <v>92037</v>
      </c>
      <c r="S21619">
        <v>5000</v>
      </c>
      <c r="T21619">
        <v>8500</v>
      </c>
      <c r="U21619">
        <v>3500</v>
      </c>
      <c r="V21619">
        <v>3000</v>
      </c>
      <c r="W21619">
        <v>25000</v>
      </c>
      <c r="X21619">
        <v>70000</v>
      </c>
      <c r="Y21619">
        <v>0</v>
      </c>
    </row>
    <row r="21620" spans="1:25" x14ac:dyDescent="0.35">
      <c r="A21620">
        <v>19439</v>
      </c>
      <c r="B21620">
        <v>20000</v>
      </c>
      <c r="C21620">
        <v>2</v>
      </c>
      <c r="D21620">
        <v>1</v>
      </c>
      <c r="E21620">
        <v>2</v>
      </c>
      <c r="F21620">
        <v>34</v>
      </c>
      <c r="G21620">
        <v>-2</v>
      </c>
      <c r="H21620">
        <v>-2</v>
      </c>
      <c r="I21620">
        <v>-2</v>
      </c>
      <c r="J21620">
        <v>-2</v>
      </c>
      <c r="K21620">
        <v>-2</v>
      </c>
      <c r="L21620">
        <v>-2</v>
      </c>
      <c r="M21620">
        <v>1789</v>
      </c>
      <c r="N21620">
        <v>16745</v>
      </c>
      <c r="O21620">
        <v>1464</v>
      </c>
      <c r="P21620">
        <v>1466</v>
      </c>
      <c r="Q21620">
        <v>1691</v>
      </c>
      <c r="R21620">
        <v>4565</v>
      </c>
      <c r="S21620">
        <v>16745</v>
      </c>
      <c r="T21620">
        <v>1464</v>
      </c>
      <c r="U21620">
        <v>1466</v>
      </c>
      <c r="V21620">
        <v>1691</v>
      </c>
      <c r="W21620">
        <v>4565</v>
      </c>
      <c r="X21620">
        <v>4570</v>
      </c>
      <c r="Y21620">
        <v>0</v>
      </c>
    </row>
    <row r="21621" spans="1:25" x14ac:dyDescent="0.35">
      <c r="A21621">
        <v>19440</v>
      </c>
      <c r="B21621" s="1">
        <v>300000</v>
      </c>
      <c r="C21621">
        <v>2</v>
      </c>
      <c r="D21621">
        <v>2</v>
      </c>
      <c r="E21621">
        <v>1</v>
      </c>
      <c r="F21621">
        <v>35</v>
      </c>
      <c r="G21621">
        <v>0</v>
      </c>
      <c r="H21621">
        <v>0</v>
      </c>
      <c r="I21621">
        <v>0</v>
      </c>
      <c r="J21621">
        <v>0</v>
      </c>
      <c r="K21621">
        <v>-1</v>
      </c>
      <c r="L21621">
        <v>0</v>
      </c>
      <c r="M21621">
        <v>155493</v>
      </c>
      <c r="N21621">
        <v>179071</v>
      </c>
      <c r="O21621">
        <v>42404</v>
      </c>
      <c r="P21621">
        <v>71493</v>
      </c>
      <c r="Q21621">
        <v>13547</v>
      </c>
      <c r="R21621">
        <v>27710</v>
      </c>
      <c r="S21621">
        <v>50706</v>
      </c>
      <c r="T21621">
        <v>30028</v>
      </c>
      <c r="U21621">
        <v>60300</v>
      </c>
      <c r="V21621">
        <v>27054</v>
      </c>
      <c r="W21621">
        <v>25003</v>
      </c>
      <c r="X21621">
        <v>10</v>
      </c>
      <c r="Y21621">
        <v>0</v>
      </c>
    </row>
    <row r="21622" spans="1:25" x14ac:dyDescent="0.35">
      <c r="A21622">
        <v>19441</v>
      </c>
      <c r="B21622">
        <v>150000</v>
      </c>
      <c r="C21622">
        <v>2</v>
      </c>
      <c r="D21622">
        <v>1</v>
      </c>
      <c r="E21622">
        <v>1</v>
      </c>
      <c r="F21622">
        <v>42</v>
      </c>
      <c r="G21622">
        <v>0</v>
      </c>
      <c r="H21622">
        <v>0</v>
      </c>
      <c r="I21622">
        <v>0</v>
      </c>
      <c r="J21622">
        <v>2</v>
      </c>
      <c r="K21622">
        <v>2</v>
      </c>
      <c r="L21622">
        <v>2</v>
      </c>
      <c r="M21622">
        <v>107968</v>
      </c>
      <c r="N21622">
        <v>109234</v>
      </c>
      <c r="O21622">
        <v>37424</v>
      </c>
      <c r="P21622">
        <v>36446</v>
      </c>
      <c r="Q21622">
        <v>39193</v>
      </c>
      <c r="R21622">
        <v>38297</v>
      </c>
      <c r="S21622">
        <v>5023</v>
      </c>
      <c r="T21622">
        <v>6086</v>
      </c>
      <c r="U21622">
        <v>0</v>
      </c>
      <c r="V21622">
        <v>5200</v>
      </c>
      <c r="W21622">
        <v>0</v>
      </c>
      <c r="X21622">
        <v>2769</v>
      </c>
      <c r="Y21622">
        <v>0</v>
      </c>
    </row>
    <row r="21623" spans="1:25" x14ac:dyDescent="0.35">
      <c r="A21623">
        <v>19442</v>
      </c>
      <c r="B21623">
        <v>30000</v>
      </c>
      <c r="C21623">
        <v>2</v>
      </c>
      <c r="D21623">
        <v>1</v>
      </c>
      <c r="E21623">
        <v>2</v>
      </c>
      <c r="F21623">
        <v>45</v>
      </c>
      <c r="G21623">
        <v>1</v>
      </c>
      <c r="H21623">
        <v>2</v>
      </c>
      <c r="I21623">
        <v>-1</v>
      </c>
      <c r="J21623">
        <v>-1</v>
      </c>
      <c r="K21623">
        <v>-1</v>
      </c>
      <c r="L21623">
        <v>-1</v>
      </c>
      <c r="M21623">
        <v>5830</v>
      </c>
      <c r="N21623">
        <v>1330</v>
      </c>
      <c r="O21623">
        <v>909</v>
      </c>
      <c r="P21623">
        <v>390</v>
      </c>
      <c r="Q21623">
        <v>29570</v>
      </c>
      <c r="R21623">
        <v>940</v>
      </c>
      <c r="S21623">
        <v>0</v>
      </c>
      <c r="T21623">
        <v>909</v>
      </c>
      <c r="U21623">
        <v>390</v>
      </c>
      <c r="V21623">
        <v>29570</v>
      </c>
      <c r="W21623">
        <v>940</v>
      </c>
      <c r="X21623">
        <v>3482</v>
      </c>
      <c r="Y21623">
        <v>0</v>
      </c>
    </row>
    <row r="21624" spans="1:25" x14ac:dyDescent="0.35">
      <c r="A21624">
        <v>19444</v>
      </c>
      <c r="B21624">
        <v>280000</v>
      </c>
      <c r="C21624">
        <v>2</v>
      </c>
      <c r="D21624">
        <v>1</v>
      </c>
      <c r="E21624">
        <v>1</v>
      </c>
      <c r="F21624">
        <v>39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97694</v>
      </c>
      <c r="N21624">
        <v>89690</v>
      </c>
      <c r="O21624">
        <v>86812</v>
      </c>
      <c r="P21624">
        <v>87813</v>
      </c>
      <c r="Q21624">
        <v>88267</v>
      </c>
      <c r="R21624">
        <v>89676</v>
      </c>
      <c r="S21624">
        <v>4014</v>
      </c>
      <c r="T21624">
        <v>4300</v>
      </c>
      <c r="U21624">
        <v>4153</v>
      </c>
      <c r="V21624">
        <v>2900</v>
      </c>
      <c r="W21624">
        <v>2500</v>
      </c>
      <c r="X21624">
        <v>2600</v>
      </c>
      <c r="Y21624">
        <v>0</v>
      </c>
    </row>
    <row r="21625" spans="1:25" x14ac:dyDescent="0.35">
      <c r="A21625">
        <v>19445</v>
      </c>
      <c r="B21625">
        <v>30000</v>
      </c>
      <c r="C21625">
        <v>2</v>
      </c>
      <c r="D21625">
        <v>3</v>
      </c>
      <c r="E21625">
        <v>2</v>
      </c>
      <c r="F21625">
        <v>23</v>
      </c>
      <c r="G21625">
        <v>1</v>
      </c>
      <c r="H21625">
        <v>2</v>
      </c>
      <c r="I21625">
        <v>0</v>
      </c>
      <c r="J21625">
        <v>0</v>
      </c>
      <c r="K21625">
        <v>0</v>
      </c>
      <c r="L21625">
        <v>0</v>
      </c>
      <c r="M21625">
        <v>30335</v>
      </c>
      <c r="N21625">
        <v>29546</v>
      </c>
      <c r="O21625">
        <v>29826</v>
      </c>
      <c r="P21625">
        <v>29997</v>
      </c>
      <c r="Q21625">
        <v>29789</v>
      </c>
      <c r="R21625">
        <v>29967</v>
      </c>
      <c r="S21625">
        <v>0</v>
      </c>
      <c r="T21625">
        <v>2000</v>
      </c>
      <c r="U21625">
        <v>1500</v>
      </c>
      <c r="V21625">
        <v>1000</v>
      </c>
      <c r="W21625">
        <v>2000</v>
      </c>
      <c r="X21625">
        <v>0</v>
      </c>
      <c r="Y21625">
        <v>0</v>
      </c>
    </row>
    <row r="21626" spans="1:25" x14ac:dyDescent="0.35">
      <c r="A21626">
        <v>19446</v>
      </c>
      <c r="B21626">
        <v>50000</v>
      </c>
      <c r="C21626">
        <v>2</v>
      </c>
      <c r="D21626">
        <v>1</v>
      </c>
      <c r="E21626">
        <v>2</v>
      </c>
      <c r="F21626">
        <v>24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48712</v>
      </c>
      <c r="N21626">
        <v>49587</v>
      </c>
      <c r="O21626">
        <v>21604</v>
      </c>
      <c r="P21626">
        <v>14772</v>
      </c>
      <c r="Q21626">
        <v>9238</v>
      </c>
      <c r="R21626">
        <v>9588</v>
      </c>
      <c r="S21626">
        <v>2269</v>
      </c>
      <c r="T21626">
        <v>1286</v>
      </c>
      <c r="U21626">
        <v>1200</v>
      </c>
      <c r="V21626">
        <v>332</v>
      </c>
      <c r="W21626">
        <v>500</v>
      </c>
      <c r="X21626">
        <v>1000</v>
      </c>
      <c r="Y21626">
        <v>0</v>
      </c>
    </row>
    <row r="21627" spans="1:25" x14ac:dyDescent="0.35">
      <c r="A21627">
        <v>19447</v>
      </c>
      <c r="B21627">
        <v>160000</v>
      </c>
      <c r="C21627">
        <v>2</v>
      </c>
      <c r="D21627">
        <v>4</v>
      </c>
      <c r="E21627">
        <v>1</v>
      </c>
      <c r="F21627">
        <v>28</v>
      </c>
      <c r="G21627">
        <v>-1</v>
      </c>
      <c r="H21627">
        <v>-1</v>
      </c>
      <c r="I21627">
        <v>-1</v>
      </c>
      <c r="J21627">
        <v>-1</v>
      </c>
      <c r="K21627">
        <v>-1</v>
      </c>
      <c r="L21627">
        <v>-1</v>
      </c>
      <c r="M21627">
        <v>819</v>
      </c>
      <c r="N21627">
        <v>162</v>
      </c>
      <c r="O21627">
        <v>165</v>
      </c>
      <c r="P21627">
        <v>165</v>
      </c>
      <c r="Q21627">
        <v>165</v>
      </c>
      <c r="R21627">
        <v>165</v>
      </c>
      <c r="S21627">
        <v>162</v>
      </c>
      <c r="T21627">
        <v>168</v>
      </c>
      <c r="U21627">
        <v>165</v>
      </c>
      <c r="V21627">
        <v>165</v>
      </c>
      <c r="W21627">
        <v>165</v>
      </c>
      <c r="X21627">
        <v>165</v>
      </c>
      <c r="Y21627">
        <v>0</v>
      </c>
    </row>
    <row r="21628" spans="1:25" x14ac:dyDescent="0.35">
      <c r="A21628">
        <v>19448</v>
      </c>
      <c r="B21628">
        <v>80000</v>
      </c>
      <c r="C21628">
        <v>2</v>
      </c>
      <c r="D21628">
        <v>1</v>
      </c>
      <c r="E21628">
        <v>2</v>
      </c>
      <c r="F21628">
        <v>28</v>
      </c>
      <c r="G21628">
        <v>0</v>
      </c>
      <c r="H21628">
        <v>0</v>
      </c>
      <c r="I21628">
        <v>0</v>
      </c>
      <c r="J21628">
        <v>2</v>
      </c>
      <c r="K21628">
        <v>2</v>
      </c>
      <c r="L21628">
        <v>0</v>
      </c>
      <c r="M21628">
        <v>36736</v>
      </c>
      <c r="N21628">
        <v>38079</v>
      </c>
      <c r="O21628">
        <v>40805</v>
      </c>
      <c r="P21628">
        <v>35740</v>
      </c>
      <c r="Q21628">
        <v>32684</v>
      </c>
      <c r="R21628">
        <v>32605</v>
      </c>
      <c r="S21628">
        <v>1955</v>
      </c>
      <c r="T21628">
        <v>3681</v>
      </c>
      <c r="U21628">
        <v>1300</v>
      </c>
      <c r="V21628">
        <v>0</v>
      </c>
      <c r="W21628">
        <v>1500</v>
      </c>
      <c r="X21628">
        <v>1200</v>
      </c>
      <c r="Y21628">
        <v>0</v>
      </c>
    </row>
    <row r="21629" spans="1:25" x14ac:dyDescent="0.35">
      <c r="A21629">
        <v>19449</v>
      </c>
      <c r="B21629" s="1">
        <v>100000</v>
      </c>
      <c r="C21629">
        <v>2</v>
      </c>
      <c r="D21629">
        <v>1</v>
      </c>
      <c r="E21629">
        <v>2</v>
      </c>
      <c r="F21629">
        <v>29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2</v>
      </c>
      <c r="M21629">
        <v>92929</v>
      </c>
      <c r="N21629">
        <v>95471</v>
      </c>
      <c r="O21629">
        <v>98569</v>
      </c>
      <c r="P21629">
        <v>48695</v>
      </c>
      <c r="Q21629">
        <v>54444</v>
      </c>
      <c r="R21629">
        <v>4948</v>
      </c>
      <c r="S21629">
        <v>5000</v>
      </c>
      <c r="T21629">
        <v>5000</v>
      </c>
      <c r="U21629">
        <v>1251</v>
      </c>
      <c r="V21629">
        <v>6000</v>
      </c>
      <c r="W21629">
        <v>0</v>
      </c>
      <c r="X21629">
        <v>1500</v>
      </c>
      <c r="Y21629">
        <v>0</v>
      </c>
    </row>
    <row r="21630" spans="1:25" x14ac:dyDescent="0.35">
      <c r="A21630">
        <v>19450</v>
      </c>
      <c r="B21630">
        <v>60000</v>
      </c>
      <c r="C21630">
        <v>2</v>
      </c>
      <c r="D21630">
        <v>2</v>
      </c>
      <c r="E21630">
        <v>1</v>
      </c>
      <c r="F21630">
        <v>47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54532</v>
      </c>
      <c r="N21630">
        <v>54203</v>
      </c>
      <c r="O21630">
        <v>58199</v>
      </c>
      <c r="P21630">
        <v>59152</v>
      </c>
      <c r="Q21630">
        <v>76006</v>
      </c>
      <c r="R21630">
        <v>19604</v>
      </c>
      <c r="S21630">
        <v>1970</v>
      </c>
      <c r="T21630">
        <v>6000</v>
      </c>
      <c r="U21630">
        <v>3000</v>
      </c>
      <c r="V21630">
        <v>1000</v>
      </c>
      <c r="W21630">
        <v>1000</v>
      </c>
      <c r="X21630">
        <v>1000</v>
      </c>
      <c r="Y21630">
        <v>0</v>
      </c>
    </row>
    <row r="21631" spans="1:25" x14ac:dyDescent="0.35">
      <c r="A21631">
        <v>19451</v>
      </c>
      <c r="B21631">
        <v>420000</v>
      </c>
      <c r="C21631">
        <v>2</v>
      </c>
      <c r="D21631">
        <v>1</v>
      </c>
      <c r="E21631">
        <v>2</v>
      </c>
      <c r="F21631">
        <v>27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198604</v>
      </c>
      <c r="N21631">
        <v>202935</v>
      </c>
      <c r="O21631">
        <v>207548</v>
      </c>
      <c r="P21631">
        <v>211990</v>
      </c>
      <c r="Q21631">
        <v>216362</v>
      </c>
      <c r="R21631">
        <v>220728</v>
      </c>
      <c r="S21631">
        <v>7518</v>
      </c>
      <c r="T21631">
        <v>7763</v>
      </c>
      <c r="U21631">
        <v>7768</v>
      </c>
      <c r="V21631">
        <v>7768</v>
      </c>
      <c r="W21631">
        <v>7877</v>
      </c>
      <c r="X21631">
        <v>7934</v>
      </c>
      <c r="Y21631">
        <v>0</v>
      </c>
    </row>
    <row r="21632" spans="1:25" x14ac:dyDescent="0.35">
      <c r="A21632">
        <v>19452</v>
      </c>
      <c r="B21632">
        <v>140000</v>
      </c>
      <c r="C21632">
        <v>2</v>
      </c>
      <c r="D21632">
        <v>2</v>
      </c>
      <c r="E21632">
        <v>2</v>
      </c>
      <c r="F21632">
        <v>27</v>
      </c>
      <c r="G21632">
        <v>-2</v>
      </c>
      <c r="H21632">
        <v>-2</v>
      </c>
      <c r="I21632">
        <v>-2</v>
      </c>
      <c r="J21632">
        <v>-2</v>
      </c>
      <c r="K21632">
        <v>-2</v>
      </c>
      <c r="L21632">
        <v>-2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1079</v>
      </c>
      <c r="S21632">
        <v>0</v>
      </c>
      <c r="T21632">
        <v>0</v>
      </c>
      <c r="U21632">
        <v>0</v>
      </c>
      <c r="V21632">
        <v>0</v>
      </c>
      <c r="W21632">
        <v>1079</v>
      </c>
      <c r="X21632">
        <v>88654</v>
      </c>
      <c r="Y21632">
        <v>0</v>
      </c>
    </row>
    <row r="21633" spans="1:25" x14ac:dyDescent="0.35">
      <c r="A21633">
        <v>19455</v>
      </c>
      <c r="B21633">
        <v>230000</v>
      </c>
      <c r="C21633">
        <v>2</v>
      </c>
      <c r="D21633">
        <v>1</v>
      </c>
      <c r="E21633">
        <v>2</v>
      </c>
      <c r="F21633">
        <v>31</v>
      </c>
      <c r="G21633">
        <v>-1</v>
      </c>
      <c r="H21633">
        <v>-1</v>
      </c>
      <c r="I21633">
        <v>-1</v>
      </c>
      <c r="J21633">
        <v>-1</v>
      </c>
      <c r="K21633">
        <v>-1</v>
      </c>
      <c r="L21633">
        <v>0</v>
      </c>
      <c r="M21633">
        <v>2850</v>
      </c>
      <c r="N21633">
        <v>1940</v>
      </c>
      <c r="O21633">
        <v>8508</v>
      </c>
      <c r="P21633">
        <v>-853</v>
      </c>
      <c r="Q21633">
        <v>13909</v>
      </c>
      <c r="R21633">
        <v>29160</v>
      </c>
      <c r="S21633">
        <v>1940</v>
      </c>
      <c r="T21633">
        <v>8508</v>
      </c>
      <c r="U21633">
        <v>0</v>
      </c>
      <c r="V21633">
        <v>19000</v>
      </c>
      <c r="W21633">
        <v>19160</v>
      </c>
      <c r="X21633">
        <v>0</v>
      </c>
      <c r="Y21633">
        <v>0</v>
      </c>
    </row>
    <row r="21634" spans="1:25" x14ac:dyDescent="0.35">
      <c r="A21634">
        <v>19456</v>
      </c>
      <c r="B21634" s="1">
        <v>100000</v>
      </c>
      <c r="C21634">
        <v>2</v>
      </c>
      <c r="D21634">
        <v>1</v>
      </c>
      <c r="E21634">
        <v>3</v>
      </c>
      <c r="F21634">
        <v>47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43175</v>
      </c>
      <c r="N21634">
        <v>42669</v>
      </c>
      <c r="O21634">
        <v>42238</v>
      </c>
      <c r="P21634">
        <v>41646</v>
      </c>
      <c r="Q21634">
        <v>40976</v>
      </c>
      <c r="R21634">
        <v>40503</v>
      </c>
      <c r="S21634">
        <v>1680</v>
      </c>
      <c r="T21634">
        <v>1722</v>
      </c>
      <c r="U21634">
        <v>1603</v>
      </c>
      <c r="V21634">
        <v>1406</v>
      </c>
      <c r="W21634">
        <v>1598</v>
      </c>
      <c r="X21634">
        <v>1502</v>
      </c>
      <c r="Y21634">
        <v>0</v>
      </c>
    </row>
    <row r="21635" spans="1:25" x14ac:dyDescent="0.35">
      <c r="A21635">
        <v>19457</v>
      </c>
      <c r="B21635">
        <v>260000</v>
      </c>
      <c r="C21635">
        <v>2</v>
      </c>
      <c r="D21635">
        <v>1</v>
      </c>
      <c r="E21635">
        <v>2</v>
      </c>
      <c r="F21635">
        <v>36</v>
      </c>
      <c r="G21635">
        <v>-2</v>
      </c>
      <c r="H21635">
        <v>-2</v>
      </c>
      <c r="I21635">
        <v>-2</v>
      </c>
      <c r="J21635">
        <v>-2</v>
      </c>
      <c r="K21635">
        <v>-2</v>
      </c>
      <c r="L21635">
        <v>-2</v>
      </c>
      <c r="M21635">
        <v>0</v>
      </c>
      <c r="N21635">
        <v>132</v>
      </c>
      <c r="O21635">
        <v>1109</v>
      </c>
      <c r="P21635">
        <v>1181</v>
      </c>
      <c r="Q21635">
        <v>-18</v>
      </c>
      <c r="R21635">
        <v>3791</v>
      </c>
      <c r="S21635">
        <v>132</v>
      </c>
      <c r="T21635">
        <v>1119</v>
      </c>
      <c r="U21635">
        <v>1186</v>
      </c>
      <c r="V21635">
        <v>18</v>
      </c>
      <c r="W21635">
        <v>3809</v>
      </c>
      <c r="X21635">
        <v>1917</v>
      </c>
      <c r="Y21635">
        <v>0</v>
      </c>
    </row>
    <row r="21636" spans="1:25" x14ac:dyDescent="0.35">
      <c r="A21636">
        <v>19458</v>
      </c>
      <c r="B21636" s="1">
        <v>200000</v>
      </c>
      <c r="C21636">
        <v>2</v>
      </c>
      <c r="D21636">
        <v>1</v>
      </c>
      <c r="E21636">
        <v>2</v>
      </c>
      <c r="F21636">
        <v>37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191876</v>
      </c>
      <c r="N21636">
        <v>121296</v>
      </c>
      <c r="O21636">
        <v>121473</v>
      </c>
      <c r="P21636">
        <v>123943</v>
      </c>
      <c r="Q21636">
        <v>127552</v>
      </c>
      <c r="R21636">
        <v>130380</v>
      </c>
      <c r="S21636">
        <v>4305</v>
      </c>
      <c r="T21636">
        <v>4408</v>
      </c>
      <c r="U21636">
        <v>4489</v>
      </c>
      <c r="V21636">
        <v>5660</v>
      </c>
      <c r="W21636">
        <v>6000</v>
      </c>
      <c r="X21636">
        <v>0</v>
      </c>
      <c r="Y21636">
        <v>0</v>
      </c>
    </row>
    <row r="21637" spans="1:25" x14ac:dyDescent="0.35">
      <c r="A21637">
        <v>19459</v>
      </c>
      <c r="B21637">
        <v>380000</v>
      </c>
      <c r="C21637">
        <v>2</v>
      </c>
      <c r="D21637">
        <v>2</v>
      </c>
      <c r="E21637">
        <v>1</v>
      </c>
      <c r="F21637">
        <v>44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268755</v>
      </c>
      <c r="N21637">
        <v>270405</v>
      </c>
      <c r="O21637">
        <v>258979</v>
      </c>
      <c r="P21637">
        <v>261213</v>
      </c>
      <c r="Q21637">
        <v>264550</v>
      </c>
      <c r="R21637">
        <v>163860</v>
      </c>
      <c r="S21637">
        <v>11035</v>
      </c>
      <c r="T21637">
        <v>10009</v>
      </c>
      <c r="U21637">
        <v>11003</v>
      </c>
      <c r="V21637">
        <v>10500</v>
      </c>
      <c r="W21637">
        <v>7500</v>
      </c>
      <c r="X21637">
        <v>7505</v>
      </c>
      <c r="Y21637">
        <v>0</v>
      </c>
    </row>
    <row r="21638" spans="1:25" x14ac:dyDescent="0.35">
      <c r="A21638">
        <v>19460</v>
      </c>
      <c r="B21638">
        <v>130000</v>
      </c>
      <c r="C21638">
        <v>2</v>
      </c>
      <c r="D21638">
        <v>2</v>
      </c>
      <c r="E21638">
        <v>1</v>
      </c>
      <c r="F21638">
        <v>33</v>
      </c>
      <c r="G21638">
        <v>-1</v>
      </c>
      <c r="H21638">
        <v>-1</v>
      </c>
      <c r="I21638">
        <v>-1</v>
      </c>
      <c r="J21638">
        <v>0</v>
      </c>
      <c r="K21638">
        <v>0</v>
      </c>
      <c r="L21638">
        <v>-2</v>
      </c>
      <c r="M21638">
        <v>41573</v>
      </c>
      <c r="N21638">
        <v>0</v>
      </c>
      <c r="O21638">
        <v>13853</v>
      </c>
      <c r="P21638">
        <v>14277</v>
      </c>
      <c r="Q21638">
        <v>0</v>
      </c>
      <c r="R21638">
        <v>0</v>
      </c>
      <c r="S21638">
        <v>0</v>
      </c>
      <c r="T21638">
        <v>13853</v>
      </c>
      <c r="U21638">
        <v>1000</v>
      </c>
      <c r="V21638">
        <v>0</v>
      </c>
      <c r="W21638">
        <v>0</v>
      </c>
      <c r="X21638">
        <v>0</v>
      </c>
      <c r="Y21638">
        <v>0</v>
      </c>
    </row>
    <row r="21639" spans="1:25" x14ac:dyDescent="0.35">
      <c r="A21639">
        <v>19461</v>
      </c>
      <c r="B21639">
        <v>70000</v>
      </c>
      <c r="C21639">
        <v>2</v>
      </c>
      <c r="D21639">
        <v>2</v>
      </c>
      <c r="E21639">
        <v>2</v>
      </c>
      <c r="F21639">
        <v>33</v>
      </c>
      <c r="G21639">
        <v>1</v>
      </c>
      <c r="H21639">
        <v>2</v>
      </c>
      <c r="I21639">
        <v>2</v>
      </c>
      <c r="J21639">
        <v>2</v>
      </c>
      <c r="K21639">
        <v>2</v>
      </c>
      <c r="L21639">
        <v>2</v>
      </c>
      <c r="M21639">
        <v>67967</v>
      </c>
      <c r="N21639">
        <v>66276</v>
      </c>
      <c r="O21639">
        <v>71307</v>
      </c>
      <c r="P21639">
        <v>71977</v>
      </c>
      <c r="Q21639">
        <v>70306</v>
      </c>
      <c r="R21639">
        <v>71161</v>
      </c>
      <c r="S21639">
        <v>0</v>
      </c>
      <c r="T21639">
        <v>6124</v>
      </c>
      <c r="U21639">
        <v>2500</v>
      </c>
      <c r="V21639">
        <v>0</v>
      </c>
      <c r="W21639">
        <v>5300</v>
      </c>
      <c r="X21639">
        <v>2600</v>
      </c>
      <c r="Y21639">
        <v>0</v>
      </c>
    </row>
    <row r="21640" spans="1:25" x14ac:dyDescent="0.35">
      <c r="A21640">
        <v>19462</v>
      </c>
      <c r="B21640">
        <v>270000</v>
      </c>
      <c r="C21640">
        <v>2</v>
      </c>
      <c r="D21640">
        <v>2</v>
      </c>
      <c r="E21640">
        <v>1</v>
      </c>
      <c r="F21640">
        <v>33</v>
      </c>
      <c r="G21640">
        <v>-1</v>
      </c>
      <c r="H21640">
        <v>-1</v>
      </c>
      <c r="I21640">
        <v>-1</v>
      </c>
      <c r="J21640">
        <v>-1</v>
      </c>
      <c r="K21640">
        <v>-1</v>
      </c>
      <c r="L21640">
        <v>-1</v>
      </c>
      <c r="M21640">
        <v>10148</v>
      </c>
      <c r="N21640">
        <v>625</v>
      </c>
      <c r="O21640">
        <v>14430</v>
      </c>
      <c r="P21640">
        <v>7320</v>
      </c>
      <c r="Q21640">
        <v>5500</v>
      </c>
      <c r="R21640">
        <v>500</v>
      </c>
      <c r="S21640">
        <v>625</v>
      </c>
      <c r="T21640">
        <v>14430</v>
      </c>
      <c r="U21640">
        <v>7325</v>
      </c>
      <c r="V21640">
        <v>5500</v>
      </c>
      <c r="W21640">
        <v>500</v>
      </c>
      <c r="X21640">
        <v>6921</v>
      </c>
      <c r="Y21640">
        <v>0</v>
      </c>
    </row>
    <row r="21641" spans="1:25" x14ac:dyDescent="0.35">
      <c r="A21641">
        <v>19464</v>
      </c>
      <c r="B21641">
        <v>290000</v>
      </c>
      <c r="C21641">
        <v>2</v>
      </c>
      <c r="D21641">
        <v>1</v>
      </c>
      <c r="E21641">
        <v>1</v>
      </c>
      <c r="F21641">
        <v>37</v>
      </c>
      <c r="G21641">
        <v>-1</v>
      </c>
      <c r="H21641">
        <v>-1</v>
      </c>
      <c r="I21641">
        <v>-1</v>
      </c>
      <c r="J21641">
        <v>-1</v>
      </c>
      <c r="K21641">
        <v>-1</v>
      </c>
      <c r="L21641">
        <v>-1</v>
      </c>
      <c r="M21641">
        <v>20565</v>
      </c>
      <c r="N21641">
        <v>8741</v>
      </c>
      <c r="O21641">
        <v>24250</v>
      </c>
      <c r="P21641">
        <v>97542</v>
      </c>
      <c r="Q21641">
        <v>16950</v>
      </c>
      <c r="R21641">
        <v>0</v>
      </c>
      <c r="S21641">
        <v>8741</v>
      </c>
      <c r="T21641">
        <v>24257</v>
      </c>
      <c r="U21641">
        <v>97542</v>
      </c>
      <c r="V21641">
        <v>16950</v>
      </c>
      <c r="W21641">
        <v>0</v>
      </c>
      <c r="X21641">
        <v>21830</v>
      </c>
      <c r="Y21641">
        <v>0</v>
      </c>
    </row>
    <row r="21642" spans="1:25" x14ac:dyDescent="0.35">
      <c r="A21642">
        <v>19465</v>
      </c>
      <c r="B21642">
        <v>50000</v>
      </c>
      <c r="C21642">
        <v>2</v>
      </c>
      <c r="D21642">
        <v>2</v>
      </c>
      <c r="E21642">
        <v>2</v>
      </c>
      <c r="F21642">
        <v>40</v>
      </c>
      <c r="G21642">
        <v>0</v>
      </c>
      <c r="H21642">
        <v>0</v>
      </c>
      <c r="I21642">
        <v>2</v>
      </c>
      <c r="J21642">
        <v>0</v>
      </c>
      <c r="K21642">
        <v>0</v>
      </c>
      <c r="L21642">
        <v>0</v>
      </c>
      <c r="M21642">
        <v>46319</v>
      </c>
      <c r="N21642">
        <v>49518</v>
      </c>
      <c r="O21642">
        <v>48188</v>
      </c>
      <c r="P21642">
        <v>49966</v>
      </c>
      <c r="Q21642">
        <v>19294</v>
      </c>
      <c r="R21642">
        <v>18971</v>
      </c>
      <c r="S21642">
        <v>4000</v>
      </c>
      <c r="T21642">
        <v>1000</v>
      </c>
      <c r="U21642">
        <v>3800</v>
      </c>
      <c r="V21642">
        <v>820</v>
      </c>
      <c r="W21642">
        <v>900</v>
      </c>
      <c r="X21642">
        <v>695</v>
      </c>
      <c r="Y21642">
        <v>0</v>
      </c>
    </row>
    <row r="21643" spans="1:25" x14ac:dyDescent="0.35">
      <c r="A21643">
        <v>19467</v>
      </c>
      <c r="B21643">
        <v>210000</v>
      </c>
      <c r="C21643">
        <v>2</v>
      </c>
      <c r="D21643">
        <v>3</v>
      </c>
      <c r="E21643">
        <v>1</v>
      </c>
      <c r="F21643">
        <v>38</v>
      </c>
      <c r="G21643">
        <v>-1</v>
      </c>
      <c r="H21643">
        <v>-1</v>
      </c>
      <c r="I21643">
        <v>-1</v>
      </c>
      <c r="J21643">
        <v>-1</v>
      </c>
      <c r="K21643">
        <v>-1</v>
      </c>
      <c r="L21643">
        <v>-1</v>
      </c>
      <c r="M21643">
        <v>2569</v>
      </c>
      <c r="N21643">
        <v>3920</v>
      </c>
      <c r="O21643">
        <v>2529</v>
      </c>
      <c r="P21643">
        <v>3087</v>
      </c>
      <c r="Q21643">
        <v>2811</v>
      </c>
      <c r="R21643">
        <v>3204</v>
      </c>
      <c r="S21643">
        <v>3920</v>
      </c>
      <c r="T21643">
        <v>2529</v>
      </c>
      <c r="U21643">
        <v>3087</v>
      </c>
      <c r="V21643">
        <v>2811</v>
      </c>
      <c r="W21643">
        <v>3204</v>
      </c>
      <c r="X21643">
        <v>4173</v>
      </c>
      <c r="Y21643">
        <v>0</v>
      </c>
    </row>
    <row r="21644" spans="1:25" x14ac:dyDescent="0.35">
      <c r="A21644">
        <v>19468</v>
      </c>
      <c r="B21644">
        <v>220000</v>
      </c>
      <c r="C21644">
        <v>2</v>
      </c>
      <c r="D21644">
        <v>3</v>
      </c>
      <c r="E21644">
        <v>2</v>
      </c>
      <c r="F21644">
        <v>43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223022</v>
      </c>
      <c r="N21644">
        <v>215787</v>
      </c>
      <c r="O21644">
        <v>220680</v>
      </c>
      <c r="P21644">
        <v>219459</v>
      </c>
      <c r="Q21644">
        <v>177765</v>
      </c>
      <c r="R21644">
        <v>175238</v>
      </c>
      <c r="S21644">
        <v>7750</v>
      </c>
      <c r="T21644">
        <v>8397</v>
      </c>
      <c r="U21644">
        <v>7349</v>
      </c>
      <c r="V21644">
        <v>6518</v>
      </c>
      <c r="W21644">
        <v>7000</v>
      </c>
      <c r="X21644">
        <v>7000</v>
      </c>
      <c r="Y21644">
        <v>0</v>
      </c>
    </row>
    <row r="21645" spans="1:25" x14ac:dyDescent="0.35">
      <c r="A21645">
        <v>19469</v>
      </c>
      <c r="B21645">
        <v>340000</v>
      </c>
      <c r="C21645">
        <v>2</v>
      </c>
      <c r="D21645">
        <v>2</v>
      </c>
      <c r="E21645">
        <v>1</v>
      </c>
      <c r="F21645">
        <v>32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61605</v>
      </c>
      <c r="N21645">
        <v>64250</v>
      </c>
      <c r="O21645">
        <v>66293</v>
      </c>
      <c r="P21645">
        <v>57657</v>
      </c>
      <c r="Q21645">
        <v>53035</v>
      </c>
      <c r="R21645">
        <v>54693</v>
      </c>
      <c r="S21645">
        <v>3500</v>
      </c>
      <c r="T21645">
        <v>3049</v>
      </c>
      <c r="U21645">
        <v>2706</v>
      </c>
      <c r="V21645">
        <v>1870</v>
      </c>
      <c r="W21645">
        <v>3000</v>
      </c>
      <c r="X21645">
        <v>4000</v>
      </c>
      <c r="Y21645">
        <v>0</v>
      </c>
    </row>
    <row r="21646" spans="1:25" x14ac:dyDescent="0.35">
      <c r="A21646">
        <v>19470</v>
      </c>
      <c r="B21646" s="1">
        <v>500000</v>
      </c>
      <c r="C21646">
        <v>2</v>
      </c>
      <c r="D21646">
        <v>1</v>
      </c>
      <c r="E21646">
        <v>1</v>
      </c>
      <c r="F21646">
        <v>41</v>
      </c>
      <c r="G21646">
        <v>-2</v>
      </c>
      <c r="H21646">
        <v>-2</v>
      </c>
      <c r="I21646">
        <v>-2</v>
      </c>
      <c r="J21646">
        <v>-2</v>
      </c>
      <c r="K21646">
        <v>-2</v>
      </c>
      <c r="L21646">
        <v>-2</v>
      </c>
      <c r="M21646">
        <v>4513</v>
      </c>
      <c r="N21646">
        <v>4342</v>
      </c>
      <c r="O21646">
        <v>3321</v>
      </c>
      <c r="P21646">
        <v>6760</v>
      </c>
      <c r="Q21646">
        <v>5788</v>
      </c>
      <c r="R21646">
        <v>12633</v>
      </c>
      <c r="S21646">
        <v>4375</v>
      </c>
      <c r="T21646">
        <v>3337</v>
      </c>
      <c r="U21646">
        <v>6789</v>
      </c>
      <c r="V21646">
        <v>5816</v>
      </c>
      <c r="W21646">
        <v>12696</v>
      </c>
      <c r="X21646">
        <v>4348</v>
      </c>
      <c r="Y21646">
        <v>0</v>
      </c>
    </row>
    <row r="21647" spans="1:25" x14ac:dyDescent="0.35">
      <c r="A21647">
        <v>19471</v>
      </c>
      <c r="B21647">
        <v>30000</v>
      </c>
      <c r="C21647">
        <v>2</v>
      </c>
      <c r="D21647">
        <v>2</v>
      </c>
      <c r="E21647">
        <v>1</v>
      </c>
      <c r="F21647">
        <v>31</v>
      </c>
      <c r="G21647">
        <v>1</v>
      </c>
      <c r="H21647">
        <v>2</v>
      </c>
      <c r="I21647">
        <v>0</v>
      </c>
      <c r="J21647">
        <v>0</v>
      </c>
      <c r="K21647">
        <v>2</v>
      </c>
      <c r="L21647">
        <v>0</v>
      </c>
      <c r="M21647">
        <v>20494</v>
      </c>
      <c r="N21647">
        <v>19867</v>
      </c>
      <c r="O21647">
        <v>21045</v>
      </c>
      <c r="P21647">
        <v>24681</v>
      </c>
      <c r="Q21647">
        <v>23985</v>
      </c>
      <c r="R21647">
        <v>25099</v>
      </c>
      <c r="S21647">
        <v>0</v>
      </c>
      <c r="T21647">
        <v>1500</v>
      </c>
      <c r="U21647">
        <v>4000</v>
      </c>
      <c r="V21647">
        <v>0</v>
      </c>
      <c r="W21647">
        <v>1500</v>
      </c>
      <c r="X21647">
        <v>6000</v>
      </c>
      <c r="Y21647">
        <v>0</v>
      </c>
    </row>
    <row r="21648" spans="1:25" x14ac:dyDescent="0.35">
      <c r="A21648">
        <v>19473</v>
      </c>
      <c r="B21648">
        <v>60000</v>
      </c>
      <c r="C21648">
        <v>2</v>
      </c>
      <c r="D21648">
        <v>2</v>
      </c>
      <c r="E21648">
        <v>2</v>
      </c>
      <c r="F21648">
        <v>24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0</v>
      </c>
      <c r="M21648">
        <v>53910</v>
      </c>
      <c r="N21648">
        <v>55028</v>
      </c>
      <c r="O21648">
        <v>56449</v>
      </c>
      <c r="P21648">
        <v>56273</v>
      </c>
      <c r="Q21648">
        <v>28316</v>
      </c>
      <c r="R21648">
        <v>30763</v>
      </c>
      <c r="S21648">
        <v>2600</v>
      </c>
      <c r="T21648">
        <v>2900</v>
      </c>
      <c r="U21648">
        <v>2034</v>
      </c>
      <c r="V21648">
        <v>2000</v>
      </c>
      <c r="W21648">
        <v>3000</v>
      </c>
      <c r="X21648">
        <v>1000</v>
      </c>
      <c r="Y21648">
        <v>0</v>
      </c>
    </row>
    <row r="21649" spans="1:25" x14ac:dyDescent="0.35">
      <c r="A21649">
        <v>19474</v>
      </c>
      <c r="B21649" s="1">
        <v>100000</v>
      </c>
      <c r="C21649">
        <v>2</v>
      </c>
      <c r="D21649">
        <v>1</v>
      </c>
      <c r="E21649">
        <v>2</v>
      </c>
      <c r="F21649">
        <v>32</v>
      </c>
      <c r="G21649">
        <v>0</v>
      </c>
      <c r="H21649">
        <v>-1</v>
      </c>
      <c r="I21649">
        <v>0</v>
      </c>
      <c r="J21649">
        <v>0</v>
      </c>
      <c r="K21649">
        <v>0</v>
      </c>
      <c r="L21649">
        <v>0</v>
      </c>
      <c r="M21649">
        <v>41531</v>
      </c>
      <c r="N21649">
        <v>6120</v>
      </c>
      <c r="O21649">
        <v>104346</v>
      </c>
      <c r="P21649">
        <v>91025</v>
      </c>
      <c r="Q21649">
        <v>91120</v>
      </c>
      <c r="R21649">
        <v>1777</v>
      </c>
      <c r="S21649">
        <v>6157</v>
      </c>
      <c r="T21649" s="1">
        <v>100000</v>
      </c>
      <c r="U21649">
        <v>2017</v>
      </c>
      <c r="V21649">
        <v>1822</v>
      </c>
      <c r="W21649">
        <v>1777</v>
      </c>
      <c r="X21649">
        <v>7748</v>
      </c>
      <c r="Y21649">
        <v>0</v>
      </c>
    </row>
    <row r="21650" spans="1:25" x14ac:dyDescent="0.35">
      <c r="A21650">
        <v>19476</v>
      </c>
      <c r="B21650" s="1">
        <v>200000</v>
      </c>
      <c r="C21650">
        <v>2</v>
      </c>
      <c r="D21650">
        <v>2</v>
      </c>
      <c r="E21650">
        <v>1</v>
      </c>
      <c r="F21650">
        <v>47</v>
      </c>
      <c r="G21650">
        <v>-2</v>
      </c>
      <c r="H21650">
        <v>-2</v>
      </c>
      <c r="I21650">
        <v>-2</v>
      </c>
      <c r="J21650">
        <v>-2</v>
      </c>
      <c r="K21650">
        <v>-2</v>
      </c>
      <c r="L21650">
        <v>-2</v>
      </c>
      <c r="M21650">
        <v>8800</v>
      </c>
      <c r="N21650">
        <v>0</v>
      </c>
      <c r="O21650">
        <v>5738</v>
      </c>
      <c r="P21650">
        <v>0</v>
      </c>
      <c r="Q21650">
        <v>2244</v>
      </c>
      <c r="R21650">
        <v>66000</v>
      </c>
      <c r="S21650">
        <v>0</v>
      </c>
      <c r="T21650">
        <v>5738</v>
      </c>
      <c r="U21650">
        <v>1626</v>
      </c>
      <c r="V21650">
        <v>2244</v>
      </c>
      <c r="W21650">
        <v>66000</v>
      </c>
      <c r="X21650">
        <v>30000</v>
      </c>
      <c r="Y21650">
        <v>0</v>
      </c>
    </row>
    <row r="21651" spans="1:25" x14ac:dyDescent="0.35">
      <c r="A21651">
        <v>19477</v>
      </c>
      <c r="B21651">
        <v>240000</v>
      </c>
      <c r="C21651">
        <v>2</v>
      </c>
      <c r="D21651">
        <v>2</v>
      </c>
      <c r="E21651">
        <v>1</v>
      </c>
      <c r="F21651">
        <v>38</v>
      </c>
      <c r="G21651">
        <v>0</v>
      </c>
      <c r="H21651">
        <v>0</v>
      </c>
      <c r="I21651">
        <v>0</v>
      </c>
      <c r="J21651">
        <v>0</v>
      </c>
      <c r="K21651">
        <v>0</v>
      </c>
      <c r="L21651">
        <v>0</v>
      </c>
      <c r="M21651">
        <v>234304</v>
      </c>
      <c r="N21651">
        <v>229519</v>
      </c>
      <c r="O21651">
        <v>229676</v>
      </c>
      <c r="P21651">
        <v>234928</v>
      </c>
      <c r="Q21651">
        <v>160765</v>
      </c>
      <c r="R21651">
        <v>158184</v>
      </c>
      <c r="S21651">
        <v>7888</v>
      </c>
      <c r="T21651">
        <v>8522</v>
      </c>
      <c r="U21651">
        <v>9260</v>
      </c>
      <c r="V21651">
        <v>5700</v>
      </c>
      <c r="W21651">
        <v>5475</v>
      </c>
      <c r="X21651">
        <v>5520</v>
      </c>
      <c r="Y21651">
        <v>0</v>
      </c>
    </row>
    <row r="21652" spans="1:25" x14ac:dyDescent="0.35">
      <c r="A21652">
        <v>19478</v>
      </c>
      <c r="B21652">
        <v>110000</v>
      </c>
      <c r="C21652">
        <v>2</v>
      </c>
      <c r="D21652">
        <v>2</v>
      </c>
      <c r="E21652">
        <v>1</v>
      </c>
      <c r="F21652">
        <v>40</v>
      </c>
      <c r="G21652">
        <v>0</v>
      </c>
      <c r="H21652">
        <v>0</v>
      </c>
      <c r="I21652">
        <v>0</v>
      </c>
      <c r="J21652">
        <v>0</v>
      </c>
      <c r="K21652">
        <v>0</v>
      </c>
      <c r="L21652">
        <v>0</v>
      </c>
      <c r="M21652">
        <v>107035</v>
      </c>
      <c r="N21652">
        <v>110156</v>
      </c>
      <c r="O21652">
        <v>8871</v>
      </c>
      <c r="P21652">
        <v>66482</v>
      </c>
      <c r="Q21652">
        <v>59578</v>
      </c>
      <c r="R21652">
        <v>57961</v>
      </c>
      <c r="S21652">
        <v>4000</v>
      </c>
      <c r="T21652">
        <v>2500</v>
      </c>
      <c r="U21652">
        <v>58000</v>
      </c>
      <c r="V21652">
        <v>2000</v>
      </c>
      <c r="W21652">
        <v>3000</v>
      </c>
      <c r="X21652">
        <v>3500</v>
      </c>
      <c r="Y21652">
        <v>0</v>
      </c>
    </row>
    <row r="21653" spans="1:25" x14ac:dyDescent="0.35">
      <c r="A21653">
        <v>19479</v>
      </c>
      <c r="B21653">
        <v>360000</v>
      </c>
      <c r="C21653">
        <v>2</v>
      </c>
      <c r="D21653">
        <v>1</v>
      </c>
      <c r="E21653">
        <v>2</v>
      </c>
      <c r="F21653">
        <v>32</v>
      </c>
      <c r="G21653">
        <v>0</v>
      </c>
      <c r="H21653">
        <v>0</v>
      </c>
      <c r="I21653">
        <v>0</v>
      </c>
      <c r="J21653">
        <v>0</v>
      </c>
      <c r="K21653">
        <v>0</v>
      </c>
      <c r="L21653">
        <v>0</v>
      </c>
      <c r="M21653">
        <v>167232</v>
      </c>
      <c r="N21653">
        <v>166848</v>
      </c>
      <c r="O21653">
        <v>149903</v>
      </c>
      <c r="P21653">
        <v>138091</v>
      </c>
      <c r="Q21653">
        <v>138123</v>
      </c>
      <c r="R21653">
        <v>140324</v>
      </c>
      <c r="S21653">
        <v>6121</v>
      </c>
      <c r="T21653">
        <v>7294</v>
      </c>
      <c r="U21653">
        <v>6135</v>
      </c>
      <c r="V21653">
        <v>4504</v>
      </c>
      <c r="W21653">
        <v>4669</v>
      </c>
      <c r="X21653">
        <v>4060</v>
      </c>
      <c r="Y21653">
        <v>0</v>
      </c>
    </row>
    <row r="21654" spans="1:25" x14ac:dyDescent="0.35">
      <c r="A21654">
        <v>19480</v>
      </c>
      <c r="B21654">
        <v>50000</v>
      </c>
      <c r="C21654">
        <v>2</v>
      </c>
      <c r="D21654">
        <v>3</v>
      </c>
      <c r="E21654">
        <v>2</v>
      </c>
      <c r="F21654">
        <v>35</v>
      </c>
      <c r="G21654">
        <v>0</v>
      </c>
      <c r="H21654">
        <v>0</v>
      </c>
      <c r="I21654">
        <v>-1</v>
      </c>
      <c r="J21654">
        <v>0</v>
      </c>
      <c r="K21654">
        <v>-1</v>
      </c>
      <c r="L21654">
        <v>0</v>
      </c>
      <c r="M21654">
        <v>54731</v>
      </c>
      <c r="N21654">
        <v>51080</v>
      </c>
      <c r="O21654">
        <v>45536</v>
      </c>
      <c r="P21654">
        <v>38745</v>
      </c>
      <c r="Q21654">
        <v>37395</v>
      </c>
      <c r="R21654">
        <v>19247</v>
      </c>
      <c r="S21654">
        <v>1730</v>
      </c>
      <c r="T21654">
        <v>52014</v>
      </c>
      <c r="U21654">
        <v>1200</v>
      </c>
      <c r="V21654">
        <v>19959</v>
      </c>
      <c r="W21654">
        <v>1402</v>
      </c>
      <c r="X21654">
        <v>811</v>
      </c>
      <c r="Y21654">
        <v>0</v>
      </c>
    </row>
    <row r="21655" spans="1:25" x14ac:dyDescent="0.35">
      <c r="A21655">
        <v>19481</v>
      </c>
      <c r="B21655">
        <v>60000</v>
      </c>
      <c r="C21655">
        <v>2</v>
      </c>
      <c r="D21655">
        <v>2</v>
      </c>
      <c r="E21655">
        <v>1</v>
      </c>
      <c r="F21655">
        <v>39</v>
      </c>
      <c r="G21655">
        <v>0</v>
      </c>
      <c r="H21655">
        <v>0</v>
      </c>
      <c r="I21655">
        <v>0</v>
      </c>
      <c r="J21655">
        <v>-1</v>
      </c>
      <c r="K21655">
        <v>0</v>
      </c>
      <c r="L21655">
        <v>0</v>
      </c>
      <c r="M21655">
        <v>50615</v>
      </c>
      <c r="N21655">
        <v>50200</v>
      </c>
      <c r="O21655">
        <v>19567</v>
      </c>
      <c r="P21655">
        <v>29035</v>
      </c>
      <c r="Q21655">
        <v>27762</v>
      </c>
      <c r="R21655">
        <v>27740</v>
      </c>
      <c r="S21655">
        <v>1619</v>
      </c>
      <c r="T21655">
        <v>1429</v>
      </c>
      <c r="U21655">
        <v>31426</v>
      </c>
      <c r="V21655">
        <v>969</v>
      </c>
      <c r="W21655">
        <v>998</v>
      </c>
      <c r="X21655">
        <v>1545</v>
      </c>
      <c r="Y21655">
        <v>0</v>
      </c>
    </row>
    <row r="21656" spans="1:25" x14ac:dyDescent="0.35">
      <c r="A21656">
        <v>19482</v>
      </c>
      <c r="B21656">
        <v>50000</v>
      </c>
      <c r="C21656">
        <v>2</v>
      </c>
      <c r="D21656">
        <v>2</v>
      </c>
      <c r="E21656">
        <v>1</v>
      </c>
      <c r="F21656">
        <v>38</v>
      </c>
      <c r="G21656">
        <v>0</v>
      </c>
      <c r="H21656">
        <v>0</v>
      </c>
      <c r="I21656">
        <v>0</v>
      </c>
      <c r="J21656">
        <v>2</v>
      </c>
      <c r="K21656">
        <v>0</v>
      </c>
      <c r="L21656">
        <v>0</v>
      </c>
      <c r="M21656">
        <v>5764</v>
      </c>
      <c r="N21656">
        <v>6786</v>
      </c>
      <c r="O21656">
        <v>9095</v>
      </c>
      <c r="P21656">
        <v>8803</v>
      </c>
      <c r="Q21656">
        <v>8975</v>
      </c>
      <c r="R21656">
        <v>9008</v>
      </c>
      <c r="S21656">
        <v>1278</v>
      </c>
      <c r="T21656">
        <v>2587</v>
      </c>
      <c r="U21656">
        <v>0</v>
      </c>
      <c r="V21656">
        <v>467</v>
      </c>
      <c r="W21656">
        <v>326</v>
      </c>
      <c r="X21656">
        <v>329</v>
      </c>
      <c r="Y21656">
        <v>0</v>
      </c>
    </row>
    <row r="21657" spans="1:25" x14ac:dyDescent="0.35">
      <c r="A21657">
        <v>19483</v>
      </c>
      <c r="B21657">
        <v>120000</v>
      </c>
      <c r="C21657">
        <v>2</v>
      </c>
      <c r="D21657">
        <v>1</v>
      </c>
      <c r="E21657">
        <v>2</v>
      </c>
      <c r="F21657">
        <v>28</v>
      </c>
      <c r="G21657">
        <v>-1</v>
      </c>
      <c r="H21657">
        <v>-1</v>
      </c>
      <c r="I21657">
        <v>-1</v>
      </c>
      <c r="J21657">
        <v>-1</v>
      </c>
      <c r="K21657">
        <v>-1</v>
      </c>
      <c r="L21657">
        <v>0</v>
      </c>
      <c r="M21657">
        <v>3564</v>
      </c>
      <c r="N21657">
        <v>2063</v>
      </c>
      <c r="O21657">
        <v>768</v>
      </c>
      <c r="P21657">
        <v>3096</v>
      </c>
      <c r="Q21657">
        <v>2677</v>
      </c>
      <c r="R21657">
        <v>2592</v>
      </c>
      <c r="S21657">
        <v>2063</v>
      </c>
      <c r="T21657">
        <v>768</v>
      </c>
      <c r="U21657">
        <v>3146</v>
      </c>
      <c r="V21657">
        <v>2677</v>
      </c>
      <c r="W21657">
        <v>0</v>
      </c>
      <c r="X21657">
        <v>0</v>
      </c>
      <c r="Y21657">
        <v>0</v>
      </c>
    </row>
    <row r="21658" spans="1:25" x14ac:dyDescent="0.35">
      <c r="A21658">
        <v>19484</v>
      </c>
      <c r="B21658">
        <v>140000</v>
      </c>
      <c r="C21658">
        <v>2</v>
      </c>
      <c r="D21658">
        <v>2</v>
      </c>
      <c r="E21658">
        <v>1</v>
      </c>
      <c r="F21658">
        <v>48</v>
      </c>
      <c r="G21658">
        <v>0</v>
      </c>
      <c r="H21658">
        <v>0</v>
      </c>
      <c r="I21658">
        <v>0</v>
      </c>
      <c r="J21658">
        <v>0</v>
      </c>
      <c r="K21658">
        <v>0</v>
      </c>
      <c r="L21658">
        <v>0</v>
      </c>
      <c r="M21658">
        <v>121096</v>
      </c>
      <c r="N21658">
        <v>123064</v>
      </c>
      <c r="O21658">
        <v>126749</v>
      </c>
      <c r="P21658">
        <v>127244</v>
      </c>
      <c r="Q21658">
        <v>129495</v>
      </c>
      <c r="R21658">
        <v>126663</v>
      </c>
      <c r="S21658">
        <v>4407</v>
      </c>
      <c r="T21658">
        <v>6100</v>
      </c>
      <c r="U21658">
        <v>4518</v>
      </c>
      <c r="V21658">
        <v>4694</v>
      </c>
      <c r="W21658">
        <v>4745</v>
      </c>
      <c r="X21658">
        <v>4876</v>
      </c>
      <c r="Y21658">
        <v>0</v>
      </c>
    </row>
    <row r="21659" spans="1:25" x14ac:dyDescent="0.35">
      <c r="A21659">
        <v>19485</v>
      </c>
      <c r="B21659" s="1">
        <v>100000</v>
      </c>
      <c r="C21659">
        <v>2</v>
      </c>
      <c r="D21659">
        <v>2</v>
      </c>
      <c r="E21659">
        <v>1</v>
      </c>
      <c r="F21659">
        <v>46</v>
      </c>
      <c r="G21659">
        <v>1</v>
      </c>
      <c r="H21659">
        <v>2</v>
      </c>
      <c r="I21659">
        <v>2</v>
      </c>
      <c r="J21659">
        <v>0</v>
      </c>
      <c r="K21659">
        <v>0</v>
      </c>
      <c r="L21659">
        <v>0</v>
      </c>
      <c r="M21659">
        <v>97515</v>
      </c>
      <c r="N21659">
        <v>99028</v>
      </c>
      <c r="O21659">
        <v>96592</v>
      </c>
      <c r="P21659">
        <v>99801</v>
      </c>
      <c r="Q21659">
        <v>27930</v>
      </c>
      <c r="R21659">
        <v>27377</v>
      </c>
      <c r="S21659">
        <v>4000</v>
      </c>
      <c r="T21659">
        <v>0</v>
      </c>
      <c r="U21659">
        <v>5000</v>
      </c>
      <c r="V21659">
        <v>2000</v>
      </c>
      <c r="W21659">
        <v>1116</v>
      </c>
      <c r="X21659">
        <v>1500</v>
      </c>
      <c r="Y21659">
        <v>0</v>
      </c>
    </row>
    <row r="21660" spans="1:25" x14ac:dyDescent="0.35">
      <c r="A21660">
        <v>19487</v>
      </c>
      <c r="B21660">
        <v>180000</v>
      </c>
      <c r="C21660">
        <v>2</v>
      </c>
      <c r="D21660">
        <v>1</v>
      </c>
      <c r="E21660">
        <v>1</v>
      </c>
      <c r="F21660">
        <v>28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176793</v>
      </c>
      <c r="N21660">
        <v>173034</v>
      </c>
      <c r="O21660">
        <v>171772</v>
      </c>
      <c r="P21660">
        <v>172344</v>
      </c>
      <c r="Q21660">
        <v>134321</v>
      </c>
      <c r="R21660">
        <v>131191</v>
      </c>
      <c r="S21660">
        <v>8000</v>
      </c>
      <c r="T21660">
        <v>8206</v>
      </c>
      <c r="U21660">
        <v>6500</v>
      </c>
      <c r="V21660">
        <v>5000</v>
      </c>
      <c r="W21660">
        <v>5000</v>
      </c>
      <c r="X21660">
        <v>5000</v>
      </c>
      <c r="Y21660">
        <v>0</v>
      </c>
    </row>
    <row r="21661" spans="1:25" x14ac:dyDescent="0.35">
      <c r="A21661">
        <v>19488</v>
      </c>
      <c r="B21661">
        <v>180000</v>
      </c>
      <c r="C21661">
        <v>2</v>
      </c>
      <c r="D21661">
        <v>1</v>
      </c>
      <c r="E21661">
        <v>2</v>
      </c>
      <c r="F21661">
        <v>28</v>
      </c>
      <c r="G21661">
        <v>1</v>
      </c>
      <c r="H21661">
        <v>-2</v>
      </c>
      <c r="I21661">
        <v>-2</v>
      </c>
      <c r="J21661">
        <v>-2</v>
      </c>
      <c r="K21661">
        <v>-2</v>
      </c>
      <c r="L21661">
        <v>-2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</row>
    <row r="21662" spans="1:25" x14ac:dyDescent="0.35">
      <c r="A21662">
        <v>19489</v>
      </c>
      <c r="B21662">
        <v>150000</v>
      </c>
      <c r="C21662">
        <v>2</v>
      </c>
      <c r="D21662">
        <v>2</v>
      </c>
      <c r="E21662">
        <v>1</v>
      </c>
      <c r="F21662">
        <v>37</v>
      </c>
      <c r="G21662">
        <v>2</v>
      </c>
      <c r="H21662">
        <v>2</v>
      </c>
      <c r="I21662">
        <v>2</v>
      </c>
      <c r="J21662">
        <v>2</v>
      </c>
      <c r="K21662">
        <v>0</v>
      </c>
      <c r="L21662">
        <v>0</v>
      </c>
      <c r="M21662">
        <v>100390</v>
      </c>
      <c r="N21662">
        <v>108784</v>
      </c>
      <c r="O21662">
        <v>110405</v>
      </c>
      <c r="P21662">
        <v>106317</v>
      </c>
      <c r="Q21662">
        <v>30906</v>
      </c>
      <c r="R21662">
        <v>31457</v>
      </c>
      <c r="S21662">
        <v>11600</v>
      </c>
      <c r="T21662">
        <v>4800</v>
      </c>
      <c r="U21662">
        <v>0</v>
      </c>
      <c r="V21662">
        <v>1240</v>
      </c>
      <c r="W21662">
        <v>1200</v>
      </c>
      <c r="X21662">
        <v>1200</v>
      </c>
      <c r="Y21662">
        <v>0</v>
      </c>
    </row>
    <row r="21663" spans="1:25" x14ac:dyDescent="0.35">
      <c r="A21663">
        <v>19491</v>
      </c>
      <c r="B21663">
        <v>180000</v>
      </c>
      <c r="C21663">
        <v>2</v>
      </c>
      <c r="D21663">
        <v>1</v>
      </c>
      <c r="E21663">
        <v>2</v>
      </c>
      <c r="F21663">
        <v>35</v>
      </c>
      <c r="G21663">
        <v>-1</v>
      </c>
      <c r="H21663">
        <v>-1</v>
      </c>
      <c r="I21663">
        <v>-1</v>
      </c>
      <c r="J21663">
        <v>-1</v>
      </c>
      <c r="K21663">
        <v>0</v>
      </c>
      <c r="L21663">
        <v>0</v>
      </c>
      <c r="M21663">
        <v>19369</v>
      </c>
      <c r="N21663">
        <v>7123</v>
      </c>
      <c r="O21663">
        <v>4569</v>
      </c>
      <c r="P21663">
        <v>29635</v>
      </c>
      <c r="Q21663">
        <v>6489</v>
      </c>
      <c r="R21663">
        <v>0</v>
      </c>
      <c r="S21663">
        <v>7123</v>
      </c>
      <c r="T21663">
        <v>4569</v>
      </c>
      <c r="U21663">
        <v>36124</v>
      </c>
      <c r="V21663">
        <v>0</v>
      </c>
      <c r="W21663">
        <v>0</v>
      </c>
      <c r="X21663">
        <v>0</v>
      </c>
      <c r="Y21663">
        <v>0</v>
      </c>
    </row>
    <row r="21664" spans="1:25" x14ac:dyDescent="0.35">
      <c r="A21664">
        <v>19492</v>
      </c>
      <c r="B21664">
        <v>30000</v>
      </c>
      <c r="C21664">
        <v>2</v>
      </c>
      <c r="D21664">
        <v>2</v>
      </c>
      <c r="E21664">
        <v>1</v>
      </c>
      <c r="F21664">
        <v>41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25735</v>
      </c>
      <c r="N21664">
        <v>27001</v>
      </c>
      <c r="O21664">
        <v>28261</v>
      </c>
      <c r="P21664">
        <v>29337</v>
      </c>
      <c r="Q21664">
        <v>26189</v>
      </c>
      <c r="R21664">
        <v>21715</v>
      </c>
      <c r="S21664">
        <v>2000</v>
      </c>
      <c r="T21664">
        <v>2000</v>
      </c>
      <c r="U21664">
        <v>2000</v>
      </c>
      <c r="V21664">
        <v>500</v>
      </c>
      <c r="W21664">
        <v>1000</v>
      </c>
      <c r="X21664">
        <v>500</v>
      </c>
      <c r="Y21664">
        <v>0</v>
      </c>
    </row>
    <row r="21665" spans="1:25" x14ac:dyDescent="0.35">
      <c r="A21665">
        <v>19493</v>
      </c>
      <c r="B21665">
        <v>380000</v>
      </c>
      <c r="C21665">
        <v>2</v>
      </c>
      <c r="D21665">
        <v>2</v>
      </c>
      <c r="E21665">
        <v>1</v>
      </c>
      <c r="F21665">
        <v>48</v>
      </c>
      <c r="G21665">
        <v>0</v>
      </c>
      <c r="H21665">
        <v>0</v>
      </c>
      <c r="I21665">
        <v>0</v>
      </c>
      <c r="J21665">
        <v>0</v>
      </c>
      <c r="K21665">
        <v>0</v>
      </c>
      <c r="L21665">
        <v>0</v>
      </c>
      <c r="M21665">
        <v>64001</v>
      </c>
      <c r="N21665">
        <v>60427</v>
      </c>
      <c r="O21665">
        <v>58603</v>
      </c>
      <c r="P21665">
        <v>58359</v>
      </c>
      <c r="Q21665">
        <v>59527</v>
      </c>
      <c r="R21665">
        <v>58482</v>
      </c>
      <c r="S21665">
        <v>5000</v>
      </c>
      <c r="T21665">
        <v>7000</v>
      </c>
      <c r="U21665">
        <v>7359</v>
      </c>
      <c r="V21665">
        <v>10000</v>
      </c>
      <c r="W21665">
        <v>7000</v>
      </c>
      <c r="X21665">
        <v>10000</v>
      </c>
      <c r="Y21665">
        <v>0</v>
      </c>
    </row>
    <row r="21666" spans="1:25" x14ac:dyDescent="0.35">
      <c r="A21666">
        <v>19494</v>
      </c>
      <c r="B21666">
        <v>130000</v>
      </c>
      <c r="C21666">
        <v>2</v>
      </c>
      <c r="D21666">
        <v>3</v>
      </c>
      <c r="E21666">
        <v>2</v>
      </c>
      <c r="F21666">
        <v>36</v>
      </c>
      <c r="G21666">
        <v>-1</v>
      </c>
      <c r="H21666">
        <v>-1</v>
      </c>
      <c r="I21666">
        <v>-1</v>
      </c>
      <c r="J21666">
        <v>-1</v>
      </c>
      <c r="K21666">
        <v>-1</v>
      </c>
      <c r="L21666">
        <v>-1</v>
      </c>
      <c r="M21666">
        <v>1738</v>
      </c>
      <c r="N21666">
        <v>1738</v>
      </c>
      <c r="O21666">
        <v>1738</v>
      </c>
      <c r="P21666">
        <v>1738</v>
      </c>
      <c r="Q21666">
        <v>1738</v>
      </c>
      <c r="R21666">
        <v>1738</v>
      </c>
      <c r="S21666">
        <v>1738</v>
      </c>
      <c r="T21666">
        <v>1738</v>
      </c>
      <c r="U21666">
        <v>1738</v>
      </c>
      <c r="V21666">
        <v>1738</v>
      </c>
      <c r="W21666">
        <v>1738</v>
      </c>
      <c r="X21666">
        <v>1938</v>
      </c>
      <c r="Y21666">
        <v>0</v>
      </c>
    </row>
    <row r="21667" spans="1:25" x14ac:dyDescent="0.35">
      <c r="A21667">
        <v>19495</v>
      </c>
      <c r="B21667">
        <v>170000</v>
      </c>
      <c r="C21667">
        <v>2</v>
      </c>
      <c r="D21667">
        <v>1</v>
      </c>
      <c r="E21667">
        <v>2</v>
      </c>
      <c r="F21667">
        <v>28</v>
      </c>
      <c r="G21667">
        <v>-1</v>
      </c>
      <c r="H21667">
        <v>-1</v>
      </c>
      <c r="I21667">
        <v>-1</v>
      </c>
      <c r="J21667">
        <v>-1</v>
      </c>
      <c r="K21667">
        <v>-1</v>
      </c>
      <c r="L21667">
        <v>-1</v>
      </c>
      <c r="M21667">
        <v>1311</v>
      </c>
      <c r="N21667">
        <v>3008</v>
      </c>
      <c r="O21667">
        <v>4244</v>
      </c>
      <c r="P21667">
        <v>1718</v>
      </c>
      <c r="Q21667">
        <v>0</v>
      </c>
      <c r="R21667">
        <v>1125</v>
      </c>
      <c r="S21667">
        <v>3008</v>
      </c>
      <c r="T21667">
        <v>4244</v>
      </c>
      <c r="U21667">
        <v>1718</v>
      </c>
      <c r="V21667">
        <v>0</v>
      </c>
      <c r="W21667">
        <v>1125</v>
      </c>
      <c r="X21667">
        <v>0</v>
      </c>
      <c r="Y21667">
        <v>0</v>
      </c>
    </row>
    <row r="21668" spans="1:25" x14ac:dyDescent="0.35">
      <c r="A21668">
        <v>19497</v>
      </c>
      <c r="B21668">
        <v>150000</v>
      </c>
      <c r="C21668">
        <v>2</v>
      </c>
      <c r="D21668">
        <v>1</v>
      </c>
      <c r="E21668">
        <v>1</v>
      </c>
      <c r="F21668">
        <v>49</v>
      </c>
      <c r="G21668">
        <v>1</v>
      </c>
      <c r="H21668">
        <v>-2</v>
      </c>
      <c r="I21668">
        <v>-2</v>
      </c>
      <c r="J21668">
        <v>-1</v>
      </c>
      <c r="K21668">
        <v>-1</v>
      </c>
      <c r="L21668">
        <v>-1</v>
      </c>
      <c r="M21668">
        <v>0</v>
      </c>
      <c r="N21668">
        <v>0</v>
      </c>
      <c r="O21668">
        <v>0</v>
      </c>
      <c r="P21668">
        <v>12200</v>
      </c>
      <c r="Q21668">
        <v>16961</v>
      </c>
      <c r="R21668">
        <v>3000</v>
      </c>
      <c r="S21668">
        <v>0</v>
      </c>
      <c r="T21668">
        <v>0</v>
      </c>
      <c r="U21668">
        <v>12200</v>
      </c>
      <c r="V21668">
        <v>16961</v>
      </c>
      <c r="W21668">
        <v>3000</v>
      </c>
      <c r="X21668">
        <v>493</v>
      </c>
      <c r="Y21668">
        <v>0</v>
      </c>
    </row>
    <row r="21669" spans="1:25" x14ac:dyDescent="0.35">
      <c r="A21669">
        <v>19498</v>
      </c>
      <c r="B21669">
        <v>180000</v>
      </c>
      <c r="C21669">
        <v>2</v>
      </c>
      <c r="D21669">
        <v>5</v>
      </c>
      <c r="E21669">
        <v>2</v>
      </c>
      <c r="F21669">
        <v>34</v>
      </c>
      <c r="G21669">
        <v>1</v>
      </c>
      <c r="H21669">
        <v>-1</v>
      </c>
      <c r="I21669">
        <v>-1</v>
      </c>
      <c r="J21669">
        <v>-2</v>
      </c>
      <c r="K21669">
        <v>-2</v>
      </c>
      <c r="L21669">
        <v>-2</v>
      </c>
      <c r="M21669">
        <v>0</v>
      </c>
      <c r="N21669">
        <v>149</v>
      </c>
      <c r="O21669">
        <v>0</v>
      </c>
      <c r="P21669">
        <v>0</v>
      </c>
      <c r="Q21669">
        <v>0</v>
      </c>
      <c r="R21669">
        <v>0</v>
      </c>
      <c r="S21669">
        <v>149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</row>
    <row r="21670" spans="1:25" x14ac:dyDescent="0.35">
      <c r="A21670">
        <v>19500</v>
      </c>
      <c r="B21670">
        <v>360000</v>
      </c>
      <c r="C21670">
        <v>2</v>
      </c>
      <c r="D21670">
        <v>1</v>
      </c>
      <c r="E21670">
        <v>2</v>
      </c>
      <c r="F21670">
        <v>27</v>
      </c>
      <c r="G21670">
        <v>1</v>
      </c>
      <c r="H21670">
        <v>-2</v>
      </c>
      <c r="I21670">
        <v>-2</v>
      </c>
      <c r="J21670">
        <v>-2</v>
      </c>
      <c r="K21670">
        <v>-2</v>
      </c>
      <c r="L21670">
        <v>-2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</row>
    <row r="21671" spans="1:25" x14ac:dyDescent="0.35">
      <c r="A21671">
        <v>19501</v>
      </c>
      <c r="B21671">
        <v>150000</v>
      </c>
      <c r="C21671">
        <v>2</v>
      </c>
      <c r="D21671">
        <v>1</v>
      </c>
      <c r="E21671">
        <v>1</v>
      </c>
      <c r="F21671">
        <v>30</v>
      </c>
      <c r="G21671">
        <v>-1</v>
      </c>
      <c r="H21671">
        <v>-1</v>
      </c>
      <c r="I21671">
        <v>0</v>
      </c>
      <c r="J21671">
        <v>0</v>
      </c>
      <c r="K21671">
        <v>0</v>
      </c>
      <c r="L21671">
        <v>0</v>
      </c>
      <c r="M21671">
        <v>107799</v>
      </c>
      <c r="N21671">
        <v>16332</v>
      </c>
      <c r="O21671">
        <v>13837</v>
      </c>
      <c r="P21671">
        <v>15855</v>
      </c>
      <c r="Q21671">
        <v>9049</v>
      </c>
      <c r="R21671">
        <v>3244</v>
      </c>
      <c r="S21671">
        <v>16363</v>
      </c>
      <c r="T21671">
        <v>10149</v>
      </c>
      <c r="U21671">
        <v>10000</v>
      </c>
      <c r="V21671">
        <v>7000</v>
      </c>
      <c r="W21671">
        <v>0</v>
      </c>
      <c r="X21671">
        <v>0</v>
      </c>
      <c r="Y21671">
        <v>0</v>
      </c>
    </row>
    <row r="21672" spans="1:25" x14ac:dyDescent="0.35">
      <c r="A21672">
        <v>19502</v>
      </c>
      <c r="B21672">
        <v>170000</v>
      </c>
      <c r="C21672">
        <v>2</v>
      </c>
      <c r="D21672">
        <v>5</v>
      </c>
      <c r="E21672">
        <v>1</v>
      </c>
      <c r="F21672">
        <v>39</v>
      </c>
      <c r="G21672">
        <v>-1</v>
      </c>
      <c r="H21672">
        <v>-1</v>
      </c>
      <c r="I21672">
        <v>-1</v>
      </c>
      <c r="J21672">
        <v>-1</v>
      </c>
      <c r="K21672">
        <v>0</v>
      </c>
      <c r="L21672">
        <v>0</v>
      </c>
      <c r="M21672">
        <v>1803</v>
      </c>
      <c r="N21672">
        <v>217</v>
      </c>
      <c r="O21672">
        <v>10121</v>
      </c>
      <c r="P21672">
        <v>12180</v>
      </c>
      <c r="Q21672">
        <v>15667</v>
      </c>
      <c r="R21672">
        <v>9224</v>
      </c>
      <c r="S21672">
        <v>218</v>
      </c>
      <c r="T21672">
        <v>10121</v>
      </c>
      <c r="U21672">
        <v>12180</v>
      </c>
      <c r="V21672">
        <v>5011</v>
      </c>
      <c r="W21672">
        <v>0</v>
      </c>
      <c r="X21672">
        <v>265</v>
      </c>
      <c r="Y21672">
        <v>0</v>
      </c>
    </row>
    <row r="21673" spans="1:25" x14ac:dyDescent="0.35">
      <c r="A21673">
        <v>19503</v>
      </c>
      <c r="B21673">
        <v>50000</v>
      </c>
      <c r="C21673">
        <v>2</v>
      </c>
      <c r="D21673">
        <v>1</v>
      </c>
      <c r="E21673">
        <v>2</v>
      </c>
      <c r="F21673">
        <v>44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0</v>
      </c>
      <c r="M21673">
        <v>10012</v>
      </c>
      <c r="N21673">
        <v>11039</v>
      </c>
      <c r="O21673">
        <v>12549</v>
      </c>
      <c r="P21673">
        <v>16995</v>
      </c>
      <c r="Q21673">
        <v>17490</v>
      </c>
      <c r="R21673">
        <v>18253</v>
      </c>
      <c r="S21673">
        <v>1500</v>
      </c>
      <c r="T21673">
        <v>2000</v>
      </c>
      <c r="U21673">
        <v>5000</v>
      </c>
      <c r="V21673">
        <v>778</v>
      </c>
      <c r="W21673">
        <v>1200</v>
      </c>
      <c r="X21673">
        <v>752</v>
      </c>
      <c r="Y21673">
        <v>0</v>
      </c>
    </row>
    <row r="21674" spans="1:25" x14ac:dyDescent="0.35">
      <c r="A21674">
        <v>19504</v>
      </c>
      <c r="B21674" s="1">
        <v>300000</v>
      </c>
      <c r="C21674">
        <v>2</v>
      </c>
      <c r="D21674">
        <v>1</v>
      </c>
      <c r="E21674">
        <v>2</v>
      </c>
      <c r="F21674">
        <v>39</v>
      </c>
      <c r="G21674">
        <v>0</v>
      </c>
      <c r="H21674">
        <v>0</v>
      </c>
      <c r="I21674">
        <v>0</v>
      </c>
      <c r="J21674">
        <v>0</v>
      </c>
      <c r="K21674">
        <v>0</v>
      </c>
      <c r="L21674">
        <v>2</v>
      </c>
      <c r="M21674">
        <v>87540</v>
      </c>
      <c r="N21674">
        <v>89792</v>
      </c>
      <c r="O21674">
        <v>91558</v>
      </c>
      <c r="P21674">
        <v>93741</v>
      </c>
      <c r="Q21674">
        <v>99802</v>
      </c>
      <c r="R21674">
        <v>97711</v>
      </c>
      <c r="S21674">
        <v>5000</v>
      </c>
      <c r="T21674">
        <v>4500</v>
      </c>
      <c r="U21674">
        <v>5000</v>
      </c>
      <c r="V21674">
        <v>8000</v>
      </c>
      <c r="W21674">
        <v>0</v>
      </c>
      <c r="X21674">
        <v>4000</v>
      </c>
      <c r="Y21674">
        <v>0</v>
      </c>
    </row>
    <row r="21675" spans="1:25" x14ac:dyDescent="0.35">
      <c r="A21675">
        <v>19505</v>
      </c>
      <c r="B21675">
        <v>450000</v>
      </c>
      <c r="C21675">
        <v>2</v>
      </c>
      <c r="D21675">
        <v>1</v>
      </c>
      <c r="E21675">
        <v>2</v>
      </c>
      <c r="F21675">
        <v>40</v>
      </c>
      <c r="G21675">
        <v>-2</v>
      </c>
      <c r="H21675">
        <v>-2</v>
      </c>
      <c r="I21675">
        <v>-2</v>
      </c>
      <c r="J21675">
        <v>-2</v>
      </c>
      <c r="K21675">
        <v>-2</v>
      </c>
      <c r="L21675">
        <v>-2</v>
      </c>
      <c r="M21675">
        <v>799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0</v>
      </c>
      <c r="U21675">
        <v>0</v>
      </c>
      <c r="V21675">
        <v>0</v>
      </c>
      <c r="W21675">
        <v>0</v>
      </c>
      <c r="X21675">
        <v>0</v>
      </c>
      <c r="Y21675">
        <v>0</v>
      </c>
    </row>
    <row r="21676" spans="1:25" x14ac:dyDescent="0.35">
      <c r="A21676">
        <v>19506</v>
      </c>
      <c r="B21676">
        <v>210000</v>
      </c>
      <c r="C21676">
        <v>2</v>
      </c>
      <c r="D21676">
        <v>2</v>
      </c>
      <c r="E21676">
        <v>1</v>
      </c>
      <c r="F21676">
        <v>29</v>
      </c>
      <c r="G21676">
        <v>0</v>
      </c>
      <c r="H21676">
        <v>0</v>
      </c>
      <c r="I21676">
        <v>0</v>
      </c>
      <c r="J21676">
        <v>-1</v>
      </c>
      <c r="K21676">
        <v>-1</v>
      </c>
      <c r="L21676">
        <v>0</v>
      </c>
      <c r="M21676">
        <v>145499</v>
      </c>
      <c r="N21676">
        <v>107712</v>
      </c>
      <c r="O21676">
        <v>-564</v>
      </c>
      <c r="P21676">
        <v>4270</v>
      </c>
      <c r="Q21676">
        <v>143607</v>
      </c>
      <c r="R21676">
        <v>144505</v>
      </c>
      <c r="S21676">
        <v>4751</v>
      </c>
      <c r="T21676">
        <v>0</v>
      </c>
      <c r="U21676">
        <v>6000</v>
      </c>
      <c r="V21676">
        <v>143754</v>
      </c>
      <c r="W21676">
        <v>5000</v>
      </c>
      <c r="X21676">
        <v>5314</v>
      </c>
      <c r="Y21676">
        <v>0</v>
      </c>
    </row>
    <row r="21677" spans="1:25" x14ac:dyDescent="0.35">
      <c r="A21677">
        <v>19507</v>
      </c>
      <c r="B21677">
        <v>80000</v>
      </c>
      <c r="C21677">
        <v>2</v>
      </c>
      <c r="D21677">
        <v>2</v>
      </c>
      <c r="E21677">
        <v>1</v>
      </c>
      <c r="F21677">
        <v>30</v>
      </c>
      <c r="G21677">
        <v>2</v>
      </c>
      <c r="H21677">
        <v>2</v>
      </c>
      <c r="I21677">
        <v>-2</v>
      </c>
      <c r="J21677">
        <v>-2</v>
      </c>
      <c r="K21677">
        <v>-1</v>
      </c>
      <c r="L21677">
        <v>-1</v>
      </c>
      <c r="M21677">
        <v>15304</v>
      </c>
      <c r="N21677">
        <v>0</v>
      </c>
      <c r="O21677">
        <v>0</v>
      </c>
      <c r="P21677">
        <v>0</v>
      </c>
      <c r="Q21677">
        <v>1005</v>
      </c>
      <c r="R21677">
        <v>5</v>
      </c>
      <c r="S21677">
        <v>0</v>
      </c>
      <c r="T21677">
        <v>0</v>
      </c>
      <c r="U21677">
        <v>0</v>
      </c>
      <c r="V21677">
        <v>1005</v>
      </c>
      <c r="W21677">
        <v>0</v>
      </c>
      <c r="X21677">
        <v>0</v>
      </c>
      <c r="Y21677">
        <v>0</v>
      </c>
    </row>
    <row r="21678" spans="1:25" x14ac:dyDescent="0.35">
      <c r="A21678">
        <v>19508</v>
      </c>
      <c r="B21678">
        <v>240000</v>
      </c>
      <c r="C21678">
        <v>2</v>
      </c>
      <c r="D21678">
        <v>2</v>
      </c>
      <c r="E21678">
        <v>1</v>
      </c>
      <c r="F21678">
        <v>32</v>
      </c>
      <c r="G21678">
        <v>-2</v>
      </c>
      <c r="H21678">
        <v>-2</v>
      </c>
      <c r="I21678">
        <v>-2</v>
      </c>
      <c r="J21678">
        <v>-2</v>
      </c>
      <c r="K21678">
        <v>-2</v>
      </c>
      <c r="L21678">
        <v>-2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0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0</v>
      </c>
    </row>
    <row r="21679" spans="1:25" x14ac:dyDescent="0.35">
      <c r="A21679">
        <v>19509</v>
      </c>
      <c r="B21679">
        <v>110000</v>
      </c>
      <c r="C21679">
        <v>2</v>
      </c>
      <c r="D21679">
        <v>2</v>
      </c>
      <c r="E21679">
        <v>2</v>
      </c>
      <c r="F21679">
        <v>32</v>
      </c>
      <c r="G21679">
        <v>0</v>
      </c>
      <c r="H21679">
        <v>0</v>
      </c>
      <c r="I21679">
        <v>0</v>
      </c>
      <c r="J21679">
        <v>0</v>
      </c>
      <c r="K21679">
        <v>0</v>
      </c>
      <c r="L21679">
        <v>0</v>
      </c>
      <c r="M21679">
        <v>68014</v>
      </c>
      <c r="N21679">
        <v>68788</v>
      </c>
      <c r="O21679">
        <v>70880</v>
      </c>
      <c r="P21679">
        <v>72403</v>
      </c>
      <c r="Q21679">
        <v>73600</v>
      </c>
      <c r="R21679">
        <v>75261</v>
      </c>
      <c r="S21679">
        <v>2500</v>
      </c>
      <c r="T21679">
        <v>3200</v>
      </c>
      <c r="U21679">
        <v>3300</v>
      </c>
      <c r="V21679">
        <v>3000</v>
      </c>
      <c r="W21679">
        <v>3000</v>
      </c>
      <c r="X21679">
        <v>2746</v>
      </c>
      <c r="Y21679">
        <v>0</v>
      </c>
    </row>
    <row r="21680" spans="1:25" x14ac:dyDescent="0.35">
      <c r="A21680">
        <v>19510</v>
      </c>
      <c r="B21680" s="1">
        <v>400000</v>
      </c>
      <c r="C21680">
        <v>2</v>
      </c>
      <c r="D21680">
        <v>3</v>
      </c>
      <c r="E21680">
        <v>1</v>
      </c>
      <c r="F21680">
        <v>40</v>
      </c>
      <c r="G21680">
        <v>-1</v>
      </c>
      <c r="H21680">
        <v>-1</v>
      </c>
      <c r="I21680">
        <v>0</v>
      </c>
      <c r="J21680">
        <v>-1</v>
      </c>
      <c r="K21680">
        <v>-1</v>
      </c>
      <c r="L21680">
        <v>-2</v>
      </c>
      <c r="M21680">
        <v>27035</v>
      </c>
      <c r="N21680">
        <v>28119</v>
      </c>
      <c r="O21680">
        <v>31166</v>
      </c>
      <c r="P21680">
        <v>35238</v>
      </c>
      <c r="Q21680">
        <v>1408</v>
      </c>
      <c r="R21680">
        <v>4869</v>
      </c>
      <c r="S21680">
        <v>28204</v>
      </c>
      <c r="T21680">
        <v>33716</v>
      </c>
      <c r="U21680">
        <v>37400</v>
      </c>
      <c r="V21680">
        <v>1408</v>
      </c>
      <c r="W21680">
        <v>4869</v>
      </c>
      <c r="X21680">
        <v>5539</v>
      </c>
      <c r="Y21680">
        <v>0</v>
      </c>
    </row>
    <row r="21681" spans="1:25" x14ac:dyDescent="0.35">
      <c r="A21681">
        <v>19512</v>
      </c>
      <c r="B21681">
        <v>210000</v>
      </c>
      <c r="C21681">
        <v>2</v>
      </c>
      <c r="D21681">
        <v>1</v>
      </c>
      <c r="E21681">
        <v>2</v>
      </c>
      <c r="F21681">
        <v>29</v>
      </c>
      <c r="G21681">
        <v>0</v>
      </c>
      <c r="H21681">
        <v>0</v>
      </c>
      <c r="I21681">
        <v>0</v>
      </c>
      <c r="J21681">
        <v>0</v>
      </c>
      <c r="K21681">
        <v>0</v>
      </c>
      <c r="L21681">
        <v>0</v>
      </c>
      <c r="M21681">
        <v>199251</v>
      </c>
      <c r="N21681">
        <v>205143</v>
      </c>
      <c r="O21681">
        <v>192260</v>
      </c>
      <c r="P21681">
        <v>168511</v>
      </c>
      <c r="Q21681">
        <v>144980</v>
      </c>
      <c r="R21681">
        <v>153706</v>
      </c>
      <c r="S21681">
        <v>9025</v>
      </c>
      <c r="T21681">
        <v>8507</v>
      </c>
      <c r="U21681">
        <v>5740</v>
      </c>
      <c r="V21681">
        <v>5128</v>
      </c>
      <c r="W21681">
        <v>11000</v>
      </c>
      <c r="X21681">
        <v>0</v>
      </c>
      <c r="Y21681">
        <v>0</v>
      </c>
    </row>
    <row r="21682" spans="1:25" x14ac:dyDescent="0.35">
      <c r="A21682">
        <v>19513</v>
      </c>
      <c r="B21682">
        <v>260000</v>
      </c>
      <c r="C21682">
        <v>2</v>
      </c>
      <c r="D21682">
        <v>1</v>
      </c>
      <c r="E21682">
        <v>2</v>
      </c>
      <c r="F21682">
        <v>31</v>
      </c>
      <c r="G21682">
        <v>0</v>
      </c>
      <c r="H21682">
        <v>0</v>
      </c>
      <c r="I21682">
        <v>0</v>
      </c>
      <c r="J21682">
        <v>0</v>
      </c>
      <c r="K21682">
        <v>0</v>
      </c>
      <c r="L21682">
        <v>0</v>
      </c>
      <c r="M21682">
        <v>69343</v>
      </c>
      <c r="N21682">
        <v>70585</v>
      </c>
      <c r="O21682">
        <v>71430</v>
      </c>
      <c r="P21682">
        <v>73837</v>
      </c>
      <c r="Q21682">
        <v>73271</v>
      </c>
      <c r="R21682">
        <v>74266</v>
      </c>
      <c r="S21682">
        <v>4000</v>
      </c>
      <c r="T21682">
        <v>4000</v>
      </c>
      <c r="U21682">
        <v>4007</v>
      </c>
      <c r="V21682">
        <v>13990</v>
      </c>
      <c r="W21682">
        <v>2056</v>
      </c>
      <c r="X21682">
        <v>2623</v>
      </c>
      <c r="Y21682">
        <v>0</v>
      </c>
    </row>
    <row r="21683" spans="1:25" x14ac:dyDescent="0.35">
      <c r="A21683">
        <v>19514</v>
      </c>
      <c r="B21683">
        <v>170000</v>
      </c>
      <c r="C21683">
        <v>2</v>
      </c>
      <c r="D21683">
        <v>1</v>
      </c>
      <c r="E21683">
        <v>2</v>
      </c>
      <c r="F21683">
        <v>27</v>
      </c>
      <c r="G21683">
        <v>0</v>
      </c>
      <c r="H21683">
        <v>0</v>
      </c>
      <c r="I21683">
        <v>0</v>
      </c>
      <c r="J21683">
        <v>0</v>
      </c>
      <c r="K21683">
        <v>-1</v>
      </c>
      <c r="L21683">
        <v>0</v>
      </c>
      <c r="M21683">
        <v>89909</v>
      </c>
      <c r="N21683">
        <v>61785</v>
      </c>
      <c r="O21683">
        <v>17848</v>
      </c>
      <c r="P21683">
        <v>14000</v>
      </c>
      <c r="Q21683">
        <v>124208</v>
      </c>
      <c r="R21683">
        <v>122955</v>
      </c>
      <c r="S21683">
        <v>8941</v>
      </c>
      <c r="T21683">
        <v>3848</v>
      </c>
      <c r="U21683">
        <v>4000</v>
      </c>
      <c r="V21683">
        <v>124208</v>
      </c>
      <c r="W21683">
        <v>5000</v>
      </c>
      <c r="X21683">
        <v>5000</v>
      </c>
      <c r="Y21683">
        <v>0</v>
      </c>
    </row>
    <row r="21684" spans="1:25" x14ac:dyDescent="0.35">
      <c r="A21684">
        <v>19515</v>
      </c>
      <c r="B21684">
        <v>210000</v>
      </c>
      <c r="C21684">
        <v>2</v>
      </c>
      <c r="D21684">
        <v>2</v>
      </c>
      <c r="E21684">
        <v>2</v>
      </c>
      <c r="F21684">
        <v>30</v>
      </c>
      <c r="G21684">
        <v>1</v>
      </c>
      <c r="H21684">
        <v>-2</v>
      </c>
      <c r="I21684">
        <v>-1</v>
      </c>
      <c r="J21684">
        <v>-1</v>
      </c>
      <c r="K21684">
        <v>2</v>
      </c>
      <c r="L21684">
        <v>0</v>
      </c>
      <c r="M21684">
        <v>0</v>
      </c>
      <c r="N21684">
        <v>0</v>
      </c>
      <c r="O21684">
        <v>474</v>
      </c>
      <c r="P21684">
        <v>17171</v>
      </c>
      <c r="Q21684">
        <v>16625</v>
      </c>
      <c r="R21684">
        <v>17030</v>
      </c>
      <c r="S21684">
        <v>0</v>
      </c>
      <c r="T21684">
        <v>474</v>
      </c>
      <c r="U21684">
        <v>17171</v>
      </c>
      <c r="V21684">
        <v>0</v>
      </c>
      <c r="W21684">
        <v>800</v>
      </c>
      <c r="X21684">
        <v>5000</v>
      </c>
      <c r="Y21684">
        <v>0</v>
      </c>
    </row>
    <row r="21685" spans="1:25" x14ac:dyDescent="0.35">
      <c r="A21685">
        <v>19516</v>
      </c>
      <c r="B21685" s="1">
        <v>200000</v>
      </c>
      <c r="C21685">
        <v>2</v>
      </c>
      <c r="D21685">
        <v>1</v>
      </c>
      <c r="E21685">
        <v>1</v>
      </c>
      <c r="F21685">
        <v>38</v>
      </c>
      <c r="G21685">
        <v>1</v>
      </c>
      <c r="H21685">
        <v>-2</v>
      </c>
      <c r="I21685">
        <v>-2</v>
      </c>
      <c r="J21685">
        <v>-2</v>
      </c>
      <c r="K21685">
        <v>-2</v>
      </c>
      <c r="L21685">
        <v>-2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0</v>
      </c>
      <c r="W21685">
        <v>0</v>
      </c>
      <c r="X21685">
        <v>0</v>
      </c>
      <c r="Y21685">
        <v>0</v>
      </c>
    </row>
    <row r="21686" spans="1:25" x14ac:dyDescent="0.35">
      <c r="A21686">
        <v>19517</v>
      </c>
      <c r="B21686">
        <v>560000</v>
      </c>
      <c r="C21686">
        <v>2</v>
      </c>
      <c r="D21686">
        <v>1</v>
      </c>
      <c r="E21686">
        <v>1</v>
      </c>
      <c r="F21686">
        <v>45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0</v>
      </c>
      <c r="M21686">
        <v>34669</v>
      </c>
      <c r="N21686">
        <v>150228</v>
      </c>
      <c r="O21686">
        <v>151425</v>
      </c>
      <c r="P21686">
        <v>143343</v>
      </c>
      <c r="Q21686">
        <v>127225</v>
      </c>
      <c r="R21686">
        <v>130479</v>
      </c>
      <c r="S21686">
        <v>150000</v>
      </c>
      <c r="T21686">
        <v>60052</v>
      </c>
      <c r="U21686">
        <v>10268</v>
      </c>
      <c r="V21686">
        <v>27225</v>
      </c>
      <c r="W21686">
        <v>15000</v>
      </c>
      <c r="X21686">
        <v>20000</v>
      </c>
      <c r="Y21686">
        <v>0</v>
      </c>
    </row>
    <row r="21687" spans="1:25" x14ac:dyDescent="0.35">
      <c r="A21687">
        <v>19518</v>
      </c>
      <c r="B21687">
        <v>540000</v>
      </c>
      <c r="C21687">
        <v>2</v>
      </c>
      <c r="D21687">
        <v>1</v>
      </c>
      <c r="E21687">
        <v>2</v>
      </c>
      <c r="F21687">
        <v>34</v>
      </c>
      <c r="G21687">
        <v>-1</v>
      </c>
      <c r="H21687">
        <v>-1</v>
      </c>
      <c r="I21687">
        <v>-1</v>
      </c>
      <c r="J21687">
        <v>-1</v>
      </c>
      <c r="K21687">
        <v>-1</v>
      </c>
      <c r="L21687">
        <v>-1</v>
      </c>
      <c r="M21687">
        <v>1128</v>
      </c>
      <c r="N21687">
        <v>1784</v>
      </c>
      <c r="O21687">
        <v>892</v>
      </c>
      <c r="P21687">
        <v>946</v>
      </c>
      <c r="Q21687">
        <v>946</v>
      </c>
      <c r="R21687">
        <v>946</v>
      </c>
      <c r="S21687">
        <v>1784</v>
      </c>
      <c r="T21687">
        <v>892</v>
      </c>
      <c r="U21687">
        <v>1000</v>
      </c>
      <c r="V21687">
        <v>946</v>
      </c>
      <c r="W21687">
        <v>946</v>
      </c>
      <c r="X21687">
        <v>946</v>
      </c>
      <c r="Y21687">
        <v>0</v>
      </c>
    </row>
    <row r="21688" spans="1:25" x14ac:dyDescent="0.35">
      <c r="A21688">
        <v>19519</v>
      </c>
      <c r="B21688" s="1">
        <v>100000</v>
      </c>
      <c r="C21688">
        <v>2</v>
      </c>
      <c r="D21688">
        <v>2</v>
      </c>
      <c r="E21688">
        <v>1</v>
      </c>
      <c r="F21688">
        <v>29</v>
      </c>
      <c r="G21688">
        <v>-1</v>
      </c>
      <c r="H21688">
        <v>-1</v>
      </c>
      <c r="I21688">
        <v>-2</v>
      </c>
      <c r="J21688">
        <v>-2</v>
      </c>
      <c r="K21688">
        <v>-2</v>
      </c>
      <c r="L21688">
        <v>-2</v>
      </c>
      <c r="M21688">
        <v>50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0</v>
      </c>
      <c r="W21688">
        <v>0</v>
      </c>
      <c r="X21688">
        <v>0</v>
      </c>
      <c r="Y21688">
        <v>0</v>
      </c>
    </row>
    <row r="21689" spans="1:25" x14ac:dyDescent="0.35">
      <c r="A21689">
        <v>19524</v>
      </c>
      <c r="B21689">
        <v>120000</v>
      </c>
      <c r="C21689">
        <v>2</v>
      </c>
      <c r="D21689">
        <v>1</v>
      </c>
      <c r="E21689">
        <v>2</v>
      </c>
      <c r="F21689">
        <v>26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43629</v>
      </c>
      <c r="N21689">
        <v>56933</v>
      </c>
      <c r="O21689">
        <v>54724</v>
      </c>
      <c r="P21689">
        <v>32400</v>
      </c>
      <c r="Q21689">
        <v>9207</v>
      </c>
      <c r="R21689">
        <v>5828</v>
      </c>
      <c r="S21689">
        <v>25000</v>
      </c>
      <c r="T21689">
        <v>45000</v>
      </c>
      <c r="U21689">
        <v>5151</v>
      </c>
      <c r="V21689">
        <v>2000</v>
      </c>
      <c r="W21689">
        <v>5000</v>
      </c>
      <c r="X21689">
        <v>9115</v>
      </c>
      <c r="Y21689">
        <v>0</v>
      </c>
    </row>
    <row r="21690" spans="1:25" x14ac:dyDescent="0.35">
      <c r="A21690">
        <v>19525</v>
      </c>
      <c r="B21690">
        <v>240000</v>
      </c>
      <c r="C21690">
        <v>2</v>
      </c>
      <c r="D21690">
        <v>2</v>
      </c>
      <c r="E21690">
        <v>1</v>
      </c>
      <c r="F21690">
        <v>32</v>
      </c>
      <c r="G21690">
        <v>0</v>
      </c>
      <c r="H21690">
        <v>0</v>
      </c>
      <c r="I21690">
        <v>0</v>
      </c>
      <c r="J21690">
        <v>-2</v>
      </c>
      <c r="K21690">
        <v>-2</v>
      </c>
      <c r="L21690">
        <v>-2</v>
      </c>
      <c r="M21690">
        <v>24615</v>
      </c>
      <c r="N21690">
        <v>27500</v>
      </c>
      <c r="O21690">
        <v>0</v>
      </c>
      <c r="P21690">
        <v>0</v>
      </c>
      <c r="Q21690">
        <v>0</v>
      </c>
      <c r="R21690">
        <v>0</v>
      </c>
      <c r="S21690">
        <v>5000</v>
      </c>
      <c r="T21690">
        <v>0</v>
      </c>
      <c r="U21690">
        <v>0</v>
      </c>
      <c r="V21690">
        <v>0</v>
      </c>
      <c r="W21690">
        <v>0</v>
      </c>
      <c r="X21690">
        <v>0</v>
      </c>
      <c r="Y21690">
        <v>0</v>
      </c>
    </row>
    <row r="21691" spans="1:25" x14ac:dyDescent="0.35">
      <c r="A21691">
        <v>19526</v>
      </c>
      <c r="B21691">
        <v>260000</v>
      </c>
      <c r="C21691">
        <v>2</v>
      </c>
      <c r="D21691">
        <v>2</v>
      </c>
      <c r="E21691">
        <v>1</v>
      </c>
      <c r="F21691">
        <v>33</v>
      </c>
      <c r="G21691">
        <v>-2</v>
      </c>
      <c r="H21691">
        <v>-2</v>
      </c>
      <c r="I21691">
        <v>-2</v>
      </c>
      <c r="J21691">
        <v>-2</v>
      </c>
      <c r="K21691">
        <v>-2</v>
      </c>
      <c r="L21691">
        <v>-2</v>
      </c>
      <c r="M21691">
        <v>3342</v>
      </c>
      <c r="N21691">
        <v>8978</v>
      </c>
      <c r="O21691">
        <v>4331</v>
      </c>
      <c r="P21691">
        <v>13860</v>
      </c>
      <c r="Q21691">
        <v>1987</v>
      </c>
      <c r="R21691">
        <v>5626</v>
      </c>
      <c r="S21691">
        <v>9023</v>
      </c>
      <c r="T21691">
        <v>4353</v>
      </c>
      <c r="U21691">
        <v>13929</v>
      </c>
      <c r="V21691">
        <v>1997</v>
      </c>
      <c r="W21691">
        <v>5654</v>
      </c>
      <c r="X21691">
        <v>3964</v>
      </c>
      <c r="Y21691">
        <v>0</v>
      </c>
    </row>
    <row r="21692" spans="1:25" x14ac:dyDescent="0.35">
      <c r="A21692">
        <v>19527</v>
      </c>
      <c r="B21692">
        <v>280000</v>
      </c>
      <c r="C21692">
        <v>2</v>
      </c>
      <c r="D21692">
        <v>2</v>
      </c>
      <c r="E21692">
        <v>2</v>
      </c>
      <c r="F21692">
        <v>33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-1</v>
      </c>
      <c r="M21692">
        <v>71174</v>
      </c>
      <c r="N21692">
        <v>66228</v>
      </c>
      <c r="O21692">
        <v>39379</v>
      </c>
      <c r="P21692">
        <v>13409</v>
      </c>
      <c r="Q21692">
        <v>40854</v>
      </c>
      <c r="R21692">
        <v>2930</v>
      </c>
      <c r="S21692">
        <v>2290</v>
      </c>
      <c r="T21692">
        <v>1304</v>
      </c>
      <c r="U21692">
        <v>1000</v>
      </c>
      <c r="V21692">
        <v>29485</v>
      </c>
      <c r="W21692">
        <v>2930</v>
      </c>
      <c r="X21692">
        <v>0</v>
      </c>
      <c r="Y21692">
        <v>0</v>
      </c>
    </row>
    <row r="21693" spans="1:25" x14ac:dyDescent="0.35">
      <c r="A21693">
        <v>19529</v>
      </c>
      <c r="B21693">
        <v>150000</v>
      </c>
      <c r="C21693">
        <v>2</v>
      </c>
      <c r="D21693">
        <v>3</v>
      </c>
      <c r="E21693">
        <v>2</v>
      </c>
      <c r="F21693">
        <v>38</v>
      </c>
      <c r="G21693">
        <v>1</v>
      </c>
      <c r="H21693">
        <v>-2</v>
      </c>
      <c r="I21693">
        <v>-1</v>
      </c>
      <c r="J21693">
        <v>2</v>
      </c>
      <c r="K21693">
        <v>2</v>
      </c>
      <c r="L21693">
        <v>2</v>
      </c>
      <c r="M21693">
        <v>1589</v>
      </c>
      <c r="N21693">
        <v>1335</v>
      </c>
      <c r="O21693">
        <v>9447</v>
      </c>
      <c r="P21693">
        <v>4887</v>
      </c>
      <c r="Q21693">
        <v>11181</v>
      </c>
      <c r="R21693">
        <v>6692</v>
      </c>
      <c r="S21693">
        <v>1339</v>
      </c>
      <c r="T21693">
        <v>9460</v>
      </c>
      <c r="U21693">
        <v>0</v>
      </c>
      <c r="V21693">
        <v>6702</v>
      </c>
      <c r="W21693">
        <v>16</v>
      </c>
      <c r="X21693">
        <v>8242</v>
      </c>
      <c r="Y21693">
        <v>0</v>
      </c>
    </row>
    <row r="21694" spans="1:25" x14ac:dyDescent="0.35">
      <c r="A21694">
        <v>19531</v>
      </c>
      <c r="B21694" s="1">
        <v>100000</v>
      </c>
      <c r="C21694">
        <v>2</v>
      </c>
      <c r="D21694">
        <v>2</v>
      </c>
      <c r="E21694">
        <v>2</v>
      </c>
      <c r="F21694">
        <v>34</v>
      </c>
      <c r="G21694">
        <v>-1</v>
      </c>
      <c r="H21694">
        <v>-1</v>
      </c>
      <c r="I21694">
        <v>-1</v>
      </c>
      <c r="J21694">
        <v>-1</v>
      </c>
      <c r="K21694">
        <v>-1</v>
      </c>
      <c r="L21694">
        <v>-2</v>
      </c>
      <c r="M21694">
        <v>1919</v>
      </c>
      <c r="N21694">
        <v>1831</v>
      </c>
      <c r="O21694">
        <v>163</v>
      </c>
      <c r="P21694">
        <v>1028</v>
      </c>
      <c r="Q21694">
        <v>0</v>
      </c>
      <c r="R21694">
        <v>0</v>
      </c>
      <c r="S21694">
        <v>1831</v>
      </c>
      <c r="T21694">
        <v>163</v>
      </c>
      <c r="U21694">
        <v>1028</v>
      </c>
      <c r="V21694">
        <v>0</v>
      </c>
      <c r="W21694">
        <v>0</v>
      </c>
      <c r="X21694">
        <v>0</v>
      </c>
      <c r="Y21694">
        <v>0</v>
      </c>
    </row>
    <row r="21695" spans="1:25" x14ac:dyDescent="0.35">
      <c r="A21695">
        <v>19532</v>
      </c>
      <c r="B21695">
        <v>320000</v>
      </c>
      <c r="C21695">
        <v>2</v>
      </c>
      <c r="D21695">
        <v>1</v>
      </c>
      <c r="E21695">
        <v>1</v>
      </c>
      <c r="F21695">
        <v>46</v>
      </c>
      <c r="G21695">
        <v>-1</v>
      </c>
      <c r="H21695">
        <v>-1</v>
      </c>
      <c r="I21695">
        <v>-1</v>
      </c>
      <c r="J21695">
        <v>-1</v>
      </c>
      <c r="K21695">
        <v>-1</v>
      </c>
      <c r="L21695">
        <v>-1</v>
      </c>
      <c r="M21695">
        <v>57593</v>
      </c>
      <c r="N21695">
        <v>534</v>
      </c>
      <c r="O21695">
        <v>2709</v>
      </c>
      <c r="P21695">
        <v>0</v>
      </c>
      <c r="Q21695">
        <v>7779</v>
      </c>
      <c r="R21695">
        <v>0</v>
      </c>
      <c r="S21695">
        <v>534</v>
      </c>
      <c r="T21695">
        <v>2709</v>
      </c>
      <c r="U21695">
        <v>0</v>
      </c>
      <c r="V21695">
        <v>7779</v>
      </c>
      <c r="W21695">
        <v>0</v>
      </c>
      <c r="X21695">
        <v>417</v>
      </c>
      <c r="Y21695">
        <v>0</v>
      </c>
    </row>
    <row r="21696" spans="1:25" x14ac:dyDescent="0.35">
      <c r="A21696">
        <v>19534</v>
      </c>
      <c r="B21696">
        <v>40000</v>
      </c>
      <c r="C21696">
        <v>2</v>
      </c>
      <c r="D21696">
        <v>2</v>
      </c>
      <c r="E21696">
        <v>2</v>
      </c>
      <c r="F21696">
        <v>43</v>
      </c>
      <c r="G21696">
        <v>1</v>
      </c>
      <c r="H21696">
        <v>3</v>
      </c>
      <c r="I21696">
        <v>2</v>
      </c>
      <c r="J21696">
        <v>2</v>
      </c>
      <c r="K21696">
        <v>3</v>
      </c>
      <c r="L21696">
        <v>2</v>
      </c>
      <c r="M21696">
        <v>9268</v>
      </c>
      <c r="N21696">
        <v>8974</v>
      </c>
      <c r="O21696">
        <v>8885</v>
      </c>
      <c r="P21696">
        <v>10583</v>
      </c>
      <c r="Q21696">
        <v>10269</v>
      </c>
      <c r="R21696">
        <v>9960</v>
      </c>
      <c r="S21696">
        <v>0</v>
      </c>
      <c r="T21696">
        <v>200</v>
      </c>
      <c r="U21696">
        <v>2000</v>
      </c>
      <c r="V21696">
        <v>0</v>
      </c>
      <c r="W21696">
        <v>0</v>
      </c>
      <c r="X21696">
        <v>1200</v>
      </c>
      <c r="Y21696">
        <v>0</v>
      </c>
    </row>
    <row r="21697" spans="1:25" x14ac:dyDescent="0.35">
      <c r="A21697">
        <v>19535</v>
      </c>
      <c r="B21697" s="1">
        <v>100000</v>
      </c>
      <c r="C21697">
        <v>2</v>
      </c>
      <c r="D21697">
        <v>3</v>
      </c>
      <c r="E21697">
        <v>1</v>
      </c>
      <c r="F21697">
        <v>43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5719</v>
      </c>
      <c r="N21697">
        <v>6633</v>
      </c>
      <c r="O21697">
        <v>3461</v>
      </c>
      <c r="P21697">
        <v>4471</v>
      </c>
      <c r="Q21697">
        <v>4560</v>
      </c>
      <c r="R21697">
        <v>4656</v>
      </c>
      <c r="S21697">
        <v>1043</v>
      </c>
      <c r="T21697">
        <v>1064</v>
      </c>
      <c r="U21697">
        <v>1074</v>
      </c>
      <c r="V21697">
        <v>163</v>
      </c>
      <c r="W21697">
        <v>169</v>
      </c>
      <c r="X21697">
        <v>169</v>
      </c>
      <c r="Y21697">
        <v>0</v>
      </c>
    </row>
    <row r="21698" spans="1:25" x14ac:dyDescent="0.35">
      <c r="A21698">
        <v>19536</v>
      </c>
      <c r="B21698">
        <v>270000</v>
      </c>
      <c r="C21698">
        <v>2</v>
      </c>
      <c r="D21698">
        <v>1</v>
      </c>
      <c r="E21698">
        <v>2</v>
      </c>
      <c r="F21698">
        <v>3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81488</v>
      </c>
      <c r="N21698">
        <v>76257</v>
      </c>
      <c r="O21698">
        <v>70685</v>
      </c>
      <c r="P21698">
        <v>66539</v>
      </c>
      <c r="Q21698">
        <v>61069</v>
      </c>
      <c r="R21698">
        <v>56211</v>
      </c>
      <c r="S21698">
        <v>3000</v>
      </c>
      <c r="T21698">
        <v>5000</v>
      </c>
      <c r="U21698">
        <v>3000</v>
      </c>
      <c r="V21698">
        <v>2200</v>
      </c>
      <c r="W21698">
        <v>2100</v>
      </c>
      <c r="X21698">
        <v>3879</v>
      </c>
      <c r="Y21698">
        <v>0</v>
      </c>
    </row>
    <row r="21699" spans="1:25" x14ac:dyDescent="0.35">
      <c r="A21699">
        <v>19538</v>
      </c>
      <c r="B21699">
        <v>50000</v>
      </c>
      <c r="C21699">
        <v>2</v>
      </c>
      <c r="D21699">
        <v>2</v>
      </c>
      <c r="E21699">
        <v>2</v>
      </c>
      <c r="F21699">
        <v>40</v>
      </c>
      <c r="G21699">
        <v>0</v>
      </c>
      <c r="H21699">
        <v>-1</v>
      </c>
      <c r="I21699">
        <v>-1</v>
      </c>
      <c r="J21699">
        <v>-1</v>
      </c>
      <c r="K21699">
        <v>-2</v>
      </c>
      <c r="L21699">
        <v>-2</v>
      </c>
      <c r="M21699">
        <v>19869</v>
      </c>
      <c r="N21699">
        <v>15584</v>
      </c>
      <c r="O21699">
        <v>4377</v>
      </c>
      <c r="P21699">
        <v>0</v>
      </c>
      <c r="Q21699">
        <v>0</v>
      </c>
      <c r="R21699">
        <v>0</v>
      </c>
      <c r="S21699">
        <v>15584</v>
      </c>
      <c r="T21699">
        <v>4377</v>
      </c>
      <c r="U21699">
        <v>0</v>
      </c>
      <c r="V21699">
        <v>0</v>
      </c>
      <c r="W21699">
        <v>0</v>
      </c>
      <c r="X21699">
        <v>0</v>
      </c>
      <c r="Y21699">
        <v>0</v>
      </c>
    </row>
    <row r="21700" spans="1:25" x14ac:dyDescent="0.35">
      <c r="A21700">
        <v>19539</v>
      </c>
      <c r="B21700">
        <v>180000</v>
      </c>
      <c r="C21700">
        <v>2</v>
      </c>
      <c r="D21700">
        <v>1</v>
      </c>
      <c r="E21700">
        <v>2</v>
      </c>
      <c r="F21700">
        <v>3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44478</v>
      </c>
      <c r="N21700">
        <v>40311</v>
      </c>
      <c r="O21700">
        <v>43847</v>
      </c>
      <c r="P21700">
        <v>50763</v>
      </c>
      <c r="Q21700">
        <v>69026</v>
      </c>
      <c r="R21700">
        <v>32030</v>
      </c>
      <c r="S21700">
        <v>8000</v>
      </c>
      <c r="T21700">
        <v>10000</v>
      </c>
      <c r="U21700">
        <v>10000</v>
      </c>
      <c r="V21700">
        <v>23000</v>
      </c>
      <c r="W21700">
        <v>5000</v>
      </c>
      <c r="X21700">
        <v>4000</v>
      </c>
      <c r="Y21700">
        <v>0</v>
      </c>
    </row>
    <row r="21701" spans="1:25" x14ac:dyDescent="0.35">
      <c r="A21701">
        <v>19540</v>
      </c>
      <c r="B21701">
        <v>150000</v>
      </c>
      <c r="C21701">
        <v>2</v>
      </c>
      <c r="D21701">
        <v>1</v>
      </c>
      <c r="E21701">
        <v>2</v>
      </c>
      <c r="F21701">
        <v>31</v>
      </c>
      <c r="G21701">
        <v>-2</v>
      </c>
      <c r="H21701">
        <v>-2</v>
      </c>
      <c r="I21701">
        <v>-2</v>
      </c>
      <c r="J21701">
        <v>-2</v>
      </c>
      <c r="K21701">
        <v>-2</v>
      </c>
      <c r="L21701">
        <v>-2</v>
      </c>
      <c r="M21701">
        <v>5596</v>
      </c>
      <c r="N21701">
        <v>2569</v>
      </c>
      <c r="O21701">
        <v>0</v>
      </c>
      <c r="P21701">
        <v>0</v>
      </c>
      <c r="Q21701">
        <v>0</v>
      </c>
      <c r="R21701">
        <v>302</v>
      </c>
      <c r="S21701">
        <v>2573</v>
      </c>
      <c r="T21701">
        <v>0</v>
      </c>
      <c r="U21701">
        <v>0</v>
      </c>
      <c r="V21701">
        <v>0</v>
      </c>
      <c r="W21701">
        <v>302</v>
      </c>
      <c r="X21701">
        <v>176</v>
      </c>
      <c r="Y21701">
        <v>0</v>
      </c>
    </row>
    <row r="21702" spans="1:25" x14ac:dyDescent="0.35">
      <c r="A21702">
        <v>19541</v>
      </c>
      <c r="B21702">
        <v>360000</v>
      </c>
      <c r="C21702">
        <v>2</v>
      </c>
      <c r="D21702">
        <v>1</v>
      </c>
      <c r="E21702">
        <v>1</v>
      </c>
      <c r="F21702">
        <v>32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16039</v>
      </c>
      <c r="N21702">
        <v>20396</v>
      </c>
      <c r="O21702">
        <v>19382</v>
      </c>
      <c r="P21702">
        <v>13874</v>
      </c>
      <c r="Q21702">
        <v>9398</v>
      </c>
      <c r="R21702">
        <v>10773</v>
      </c>
      <c r="S21702">
        <v>5000</v>
      </c>
      <c r="T21702">
        <v>2000</v>
      </c>
      <c r="U21702">
        <v>5019</v>
      </c>
      <c r="V21702">
        <v>2000</v>
      </c>
      <c r="W21702">
        <v>2500</v>
      </c>
      <c r="X21702">
        <v>5000</v>
      </c>
      <c r="Y21702">
        <v>0</v>
      </c>
    </row>
    <row r="21703" spans="1:25" x14ac:dyDescent="0.35">
      <c r="A21703">
        <v>19542</v>
      </c>
      <c r="B21703">
        <v>170000</v>
      </c>
      <c r="C21703">
        <v>2</v>
      </c>
      <c r="D21703">
        <v>1</v>
      </c>
      <c r="E21703">
        <v>1</v>
      </c>
      <c r="F21703">
        <v>38</v>
      </c>
      <c r="G21703">
        <v>-1</v>
      </c>
      <c r="H21703">
        <v>-1</v>
      </c>
      <c r="I21703">
        <v>-2</v>
      </c>
      <c r="J21703">
        <v>-2</v>
      </c>
      <c r="K21703">
        <v>-2</v>
      </c>
      <c r="L21703">
        <v>-1</v>
      </c>
      <c r="M21703">
        <v>5910</v>
      </c>
      <c r="N21703">
        <v>0</v>
      </c>
      <c r="O21703">
        <v>0</v>
      </c>
      <c r="P21703">
        <v>0</v>
      </c>
      <c r="Q21703">
        <v>0</v>
      </c>
      <c r="R21703">
        <v>3001</v>
      </c>
      <c r="S21703">
        <v>0</v>
      </c>
      <c r="T21703">
        <v>0</v>
      </c>
      <c r="U21703">
        <v>0</v>
      </c>
      <c r="V21703">
        <v>0</v>
      </c>
      <c r="W21703">
        <v>3001</v>
      </c>
      <c r="X21703">
        <v>9436</v>
      </c>
      <c r="Y21703">
        <v>0</v>
      </c>
    </row>
    <row r="21704" spans="1:25" x14ac:dyDescent="0.35">
      <c r="A21704">
        <v>19543</v>
      </c>
      <c r="B21704">
        <v>140000</v>
      </c>
      <c r="C21704">
        <v>2</v>
      </c>
      <c r="D21704">
        <v>2</v>
      </c>
      <c r="E21704">
        <v>2</v>
      </c>
      <c r="F21704">
        <v>37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86858</v>
      </c>
      <c r="N21704">
        <v>89509</v>
      </c>
      <c r="O21704">
        <v>91476</v>
      </c>
      <c r="P21704">
        <v>92591</v>
      </c>
      <c r="Q21704">
        <v>95887</v>
      </c>
      <c r="R21704">
        <v>97739</v>
      </c>
      <c r="S21704">
        <v>5000</v>
      </c>
      <c r="T21704">
        <v>4300</v>
      </c>
      <c r="U21704">
        <v>3600</v>
      </c>
      <c r="V21704">
        <v>5000</v>
      </c>
      <c r="W21704">
        <v>3310</v>
      </c>
      <c r="X21704">
        <v>3400</v>
      </c>
      <c r="Y21704">
        <v>0</v>
      </c>
    </row>
    <row r="21705" spans="1:25" x14ac:dyDescent="0.35">
      <c r="A21705">
        <v>19544</v>
      </c>
      <c r="B21705">
        <v>90000</v>
      </c>
      <c r="C21705">
        <v>2</v>
      </c>
      <c r="D21705">
        <v>2</v>
      </c>
      <c r="E21705">
        <v>1</v>
      </c>
      <c r="F21705">
        <v>41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25388</v>
      </c>
      <c r="N21705">
        <v>26460</v>
      </c>
      <c r="O21705">
        <v>26711</v>
      </c>
      <c r="P21705">
        <v>27722</v>
      </c>
      <c r="Q21705">
        <v>28116</v>
      </c>
      <c r="R21705">
        <v>28552</v>
      </c>
      <c r="S21705">
        <v>1800</v>
      </c>
      <c r="T21705">
        <v>1747</v>
      </c>
      <c r="U21705">
        <v>1758</v>
      </c>
      <c r="V21705">
        <v>1152</v>
      </c>
      <c r="W21705">
        <v>1038</v>
      </c>
      <c r="X21705">
        <v>1073</v>
      </c>
      <c r="Y21705">
        <v>0</v>
      </c>
    </row>
    <row r="21706" spans="1:25" x14ac:dyDescent="0.35">
      <c r="A21706">
        <v>19545</v>
      </c>
      <c r="B21706">
        <v>20000</v>
      </c>
      <c r="C21706">
        <v>2</v>
      </c>
      <c r="D21706">
        <v>3</v>
      </c>
      <c r="E21706">
        <v>2</v>
      </c>
      <c r="F21706">
        <v>46</v>
      </c>
      <c r="G21706">
        <v>-1</v>
      </c>
      <c r="H21706">
        <v>-1</v>
      </c>
      <c r="I21706">
        <v>-1</v>
      </c>
      <c r="J21706">
        <v>-1</v>
      </c>
      <c r="K21706">
        <v>-1</v>
      </c>
      <c r="L21706">
        <v>-1</v>
      </c>
      <c r="M21706">
        <v>942</v>
      </c>
      <c r="N21706">
        <v>942</v>
      </c>
      <c r="O21706">
        <v>9849</v>
      </c>
      <c r="P21706">
        <v>3870</v>
      </c>
      <c r="Q21706">
        <v>6630</v>
      </c>
      <c r="R21706">
        <v>1170</v>
      </c>
      <c r="S21706">
        <v>942</v>
      </c>
      <c r="T21706">
        <v>9849</v>
      </c>
      <c r="U21706">
        <v>3870</v>
      </c>
      <c r="V21706">
        <v>6700</v>
      </c>
      <c r="W21706">
        <v>4780</v>
      </c>
      <c r="X21706">
        <v>150</v>
      </c>
      <c r="Y21706">
        <v>0</v>
      </c>
    </row>
    <row r="21707" spans="1:25" x14ac:dyDescent="0.35">
      <c r="A21707">
        <v>19546</v>
      </c>
      <c r="B21707">
        <v>160000</v>
      </c>
      <c r="C21707">
        <v>2</v>
      </c>
      <c r="D21707">
        <v>3</v>
      </c>
      <c r="E21707">
        <v>1</v>
      </c>
      <c r="F21707">
        <v>28</v>
      </c>
      <c r="G21707">
        <v>2</v>
      </c>
      <c r="H21707">
        <v>2</v>
      </c>
      <c r="I21707">
        <v>2</v>
      </c>
      <c r="J21707">
        <v>2</v>
      </c>
      <c r="K21707">
        <v>0</v>
      </c>
      <c r="L21707">
        <v>0</v>
      </c>
      <c r="M21707">
        <v>132528</v>
      </c>
      <c r="N21707">
        <v>135846</v>
      </c>
      <c r="O21707">
        <v>136732</v>
      </c>
      <c r="P21707">
        <v>101473</v>
      </c>
      <c r="Q21707">
        <v>100895</v>
      </c>
      <c r="R21707">
        <v>103107</v>
      </c>
      <c r="S21707">
        <v>7000</v>
      </c>
      <c r="T21707">
        <v>5000</v>
      </c>
      <c r="U21707">
        <v>0</v>
      </c>
      <c r="V21707">
        <v>3770</v>
      </c>
      <c r="W21707">
        <v>4000</v>
      </c>
      <c r="X21707">
        <v>4000</v>
      </c>
      <c r="Y21707">
        <v>0</v>
      </c>
    </row>
    <row r="21708" spans="1:25" x14ac:dyDescent="0.35">
      <c r="A21708">
        <v>19547</v>
      </c>
      <c r="B21708">
        <v>30000</v>
      </c>
      <c r="C21708">
        <v>2</v>
      </c>
      <c r="D21708">
        <v>2</v>
      </c>
      <c r="E21708">
        <v>2</v>
      </c>
      <c r="F21708">
        <v>36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0</v>
      </c>
      <c r="M21708">
        <v>26535</v>
      </c>
      <c r="N21708">
        <v>27131</v>
      </c>
      <c r="O21708">
        <v>27294</v>
      </c>
      <c r="P21708">
        <v>27853</v>
      </c>
      <c r="Q21708">
        <v>28033</v>
      </c>
      <c r="R21708">
        <v>28756</v>
      </c>
      <c r="S21708">
        <v>1433</v>
      </c>
      <c r="T21708">
        <v>1481</v>
      </c>
      <c r="U21708">
        <v>1430</v>
      </c>
      <c r="V21708">
        <v>1000</v>
      </c>
      <c r="W21708">
        <v>1543</v>
      </c>
      <c r="X21708">
        <v>1200</v>
      </c>
      <c r="Y21708">
        <v>0</v>
      </c>
    </row>
    <row r="21709" spans="1:25" x14ac:dyDescent="0.35">
      <c r="A21709">
        <v>19551</v>
      </c>
      <c r="B21709">
        <v>460000</v>
      </c>
      <c r="C21709">
        <v>2</v>
      </c>
      <c r="D21709">
        <v>1</v>
      </c>
      <c r="E21709">
        <v>2</v>
      </c>
      <c r="F21709">
        <v>41</v>
      </c>
      <c r="G21709">
        <v>0</v>
      </c>
      <c r="H21709">
        <v>-1</v>
      </c>
      <c r="I21709">
        <v>-1</v>
      </c>
      <c r="J21709">
        <v>-2</v>
      </c>
      <c r="K21709">
        <v>-2</v>
      </c>
      <c r="L21709">
        <v>-1</v>
      </c>
      <c r="M21709">
        <v>6302</v>
      </c>
      <c r="N21709">
        <v>31293</v>
      </c>
      <c r="O21709">
        <v>0</v>
      </c>
      <c r="P21709">
        <v>0</v>
      </c>
      <c r="Q21709">
        <v>0</v>
      </c>
      <c r="R21709">
        <v>18165</v>
      </c>
      <c r="S21709">
        <v>31321</v>
      </c>
      <c r="T21709">
        <v>0</v>
      </c>
      <c r="U21709">
        <v>0</v>
      </c>
      <c r="V21709">
        <v>0</v>
      </c>
      <c r="W21709">
        <v>18165</v>
      </c>
      <c r="X21709">
        <v>2008</v>
      </c>
      <c r="Y21709">
        <v>0</v>
      </c>
    </row>
    <row r="21710" spans="1:25" x14ac:dyDescent="0.35">
      <c r="A21710">
        <v>19552</v>
      </c>
      <c r="B21710">
        <v>30000</v>
      </c>
      <c r="C21710">
        <v>2</v>
      </c>
      <c r="D21710">
        <v>3</v>
      </c>
      <c r="E21710">
        <v>2</v>
      </c>
      <c r="F21710">
        <v>46</v>
      </c>
      <c r="G21710">
        <v>2</v>
      </c>
      <c r="H21710">
        <v>2</v>
      </c>
      <c r="I21710">
        <v>-1</v>
      </c>
      <c r="J21710">
        <v>2</v>
      </c>
      <c r="K21710">
        <v>0</v>
      </c>
      <c r="L21710">
        <v>0</v>
      </c>
      <c r="M21710">
        <v>19830</v>
      </c>
      <c r="N21710">
        <v>15915</v>
      </c>
      <c r="O21710">
        <v>1736</v>
      </c>
      <c r="P21710">
        <v>1170</v>
      </c>
      <c r="Q21710">
        <v>780</v>
      </c>
      <c r="R21710">
        <v>780</v>
      </c>
      <c r="S21710">
        <v>0</v>
      </c>
      <c r="T21710">
        <v>1736</v>
      </c>
      <c r="U21710">
        <v>0</v>
      </c>
      <c r="V21710">
        <v>0</v>
      </c>
      <c r="W21710">
        <v>0</v>
      </c>
      <c r="X21710">
        <v>0</v>
      </c>
      <c r="Y21710">
        <v>0</v>
      </c>
    </row>
    <row r="21711" spans="1:25" x14ac:dyDescent="0.35">
      <c r="A21711">
        <v>19554</v>
      </c>
      <c r="B21711">
        <v>140000</v>
      </c>
      <c r="C21711">
        <v>2</v>
      </c>
      <c r="D21711">
        <v>5</v>
      </c>
      <c r="E21711">
        <v>2</v>
      </c>
      <c r="F21711">
        <v>25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0</v>
      </c>
      <c r="M21711">
        <v>91485</v>
      </c>
      <c r="N21711">
        <v>78704</v>
      </c>
      <c r="O21711">
        <v>79449</v>
      </c>
      <c r="P21711">
        <v>45514</v>
      </c>
      <c r="Q21711">
        <v>42155</v>
      </c>
      <c r="R21711">
        <v>42812</v>
      </c>
      <c r="S21711">
        <v>3009</v>
      </c>
      <c r="T21711">
        <v>3411</v>
      </c>
      <c r="U21711">
        <v>1523</v>
      </c>
      <c r="V21711">
        <v>1352</v>
      </c>
      <c r="W21711">
        <v>1526</v>
      </c>
      <c r="X21711">
        <v>1505</v>
      </c>
      <c r="Y21711">
        <v>0</v>
      </c>
    </row>
    <row r="21712" spans="1:25" x14ac:dyDescent="0.35">
      <c r="A21712">
        <v>19555</v>
      </c>
      <c r="B21712">
        <v>280000</v>
      </c>
      <c r="C21712">
        <v>2</v>
      </c>
      <c r="D21712">
        <v>2</v>
      </c>
      <c r="E21712">
        <v>1</v>
      </c>
      <c r="F21712">
        <v>43</v>
      </c>
      <c r="G21712">
        <v>2</v>
      </c>
      <c r="H21712">
        <v>-1</v>
      </c>
      <c r="I21712">
        <v>-1</v>
      </c>
      <c r="J21712">
        <v>-1</v>
      </c>
      <c r="K21712">
        <v>-1</v>
      </c>
      <c r="L21712">
        <v>-1</v>
      </c>
      <c r="M21712">
        <v>644</v>
      </c>
      <c r="N21712">
        <v>499</v>
      </c>
      <c r="O21712">
        <v>1641</v>
      </c>
      <c r="P21712">
        <v>5280</v>
      </c>
      <c r="Q21712">
        <v>6913</v>
      </c>
      <c r="R21712">
        <v>-741</v>
      </c>
      <c r="S21712">
        <v>499</v>
      </c>
      <c r="T21712">
        <v>1641</v>
      </c>
      <c r="U21712">
        <v>5280</v>
      </c>
      <c r="V21712">
        <v>6915</v>
      </c>
      <c r="W21712">
        <v>0</v>
      </c>
      <c r="X21712">
        <v>0</v>
      </c>
      <c r="Y21712">
        <v>0</v>
      </c>
    </row>
    <row r="21713" spans="1:25" x14ac:dyDescent="0.35">
      <c r="A21713">
        <v>19556</v>
      </c>
      <c r="B21713" s="1">
        <v>300000</v>
      </c>
      <c r="C21713">
        <v>2</v>
      </c>
      <c r="D21713">
        <v>2</v>
      </c>
      <c r="E21713">
        <v>1</v>
      </c>
      <c r="F21713">
        <v>28</v>
      </c>
      <c r="G21713">
        <v>0</v>
      </c>
      <c r="H21713">
        <v>0</v>
      </c>
      <c r="I21713">
        <v>0</v>
      </c>
      <c r="J21713">
        <v>-1</v>
      </c>
      <c r="K21713">
        <v>0</v>
      </c>
      <c r="L21713">
        <v>0</v>
      </c>
      <c r="M21713">
        <v>30631</v>
      </c>
      <c r="N21713">
        <v>14623</v>
      </c>
      <c r="O21713">
        <v>9728</v>
      </c>
      <c r="P21713">
        <v>28960</v>
      </c>
      <c r="Q21713">
        <v>26589</v>
      </c>
      <c r="R21713">
        <v>18171</v>
      </c>
      <c r="S21713">
        <v>1373</v>
      </c>
      <c r="T21713">
        <v>1010</v>
      </c>
      <c r="U21713">
        <v>42348</v>
      </c>
      <c r="V21713">
        <v>0</v>
      </c>
      <c r="W21713">
        <v>0</v>
      </c>
      <c r="X21713">
        <v>173</v>
      </c>
      <c r="Y21713">
        <v>0</v>
      </c>
    </row>
    <row r="21714" spans="1:25" x14ac:dyDescent="0.35">
      <c r="A21714">
        <v>19558</v>
      </c>
      <c r="B21714" s="1">
        <v>500000</v>
      </c>
      <c r="C21714">
        <v>2</v>
      </c>
      <c r="D21714">
        <v>1</v>
      </c>
      <c r="E21714">
        <v>1</v>
      </c>
      <c r="F21714">
        <v>37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0</v>
      </c>
      <c r="M21714">
        <v>208068</v>
      </c>
      <c r="N21714">
        <v>188873</v>
      </c>
      <c r="O21714">
        <v>170225</v>
      </c>
      <c r="P21714">
        <v>170407</v>
      </c>
      <c r="Q21714">
        <v>196150</v>
      </c>
      <c r="R21714">
        <v>167748</v>
      </c>
      <c r="S21714">
        <v>30072</v>
      </c>
      <c r="T21714">
        <v>10093</v>
      </c>
      <c r="U21714">
        <v>20031</v>
      </c>
      <c r="V21714">
        <v>60030</v>
      </c>
      <c r="W21714">
        <v>15008</v>
      </c>
      <c r="X21714">
        <v>8008</v>
      </c>
      <c r="Y21714">
        <v>0</v>
      </c>
    </row>
    <row r="21715" spans="1:25" x14ac:dyDescent="0.35">
      <c r="A21715">
        <v>19559</v>
      </c>
      <c r="B21715">
        <v>180000</v>
      </c>
      <c r="C21715">
        <v>2</v>
      </c>
      <c r="D21715">
        <v>2</v>
      </c>
      <c r="E21715">
        <v>1</v>
      </c>
      <c r="F21715">
        <v>42</v>
      </c>
      <c r="G21715">
        <v>0</v>
      </c>
      <c r="H21715">
        <v>0</v>
      </c>
      <c r="I21715">
        <v>0</v>
      </c>
      <c r="J21715">
        <v>0</v>
      </c>
      <c r="K21715">
        <v>0</v>
      </c>
      <c r="L21715">
        <v>2</v>
      </c>
      <c r="M21715">
        <v>258662</v>
      </c>
      <c r="N21715">
        <v>265416</v>
      </c>
      <c r="O21715">
        <v>279551</v>
      </c>
      <c r="P21715">
        <v>285045</v>
      </c>
      <c r="Q21715">
        <v>298652</v>
      </c>
      <c r="R21715">
        <v>296036</v>
      </c>
      <c r="S21715">
        <v>11056</v>
      </c>
      <c r="T21715">
        <v>20000</v>
      </c>
      <c r="U21715">
        <v>12000</v>
      </c>
      <c r="V21715">
        <v>18000</v>
      </c>
      <c r="W21715">
        <v>0</v>
      </c>
      <c r="X21715">
        <v>5651</v>
      </c>
      <c r="Y21715">
        <v>0</v>
      </c>
    </row>
    <row r="21716" spans="1:25" x14ac:dyDescent="0.35">
      <c r="A21716">
        <v>19560</v>
      </c>
      <c r="B21716">
        <v>160000</v>
      </c>
      <c r="C21716">
        <v>2</v>
      </c>
      <c r="D21716">
        <v>3</v>
      </c>
      <c r="E21716">
        <v>1</v>
      </c>
      <c r="F21716">
        <v>37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0</v>
      </c>
      <c r="M21716">
        <v>17500</v>
      </c>
      <c r="N21716">
        <v>15933</v>
      </c>
      <c r="O21716">
        <v>19536</v>
      </c>
      <c r="P21716">
        <v>7550</v>
      </c>
      <c r="Q21716">
        <v>6977</v>
      </c>
      <c r="R21716">
        <v>7811</v>
      </c>
      <c r="S21716">
        <v>10000</v>
      </c>
      <c r="T21716">
        <v>10000</v>
      </c>
      <c r="U21716">
        <v>3006</v>
      </c>
      <c r="V21716">
        <v>3000</v>
      </c>
      <c r="W21716">
        <v>3000</v>
      </c>
      <c r="X21716">
        <v>0</v>
      </c>
      <c r="Y21716">
        <v>0</v>
      </c>
    </row>
    <row r="21717" spans="1:25" x14ac:dyDescent="0.35">
      <c r="A21717">
        <v>19561</v>
      </c>
      <c r="B21717" s="1">
        <v>200000</v>
      </c>
      <c r="C21717">
        <v>2</v>
      </c>
      <c r="D21717">
        <v>1</v>
      </c>
      <c r="E21717">
        <v>1</v>
      </c>
      <c r="F21717">
        <v>40</v>
      </c>
      <c r="G21717">
        <v>-2</v>
      </c>
      <c r="H21717">
        <v>-2</v>
      </c>
      <c r="I21717">
        <v>-2</v>
      </c>
      <c r="J21717">
        <v>-2</v>
      </c>
      <c r="K21717">
        <v>-2</v>
      </c>
      <c r="L21717">
        <v>-2</v>
      </c>
      <c r="M21717">
        <v>0</v>
      </c>
      <c r="N21717">
        <v>0</v>
      </c>
      <c r="O21717">
        <v>2479</v>
      </c>
      <c r="P21717">
        <v>0</v>
      </c>
      <c r="Q21717">
        <v>0</v>
      </c>
      <c r="R21717">
        <v>0</v>
      </c>
      <c r="S21717">
        <v>0</v>
      </c>
      <c r="T21717">
        <v>2479</v>
      </c>
      <c r="U21717">
        <v>0</v>
      </c>
      <c r="V21717">
        <v>0</v>
      </c>
      <c r="W21717">
        <v>0</v>
      </c>
      <c r="X21717">
        <v>0</v>
      </c>
      <c r="Y21717">
        <v>0</v>
      </c>
    </row>
    <row r="21718" spans="1:25" x14ac:dyDescent="0.35">
      <c r="A21718">
        <v>19562</v>
      </c>
      <c r="B21718">
        <v>130000</v>
      </c>
      <c r="C21718">
        <v>2</v>
      </c>
      <c r="D21718">
        <v>2</v>
      </c>
      <c r="E21718">
        <v>1</v>
      </c>
      <c r="F21718">
        <v>37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110434</v>
      </c>
      <c r="N21718">
        <v>108740</v>
      </c>
      <c r="O21718">
        <v>122873</v>
      </c>
      <c r="P21718">
        <v>122870</v>
      </c>
      <c r="Q21718">
        <v>120373</v>
      </c>
      <c r="R21718">
        <v>134146</v>
      </c>
      <c r="S21718">
        <v>4100</v>
      </c>
      <c r="T21718">
        <v>20000</v>
      </c>
      <c r="U21718">
        <v>6000</v>
      </c>
      <c r="V21718">
        <v>5000</v>
      </c>
      <c r="W21718">
        <v>20000</v>
      </c>
      <c r="X21718">
        <v>6000</v>
      </c>
      <c r="Y21718">
        <v>0</v>
      </c>
    </row>
    <row r="21719" spans="1:25" x14ac:dyDescent="0.35">
      <c r="A21719">
        <v>19563</v>
      </c>
      <c r="B21719">
        <v>230000</v>
      </c>
      <c r="C21719">
        <v>2</v>
      </c>
      <c r="D21719">
        <v>3</v>
      </c>
      <c r="E21719">
        <v>2</v>
      </c>
      <c r="F21719">
        <v>30</v>
      </c>
      <c r="G21719">
        <v>-1</v>
      </c>
      <c r="H21719">
        <v>-1</v>
      </c>
      <c r="I21719">
        <v>-2</v>
      </c>
      <c r="J21719">
        <v>-2</v>
      </c>
      <c r="K21719">
        <v>-2</v>
      </c>
      <c r="L21719">
        <v>-1</v>
      </c>
      <c r="M21719">
        <v>2380</v>
      </c>
      <c r="N21719">
        <v>0</v>
      </c>
      <c r="O21719">
        <v>0</v>
      </c>
      <c r="P21719">
        <v>0</v>
      </c>
      <c r="Q21719">
        <v>0</v>
      </c>
      <c r="R21719">
        <v>31868</v>
      </c>
      <c r="S21719">
        <v>0</v>
      </c>
      <c r="T21719">
        <v>0</v>
      </c>
      <c r="U21719">
        <v>0</v>
      </c>
      <c r="V21719">
        <v>0</v>
      </c>
      <c r="W21719">
        <v>31868</v>
      </c>
      <c r="X21719">
        <v>13216</v>
      </c>
      <c r="Y21719">
        <v>0</v>
      </c>
    </row>
    <row r="21720" spans="1:25" x14ac:dyDescent="0.35">
      <c r="A21720">
        <v>19566</v>
      </c>
      <c r="B21720">
        <v>80000</v>
      </c>
      <c r="C21720">
        <v>2</v>
      </c>
      <c r="D21720">
        <v>2</v>
      </c>
      <c r="E21720">
        <v>1</v>
      </c>
      <c r="F21720">
        <v>47</v>
      </c>
      <c r="G21720">
        <v>-1</v>
      </c>
      <c r="H21720">
        <v>2</v>
      </c>
      <c r="I21720">
        <v>2</v>
      </c>
      <c r="J21720">
        <v>-1</v>
      </c>
      <c r="K21720">
        <v>-1</v>
      </c>
      <c r="L21720">
        <v>-1</v>
      </c>
      <c r="M21720">
        <v>4166</v>
      </c>
      <c r="N21720">
        <v>3908</v>
      </c>
      <c r="O21720">
        <v>0</v>
      </c>
      <c r="P21720">
        <v>3521</v>
      </c>
      <c r="Q21720">
        <v>0</v>
      </c>
      <c r="R21720">
        <v>14206</v>
      </c>
      <c r="S21720">
        <v>0</v>
      </c>
      <c r="T21720">
        <v>0</v>
      </c>
      <c r="U21720">
        <v>3521</v>
      </c>
      <c r="V21720">
        <v>0</v>
      </c>
      <c r="W21720">
        <v>14206</v>
      </c>
      <c r="X21720">
        <v>7500</v>
      </c>
      <c r="Y21720">
        <v>0</v>
      </c>
    </row>
    <row r="21721" spans="1:25" x14ac:dyDescent="0.35">
      <c r="A21721">
        <v>19567</v>
      </c>
      <c r="B21721">
        <v>240000</v>
      </c>
      <c r="C21721">
        <v>2</v>
      </c>
      <c r="D21721">
        <v>2</v>
      </c>
      <c r="E21721">
        <v>1</v>
      </c>
      <c r="F21721">
        <v>47</v>
      </c>
      <c r="G21721">
        <v>-2</v>
      </c>
      <c r="H21721">
        <v>-1</v>
      </c>
      <c r="I21721">
        <v>-1</v>
      </c>
      <c r="J21721">
        <v>-2</v>
      </c>
      <c r="K21721">
        <v>-1</v>
      </c>
      <c r="L21721">
        <v>-1</v>
      </c>
      <c r="M21721">
        <v>27884</v>
      </c>
      <c r="N21721">
        <v>23222</v>
      </c>
      <c r="O21721">
        <v>0</v>
      </c>
      <c r="P21721">
        <v>0</v>
      </c>
      <c r="Q21721">
        <v>13143</v>
      </c>
      <c r="R21721">
        <v>27383</v>
      </c>
      <c r="S21721">
        <v>23610</v>
      </c>
      <c r="T21721">
        <v>0</v>
      </c>
      <c r="U21721">
        <v>0</v>
      </c>
      <c r="V21721">
        <v>13143</v>
      </c>
      <c r="W21721">
        <v>27383</v>
      </c>
      <c r="X21721">
        <v>21718</v>
      </c>
      <c r="Y21721">
        <v>0</v>
      </c>
    </row>
    <row r="21722" spans="1:25" x14ac:dyDescent="0.35">
      <c r="A21722">
        <v>19568</v>
      </c>
      <c r="B21722">
        <v>240000</v>
      </c>
      <c r="C21722">
        <v>2</v>
      </c>
      <c r="D21722">
        <v>2</v>
      </c>
      <c r="E21722">
        <v>2</v>
      </c>
      <c r="F21722">
        <v>30</v>
      </c>
      <c r="G21722">
        <v>0</v>
      </c>
      <c r="H21722">
        <v>-1</v>
      </c>
      <c r="I21722">
        <v>0</v>
      </c>
      <c r="J21722">
        <v>0</v>
      </c>
      <c r="K21722">
        <v>0</v>
      </c>
      <c r="L21722">
        <v>0</v>
      </c>
      <c r="M21722">
        <v>35380</v>
      </c>
      <c r="N21722">
        <v>64013</v>
      </c>
      <c r="O21722">
        <v>51380</v>
      </c>
      <c r="P21722">
        <v>25438</v>
      </c>
      <c r="Q21722">
        <v>19376</v>
      </c>
      <c r="R21722">
        <v>12889</v>
      </c>
      <c r="S21722">
        <v>64013</v>
      </c>
      <c r="T21722">
        <v>1651</v>
      </c>
      <c r="U21722">
        <v>1705</v>
      </c>
      <c r="V21722">
        <v>564</v>
      </c>
      <c r="W21722">
        <v>2093</v>
      </c>
      <c r="X21722">
        <v>144734</v>
      </c>
      <c r="Y21722">
        <v>0</v>
      </c>
    </row>
    <row r="21723" spans="1:25" x14ac:dyDescent="0.35">
      <c r="A21723">
        <v>19569</v>
      </c>
      <c r="B21723">
        <v>220000</v>
      </c>
      <c r="C21723">
        <v>2</v>
      </c>
      <c r="D21723">
        <v>3</v>
      </c>
      <c r="E21723">
        <v>1</v>
      </c>
      <c r="F21723">
        <v>33</v>
      </c>
      <c r="G21723">
        <v>-2</v>
      </c>
      <c r="H21723">
        <v>-2</v>
      </c>
      <c r="I21723">
        <v>-2</v>
      </c>
      <c r="J21723">
        <v>-2</v>
      </c>
      <c r="K21723">
        <v>-2</v>
      </c>
      <c r="L21723">
        <v>-2</v>
      </c>
      <c r="M21723">
        <v>1037</v>
      </c>
      <c r="N21723">
        <v>1062</v>
      </c>
      <c r="O21723">
        <v>0</v>
      </c>
      <c r="P21723">
        <v>0</v>
      </c>
      <c r="Q21723">
        <v>0</v>
      </c>
      <c r="R21723">
        <v>0</v>
      </c>
      <c r="S21723">
        <v>1062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</row>
    <row r="21724" spans="1:25" x14ac:dyDescent="0.35">
      <c r="A21724">
        <v>19571</v>
      </c>
      <c r="B21724">
        <v>50000</v>
      </c>
      <c r="C21724">
        <v>2</v>
      </c>
      <c r="D21724">
        <v>3</v>
      </c>
      <c r="E21724">
        <v>1</v>
      </c>
      <c r="F21724">
        <v>42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50562</v>
      </c>
      <c r="N21724">
        <v>50906</v>
      </c>
      <c r="O21724">
        <v>48888</v>
      </c>
      <c r="P21724">
        <v>47037</v>
      </c>
      <c r="Q21724">
        <v>12187</v>
      </c>
      <c r="R21724">
        <v>9962</v>
      </c>
      <c r="S21724">
        <v>2000</v>
      </c>
      <c r="T21724">
        <v>2009</v>
      </c>
      <c r="U21724">
        <v>1180</v>
      </c>
      <c r="V21724">
        <v>1000</v>
      </c>
      <c r="W21724">
        <v>1000</v>
      </c>
      <c r="X21724">
        <v>348</v>
      </c>
      <c r="Y21724">
        <v>0</v>
      </c>
    </row>
    <row r="21725" spans="1:25" x14ac:dyDescent="0.35">
      <c r="A21725">
        <v>19572</v>
      </c>
      <c r="B21725">
        <v>50000</v>
      </c>
      <c r="C21725">
        <v>2</v>
      </c>
      <c r="D21725">
        <v>2</v>
      </c>
      <c r="E21725">
        <v>1</v>
      </c>
      <c r="F21725">
        <v>38</v>
      </c>
      <c r="G21725">
        <v>-1</v>
      </c>
      <c r="H21725">
        <v>-1</v>
      </c>
      <c r="I21725">
        <v>-1</v>
      </c>
      <c r="J21725">
        <v>-1</v>
      </c>
      <c r="K21725">
        <v>-1</v>
      </c>
      <c r="L21725">
        <v>-1</v>
      </c>
      <c r="M21725">
        <v>588</v>
      </c>
      <c r="N21725">
        <v>588</v>
      </c>
      <c r="O21725">
        <v>588</v>
      </c>
      <c r="P21725">
        <v>926</v>
      </c>
      <c r="Q21725">
        <v>643</v>
      </c>
      <c r="R21725">
        <v>643</v>
      </c>
      <c r="S21725">
        <v>588</v>
      </c>
      <c r="T21725">
        <v>588</v>
      </c>
      <c r="U21725">
        <v>926</v>
      </c>
      <c r="V21725">
        <v>643</v>
      </c>
      <c r="W21725">
        <v>643</v>
      </c>
      <c r="X21725">
        <v>643</v>
      </c>
      <c r="Y21725">
        <v>0</v>
      </c>
    </row>
    <row r="21726" spans="1:25" x14ac:dyDescent="0.35">
      <c r="A21726">
        <v>19574</v>
      </c>
      <c r="B21726">
        <v>80000</v>
      </c>
      <c r="C21726">
        <v>2</v>
      </c>
      <c r="D21726">
        <v>2</v>
      </c>
      <c r="E21726">
        <v>2</v>
      </c>
      <c r="F21726">
        <v>46</v>
      </c>
      <c r="G21726">
        <v>0</v>
      </c>
      <c r="H21726">
        <v>0</v>
      </c>
      <c r="I21726">
        <v>0</v>
      </c>
      <c r="J21726">
        <v>2</v>
      </c>
      <c r="K21726">
        <v>0</v>
      </c>
      <c r="L21726">
        <v>0</v>
      </c>
      <c r="M21726">
        <v>79812</v>
      </c>
      <c r="N21726">
        <v>80717</v>
      </c>
      <c r="O21726">
        <v>80366</v>
      </c>
      <c r="P21726">
        <v>74782</v>
      </c>
      <c r="Q21726">
        <v>47767</v>
      </c>
      <c r="R21726">
        <v>49278</v>
      </c>
      <c r="S21726">
        <v>2854</v>
      </c>
      <c r="T21726">
        <v>7014</v>
      </c>
      <c r="U21726">
        <v>44</v>
      </c>
      <c r="V21726">
        <v>1693</v>
      </c>
      <c r="W21726">
        <v>4000</v>
      </c>
      <c r="X21726">
        <v>0</v>
      </c>
      <c r="Y21726">
        <v>0</v>
      </c>
    </row>
    <row r="21727" spans="1:25" x14ac:dyDescent="0.35">
      <c r="A21727">
        <v>19575</v>
      </c>
      <c r="B21727">
        <v>190000</v>
      </c>
      <c r="C21727">
        <v>2</v>
      </c>
      <c r="D21727">
        <v>3</v>
      </c>
      <c r="E21727">
        <v>1</v>
      </c>
      <c r="F21727">
        <v>43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93359</v>
      </c>
      <c r="N21727">
        <v>95376</v>
      </c>
      <c r="O21727">
        <v>98954</v>
      </c>
      <c r="P21727">
        <v>101512</v>
      </c>
      <c r="Q21727">
        <v>106708</v>
      </c>
      <c r="R21727">
        <v>109639</v>
      </c>
      <c r="S21727">
        <v>3404</v>
      </c>
      <c r="T21727">
        <v>4954</v>
      </c>
      <c r="U21727">
        <v>4512</v>
      </c>
      <c r="V21727">
        <v>6708</v>
      </c>
      <c r="W21727">
        <v>4639</v>
      </c>
      <c r="X21727">
        <v>4793</v>
      </c>
      <c r="Y21727">
        <v>0</v>
      </c>
    </row>
    <row r="21728" spans="1:25" x14ac:dyDescent="0.35">
      <c r="A21728">
        <v>19576</v>
      </c>
      <c r="B21728">
        <v>210000</v>
      </c>
      <c r="C21728">
        <v>2</v>
      </c>
      <c r="D21728">
        <v>1</v>
      </c>
      <c r="E21728">
        <v>1</v>
      </c>
      <c r="F21728">
        <v>31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157544</v>
      </c>
      <c r="N21728">
        <v>160437</v>
      </c>
      <c r="O21728">
        <v>129247</v>
      </c>
      <c r="P21728">
        <v>119579</v>
      </c>
      <c r="Q21728">
        <v>120318</v>
      </c>
      <c r="R21728">
        <v>107122</v>
      </c>
      <c r="S21728">
        <v>7505</v>
      </c>
      <c r="T21728">
        <v>7072</v>
      </c>
      <c r="U21728">
        <v>4009</v>
      </c>
      <c r="V21728">
        <v>8000</v>
      </c>
      <c r="W21728">
        <v>10000</v>
      </c>
      <c r="X21728">
        <v>12000</v>
      </c>
      <c r="Y21728">
        <v>0</v>
      </c>
    </row>
    <row r="21729" spans="1:25" x14ac:dyDescent="0.35">
      <c r="A21729">
        <v>19577</v>
      </c>
      <c r="B21729">
        <v>370000</v>
      </c>
      <c r="C21729">
        <v>2</v>
      </c>
      <c r="D21729">
        <v>2</v>
      </c>
      <c r="E21729">
        <v>1</v>
      </c>
      <c r="F21729">
        <v>45</v>
      </c>
      <c r="G21729">
        <v>0</v>
      </c>
      <c r="H21729">
        <v>0</v>
      </c>
      <c r="I21729">
        <v>0</v>
      </c>
      <c r="J21729">
        <v>-1</v>
      </c>
      <c r="K21729">
        <v>-1</v>
      </c>
      <c r="L21729">
        <v>-1</v>
      </c>
      <c r="M21729">
        <v>137250</v>
      </c>
      <c r="N21729">
        <v>141167</v>
      </c>
      <c r="O21729">
        <v>103000</v>
      </c>
      <c r="P21729">
        <v>41200</v>
      </c>
      <c r="Q21729">
        <v>1109</v>
      </c>
      <c r="R21729">
        <v>99723</v>
      </c>
      <c r="S21729">
        <v>5927</v>
      </c>
      <c r="T21729">
        <v>5000</v>
      </c>
      <c r="U21729">
        <v>41200</v>
      </c>
      <c r="V21729">
        <v>1109</v>
      </c>
      <c r="W21729">
        <v>99723</v>
      </c>
      <c r="X21729">
        <v>5000</v>
      </c>
      <c r="Y21729">
        <v>0</v>
      </c>
    </row>
    <row r="21730" spans="1:25" x14ac:dyDescent="0.35">
      <c r="A21730">
        <v>19579</v>
      </c>
      <c r="B21730">
        <v>220000</v>
      </c>
      <c r="C21730">
        <v>2</v>
      </c>
      <c r="D21730">
        <v>2</v>
      </c>
      <c r="E21730">
        <v>1</v>
      </c>
      <c r="F21730">
        <v>32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28853</v>
      </c>
      <c r="N21730">
        <v>29145</v>
      </c>
      <c r="O21730">
        <v>27171</v>
      </c>
      <c r="P21730">
        <v>22067</v>
      </c>
      <c r="Q21730">
        <v>17831</v>
      </c>
      <c r="R21730">
        <v>15671</v>
      </c>
      <c r="S21730">
        <v>2000</v>
      </c>
      <c r="T21730">
        <v>4000</v>
      </c>
      <c r="U21730">
        <v>1420</v>
      </c>
      <c r="V21730">
        <v>2000</v>
      </c>
      <c r="W21730">
        <v>3000</v>
      </c>
      <c r="X21730">
        <v>30789</v>
      </c>
      <c r="Y21730">
        <v>0</v>
      </c>
    </row>
    <row r="21731" spans="1:25" x14ac:dyDescent="0.35">
      <c r="A21731">
        <v>19580</v>
      </c>
      <c r="B21731">
        <v>230000</v>
      </c>
      <c r="C21731">
        <v>2</v>
      </c>
      <c r="D21731">
        <v>2</v>
      </c>
      <c r="E21731">
        <v>1</v>
      </c>
      <c r="F21731">
        <v>44</v>
      </c>
      <c r="G21731">
        <v>-1</v>
      </c>
      <c r="H21731">
        <v>-1</v>
      </c>
      <c r="I21731">
        <v>-1</v>
      </c>
      <c r="J21731">
        <v>-1</v>
      </c>
      <c r="K21731">
        <v>0</v>
      </c>
      <c r="L21731">
        <v>-1</v>
      </c>
      <c r="M21731">
        <v>899</v>
      </c>
      <c r="N21731">
        <v>1000</v>
      </c>
      <c r="O21731">
        <v>1685</v>
      </c>
      <c r="P21731">
        <v>3207</v>
      </c>
      <c r="Q21731">
        <v>1941</v>
      </c>
      <c r="R21731">
        <v>329</v>
      </c>
      <c r="S21731">
        <v>1000</v>
      </c>
      <c r="T21731">
        <v>1685</v>
      </c>
      <c r="U21731">
        <v>3207</v>
      </c>
      <c r="V21731">
        <v>0</v>
      </c>
      <c r="W21731">
        <v>329</v>
      </c>
      <c r="X21731">
        <v>2208</v>
      </c>
      <c r="Y21731">
        <v>0</v>
      </c>
    </row>
    <row r="21732" spans="1:25" x14ac:dyDescent="0.35">
      <c r="A21732">
        <v>19581</v>
      </c>
      <c r="B21732" s="1">
        <v>200000</v>
      </c>
      <c r="C21732">
        <v>2</v>
      </c>
      <c r="D21732">
        <v>2</v>
      </c>
      <c r="E21732">
        <v>1</v>
      </c>
      <c r="F21732">
        <v>39</v>
      </c>
      <c r="G21732">
        <v>-1</v>
      </c>
      <c r="H21732">
        <v>-1</v>
      </c>
      <c r="I21732">
        <v>-1</v>
      </c>
      <c r="J21732">
        <v>-1</v>
      </c>
      <c r="K21732">
        <v>-1</v>
      </c>
      <c r="L21732">
        <v>-1</v>
      </c>
      <c r="M21732">
        <v>13145</v>
      </c>
      <c r="N21732">
        <v>15549</v>
      </c>
      <c r="O21732">
        <v>21375</v>
      </c>
      <c r="P21732">
        <v>9312</v>
      </c>
      <c r="Q21732">
        <v>23958</v>
      </c>
      <c r="R21732">
        <v>10825</v>
      </c>
      <c r="S21732">
        <v>15571</v>
      </c>
      <c r="T21732">
        <v>21488</v>
      </c>
      <c r="U21732">
        <v>9312</v>
      </c>
      <c r="V21732">
        <v>23958</v>
      </c>
      <c r="W21732">
        <v>10825</v>
      </c>
      <c r="X21732">
        <v>10773</v>
      </c>
      <c r="Y21732">
        <v>0</v>
      </c>
    </row>
    <row r="21733" spans="1:25" x14ac:dyDescent="0.35">
      <c r="A21733">
        <v>19582</v>
      </c>
      <c r="B21733" s="1">
        <v>400000</v>
      </c>
      <c r="C21733">
        <v>2</v>
      </c>
      <c r="D21733">
        <v>1</v>
      </c>
      <c r="E21733">
        <v>2</v>
      </c>
      <c r="F21733">
        <v>31</v>
      </c>
      <c r="G21733">
        <v>-1</v>
      </c>
      <c r="H21733">
        <v>-1</v>
      </c>
      <c r="I21733">
        <v>-1</v>
      </c>
      <c r="J21733">
        <v>0</v>
      </c>
      <c r="K21733">
        <v>0</v>
      </c>
      <c r="L21733">
        <v>0</v>
      </c>
      <c r="M21733">
        <v>5974</v>
      </c>
      <c r="N21733">
        <v>2600</v>
      </c>
      <c r="O21733">
        <v>110958</v>
      </c>
      <c r="P21733">
        <v>164959</v>
      </c>
      <c r="Q21733">
        <v>130737</v>
      </c>
      <c r="R21733">
        <v>128312</v>
      </c>
      <c r="S21733">
        <v>2600</v>
      </c>
      <c r="T21733">
        <v>110958</v>
      </c>
      <c r="U21733">
        <v>110000</v>
      </c>
      <c r="V21733">
        <v>20000</v>
      </c>
      <c r="W21733">
        <v>58312</v>
      </c>
      <c r="X21733">
        <v>9031</v>
      </c>
      <c r="Y21733">
        <v>0</v>
      </c>
    </row>
    <row r="21734" spans="1:25" x14ac:dyDescent="0.35">
      <c r="A21734">
        <v>19583</v>
      </c>
      <c r="B21734">
        <v>80000</v>
      </c>
      <c r="C21734">
        <v>2</v>
      </c>
      <c r="D21734">
        <v>2</v>
      </c>
      <c r="E21734">
        <v>2</v>
      </c>
      <c r="F21734">
        <v>44</v>
      </c>
      <c r="G21734">
        <v>0</v>
      </c>
      <c r="H21734">
        <v>0</v>
      </c>
      <c r="I21734">
        <v>0</v>
      </c>
      <c r="J21734">
        <v>0</v>
      </c>
      <c r="K21734">
        <v>-1</v>
      </c>
      <c r="L21734">
        <v>-1</v>
      </c>
      <c r="M21734">
        <v>22771</v>
      </c>
      <c r="N21734">
        <v>17047</v>
      </c>
      <c r="O21734">
        <v>11885</v>
      </c>
      <c r="P21734">
        <v>8254</v>
      </c>
      <c r="Q21734">
        <v>5144</v>
      </c>
      <c r="R21734">
        <v>15365</v>
      </c>
      <c r="S21734">
        <v>1239</v>
      </c>
      <c r="T21734">
        <v>1435</v>
      </c>
      <c r="U21734">
        <v>1350</v>
      </c>
      <c r="V21734">
        <v>5144</v>
      </c>
      <c r="W21734">
        <v>15365</v>
      </c>
      <c r="X21734">
        <v>2250</v>
      </c>
      <c r="Y21734">
        <v>0</v>
      </c>
    </row>
    <row r="21735" spans="1:25" x14ac:dyDescent="0.35">
      <c r="A21735">
        <v>19584</v>
      </c>
      <c r="B21735">
        <v>360000</v>
      </c>
      <c r="C21735">
        <v>2</v>
      </c>
      <c r="D21735">
        <v>2</v>
      </c>
      <c r="E21735">
        <v>1</v>
      </c>
      <c r="F21735">
        <v>36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0</v>
      </c>
      <c r="M21735">
        <v>16557</v>
      </c>
      <c r="N21735">
        <v>18369</v>
      </c>
      <c r="O21735">
        <v>20067</v>
      </c>
      <c r="P21735">
        <v>48307</v>
      </c>
      <c r="Q21735">
        <v>12918</v>
      </c>
      <c r="R21735">
        <v>12375</v>
      </c>
      <c r="S21735">
        <v>3000</v>
      </c>
      <c r="T21735">
        <v>2000</v>
      </c>
      <c r="U21735">
        <v>29079</v>
      </c>
      <c r="V21735">
        <v>1066</v>
      </c>
      <c r="W21735">
        <v>1000</v>
      </c>
      <c r="X21735">
        <v>1000</v>
      </c>
      <c r="Y21735">
        <v>0</v>
      </c>
    </row>
    <row r="21736" spans="1:25" x14ac:dyDescent="0.35">
      <c r="A21736">
        <v>19586</v>
      </c>
      <c r="B21736">
        <v>150000</v>
      </c>
      <c r="C21736">
        <v>2</v>
      </c>
      <c r="D21736">
        <v>1</v>
      </c>
      <c r="E21736">
        <v>2</v>
      </c>
      <c r="F21736">
        <v>29</v>
      </c>
      <c r="G21736">
        <v>0</v>
      </c>
      <c r="H21736">
        <v>0</v>
      </c>
      <c r="I21736">
        <v>0</v>
      </c>
      <c r="J21736">
        <v>0</v>
      </c>
      <c r="K21736">
        <v>0</v>
      </c>
      <c r="L21736">
        <v>0</v>
      </c>
      <c r="M21736">
        <v>80299</v>
      </c>
      <c r="N21736">
        <v>81963</v>
      </c>
      <c r="O21736">
        <v>84641</v>
      </c>
      <c r="P21736">
        <v>86330</v>
      </c>
      <c r="Q21736">
        <v>88885</v>
      </c>
      <c r="R21736">
        <v>97402</v>
      </c>
      <c r="S21736">
        <v>3000</v>
      </c>
      <c r="T21736">
        <v>4000</v>
      </c>
      <c r="U21736">
        <v>4000</v>
      </c>
      <c r="V21736">
        <v>4000</v>
      </c>
      <c r="W21736">
        <v>10000</v>
      </c>
      <c r="X21736">
        <v>4000</v>
      </c>
      <c r="Y21736">
        <v>0</v>
      </c>
    </row>
    <row r="21737" spans="1:25" x14ac:dyDescent="0.35">
      <c r="A21737">
        <v>19587</v>
      </c>
      <c r="B21737">
        <v>80000</v>
      </c>
      <c r="C21737">
        <v>2</v>
      </c>
      <c r="D21737">
        <v>2</v>
      </c>
      <c r="E21737">
        <v>2</v>
      </c>
      <c r="F21737">
        <v>30</v>
      </c>
      <c r="G21737">
        <v>0</v>
      </c>
      <c r="H21737">
        <v>0</v>
      </c>
      <c r="I21737">
        <v>0</v>
      </c>
      <c r="J21737">
        <v>-1</v>
      </c>
      <c r="K21737">
        <v>0</v>
      </c>
      <c r="L21737">
        <v>0</v>
      </c>
      <c r="M21737">
        <v>90562</v>
      </c>
      <c r="N21737">
        <v>85919</v>
      </c>
      <c r="O21737">
        <v>83023</v>
      </c>
      <c r="P21737">
        <v>79031</v>
      </c>
      <c r="Q21737">
        <v>41149</v>
      </c>
      <c r="R21737">
        <v>30244</v>
      </c>
      <c r="S21737">
        <v>3340</v>
      </c>
      <c r="T21737">
        <v>2000</v>
      </c>
      <c r="U21737">
        <v>83731</v>
      </c>
      <c r="V21737">
        <v>2000</v>
      </c>
      <c r="W21737">
        <v>2000</v>
      </c>
      <c r="X21737">
        <v>1000</v>
      </c>
      <c r="Y21737">
        <v>0</v>
      </c>
    </row>
    <row r="21738" spans="1:25" x14ac:dyDescent="0.35">
      <c r="A21738">
        <v>19589</v>
      </c>
      <c r="B21738">
        <v>320000</v>
      </c>
      <c r="C21738">
        <v>2</v>
      </c>
      <c r="D21738">
        <v>1</v>
      </c>
      <c r="E21738">
        <v>2</v>
      </c>
      <c r="F21738">
        <v>3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0</v>
      </c>
      <c r="M21738">
        <v>2419</v>
      </c>
      <c r="N21738">
        <v>3193</v>
      </c>
      <c r="O21738">
        <v>5127</v>
      </c>
      <c r="P21738">
        <v>6871</v>
      </c>
      <c r="Q21738">
        <v>7751</v>
      </c>
      <c r="R21738">
        <v>8623</v>
      </c>
      <c r="S21738">
        <v>2000</v>
      </c>
      <c r="T21738">
        <v>2000</v>
      </c>
      <c r="U21738">
        <v>2000</v>
      </c>
      <c r="V21738">
        <v>1000</v>
      </c>
      <c r="W21738">
        <v>1000</v>
      </c>
      <c r="X21738">
        <v>1000</v>
      </c>
      <c r="Y21738">
        <v>0</v>
      </c>
    </row>
    <row r="21739" spans="1:25" x14ac:dyDescent="0.35">
      <c r="A21739">
        <v>19590</v>
      </c>
      <c r="B21739">
        <v>170000</v>
      </c>
      <c r="C21739">
        <v>2</v>
      </c>
      <c r="D21739">
        <v>2</v>
      </c>
      <c r="E21739">
        <v>2</v>
      </c>
      <c r="F21739">
        <v>38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153123</v>
      </c>
      <c r="N21739">
        <v>151050</v>
      </c>
      <c r="O21739">
        <v>148362</v>
      </c>
      <c r="P21739">
        <v>142223</v>
      </c>
      <c r="Q21739">
        <v>126060</v>
      </c>
      <c r="R21739">
        <v>123978</v>
      </c>
      <c r="S21739">
        <v>7000</v>
      </c>
      <c r="T21739">
        <v>6000</v>
      </c>
      <c r="U21739">
        <v>5012</v>
      </c>
      <c r="V21739">
        <v>5000</v>
      </c>
      <c r="W21739">
        <v>5000</v>
      </c>
      <c r="X21739">
        <v>5000</v>
      </c>
      <c r="Y21739">
        <v>0</v>
      </c>
    </row>
    <row r="21740" spans="1:25" x14ac:dyDescent="0.35">
      <c r="A21740">
        <v>19591</v>
      </c>
      <c r="B21740">
        <v>80000</v>
      </c>
      <c r="C21740">
        <v>2</v>
      </c>
      <c r="D21740">
        <v>2</v>
      </c>
      <c r="E21740">
        <v>2</v>
      </c>
      <c r="F21740">
        <v>36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23347</v>
      </c>
      <c r="N21740">
        <v>29927</v>
      </c>
      <c r="O21740">
        <v>53599</v>
      </c>
      <c r="P21740">
        <v>52038</v>
      </c>
      <c r="Q21740">
        <v>53175</v>
      </c>
      <c r="R21740">
        <v>55751</v>
      </c>
      <c r="S21740">
        <v>10000</v>
      </c>
      <c r="T21740">
        <v>24369</v>
      </c>
      <c r="U21740">
        <v>2500</v>
      </c>
      <c r="V21740">
        <v>2500</v>
      </c>
      <c r="W21740">
        <v>5000</v>
      </c>
      <c r="X21740">
        <v>2700</v>
      </c>
      <c r="Y21740">
        <v>0</v>
      </c>
    </row>
    <row r="21741" spans="1:25" x14ac:dyDescent="0.35">
      <c r="A21741">
        <v>19592</v>
      </c>
      <c r="B21741">
        <v>420000</v>
      </c>
      <c r="C21741">
        <v>2</v>
      </c>
      <c r="D21741">
        <v>1</v>
      </c>
      <c r="E21741">
        <v>1</v>
      </c>
      <c r="F21741">
        <v>33</v>
      </c>
      <c r="G21741">
        <v>2</v>
      </c>
      <c r="H21741">
        <v>-1</v>
      </c>
      <c r="I21741">
        <v>0</v>
      </c>
      <c r="J21741">
        <v>-1</v>
      </c>
      <c r="K21741">
        <v>-1</v>
      </c>
      <c r="L21741">
        <v>0</v>
      </c>
      <c r="M21741">
        <v>8117</v>
      </c>
      <c r="N21741">
        <v>20837</v>
      </c>
      <c r="O21741">
        <v>21610</v>
      </c>
      <c r="P21741">
        <v>10654</v>
      </c>
      <c r="Q21741">
        <v>4427</v>
      </c>
      <c r="R21741">
        <v>1800</v>
      </c>
      <c r="S21741">
        <v>20837</v>
      </c>
      <c r="T21741">
        <v>1118</v>
      </c>
      <c r="U21741">
        <v>10658</v>
      </c>
      <c r="V21741">
        <v>6341</v>
      </c>
      <c r="W21741">
        <v>0</v>
      </c>
      <c r="X21741">
        <v>3</v>
      </c>
      <c r="Y21741">
        <v>0</v>
      </c>
    </row>
    <row r="21742" spans="1:25" x14ac:dyDescent="0.35">
      <c r="A21742">
        <v>19593</v>
      </c>
      <c r="B21742">
        <v>170000</v>
      </c>
      <c r="C21742">
        <v>2</v>
      </c>
      <c r="D21742">
        <v>2</v>
      </c>
      <c r="E21742">
        <v>1</v>
      </c>
      <c r="F21742">
        <v>45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169625</v>
      </c>
      <c r="N21742">
        <v>169944</v>
      </c>
      <c r="O21742">
        <v>169829</v>
      </c>
      <c r="P21742">
        <v>162988</v>
      </c>
      <c r="Q21742">
        <v>125969</v>
      </c>
      <c r="R21742">
        <v>127643</v>
      </c>
      <c r="S21742">
        <v>6081</v>
      </c>
      <c r="T21742">
        <v>6336</v>
      </c>
      <c r="U21742">
        <v>5205</v>
      </c>
      <c r="V21742">
        <v>4452</v>
      </c>
      <c r="W21742">
        <v>4592</v>
      </c>
      <c r="X21742">
        <v>4677</v>
      </c>
      <c r="Y21742">
        <v>0</v>
      </c>
    </row>
    <row r="21743" spans="1:25" x14ac:dyDescent="0.35">
      <c r="A21743">
        <v>19594</v>
      </c>
      <c r="B21743">
        <v>230000</v>
      </c>
      <c r="C21743">
        <v>2</v>
      </c>
      <c r="D21743">
        <v>1</v>
      </c>
      <c r="E21743">
        <v>1</v>
      </c>
      <c r="F21743">
        <v>40</v>
      </c>
      <c r="G21743">
        <v>-1</v>
      </c>
      <c r="H21743">
        <v>-1</v>
      </c>
      <c r="I21743">
        <v>-2</v>
      </c>
      <c r="J21743">
        <v>-1</v>
      </c>
      <c r="K21743">
        <v>-1</v>
      </c>
      <c r="L21743">
        <v>-2</v>
      </c>
      <c r="M21743">
        <v>1163</v>
      </c>
      <c r="N21743">
        <v>0</v>
      </c>
      <c r="O21743">
        <v>1487</v>
      </c>
      <c r="P21743">
        <v>826</v>
      </c>
      <c r="Q21743">
        <v>-4</v>
      </c>
      <c r="R21743">
        <v>-4</v>
      </c>
      <c r="S21743">
        <v>0</v>
      </c>
      <c r="T21743">
        <v>1487</v>
      </c>
      <c r="U21743">
        <v>830</v>
      </c>
      <c r="V21743">
        <v>0</v>
      </c>
      <c r="W21743">
        <v>0</v>
      </c>
      <c r="X21743">
        <v>1342</v>
      </c>
      <c r="Y21743">
        <v>0</v>
      </c>
    </row>
    <row r="21744" spans="1:25" x14ac:dyDescent="0.35">
      <c r="A21744">
        <v>19595</v>
      </c>
      <c r="B21744" s="1">
        <v>200000</v>
      </c>
      <c r="C21744">
        <v>2</v>
      </c>
      <c r="D21744">
        <v>1</v>
      </c>
      <c r="E21744">
        <v>1</v>
      </c>
      <c r="F21744">
        <v>35</v>
      </c>
      <c r="G21744">
        <v>0</v>
      </c>
      <c r="H21744">
        <v>0</v>
      </c>
      <c r="I21744">
        <v>0</v>
      </c>
      <c r="J21744">
        <v>0</v>
      </c>
      <c r="K21744">
        <v>-2</v>
      </c>
      <c r="L21744">
        <v>-2</v>
      </c>
      <c r="M21744">
        <v>20375</v>
      </c>
      <c r="N21744">
        <v>12588</v>
      </c>
      <c r="O21744">
        <v>9571</v>
      </c>
      <c r="P21744">
        <v>0</v>
      </c>
      <c r="Q21744">
        <v>0</v>
      </c>
      <c r="R21744">
        <v>0</v>
      </c>
      <c r="S21744">
        <v>1089</v>
      </c>
      <c r="T21744">
        <v>1526</v>
      </c>
      <c r="U21744">
        <v>0</v>
      </c>
      <c r="V21744">
        <v>0</v>
      </c>
      <c r="W21744">
        <v>0</v>
      </c>
      <c r="X21744">
        <v>0</v>
      </c>
      <c r="Y21744">
        <v>0</v>
      </c>
    </row>
    <row r="21745" spans="1:25" x14ac:dyDescent="0.35">
      <c r="A21745">
        <v>19597</v>
      </c>
      <c r="B21745" s="1">
        <v>100000</v>
      </c>
      <c r="C21745">
        <v>2</v>
      </c>
      <c r="D21745">
        <v>2</v>
      </c>
      <c r="E21745">
        <v>1</v>
      </c>
      <c r="F21745">
        <v>32</v>
      </c>
      <c r="G21745">
        <v>0</v>
      </c>
      <c r="H21745">
        <v>0</v>
      </c>
      <c r="I21745">
        <v>0</v>
      </c>
      <c r="J21745">
        <v>2</v>
      </c>
      <c r="K21745">
        <v>0</v>
      </c>
      <c r="L21745">
        <v>0</v>
      </c>
      <c r="M21745">
        <v>18641</v>
      </c>
      <c r="N21745">
        <v>23380</v>
      </c>
      <c r="O21745">
        <v>33045</v>
      </c>
      <c r="P21745">
        <v>32346</v>
      </c>
      <c r="Q21745">
        <v>36597</v>
      </c>
      <c r="R21745">
        <v>46121</v>
      </c>
      <c r="S21745">
        <v>5000</v>
      </c>
      <c r="T21745">
        <v>10000</v>
      </c>
      <c r="U21745">
        <v>0</v>
      </c>
      <c r="V21745">
        <v>5000</v>
      </c>
      <c r="W21745">
        <v>10000</v>
      </c>
      <c r="X21745">
        <v>0</v>
      </c>
      <c r="Y21745">
        <v>0</v>
      </c>
    </row>
    <row r="21746" spans="1:25" x14ac:dyDescent="0.35">
      <c r="A21746">
        <v>19598</v>
      </c>
      <c r="B21746">
        <v>210000</v>
      </c>
      <c r="C21746">
        <v>2</v>
      </c>
      <c r="D21746">
        <v>1</v>
      </c>
      <c r="E21746">
        <v>2</v>
      </c>
      <c r="F21746">
        <v>32</v>
      </c>
      <c r="G21746">
        <v>1</v>
      </c>
      <c r="H21746">
        <v>-1</v>
      </c>
      <c r="I21746">
        <v>-1</v>
      </c>
      <c r="J21746">
        <v>-1</v>
      </c>
      <c r="K21746">
        <v>-1</v>
      </c>
      <c r="L21746">
        <v>-1</v>
      </c>
      <c r="M21746">
        <v>15207</v>
      </c>
      <c r="N21746">
        <v>16529</v>
      </c>
      <c r="O21746">
        <v>16915</v>
      </c>
      <c r="P21746">
        <v>16266</v>
      </c>
      <c r="Q21746">
        <v>571</v>
      </c>
      <c r="R21746">
        <v>18827</v>
      </c>
      <c r="S21746">
        <v>16529</v>
      </c>
      <c r="T21746">
        <v>16920</v>
      </c>
      <c r="U21746">
        <v>16266</v>
      </c>
      <c r="V21746">
        <v>0</v>
      </c>
      <c r="W21746">
        <v>19136</v>
      </c>
      <c r="X21746">
        <v>0</v>
      </c>
      <c r="Y21746">
        <v>0</v>
      </c>
    </row>
    <row r="21747" spans="1:25" x14ac:dyDescent="0.35">
      <c r="A21747">
        <v>19599</v>
      </c>
      <c r="B21747">
        <v>50000</v>
      </c>
      <c r="C21747">
        <v>2</v>
      </c>
      <c r="D21747">
        <v>1</v>
      </c>
      <c r="E21747">
        <v>1</v>
      </c>
      <c r="F21747">
        <v>40</v>
      </c>
      <c r="G21747">
        <v>-2</v>
      </c>
      <c r="H21747">
        <v>-2</v>
      </c>
      <c r="I21747">
        <v>-2</v>
      </c>
      <c r="J21747">
        <v>-2</v>
      </c>
      <c r="K21747">
        <v>-2</v>
      </c>
      <c r="L21747">
        <v>-2</v>
      </c>
      <c r="M21747">
        <v>0</v>
      </c>
      <c r="N21747">
        <v>1470</v>
      </c>
      <c r="O21747">
        <v>0</v>
      </c>
      <c r="P21747">
        <v>0</v>
      </c>
      <c r="Q21747">
        <v>591</v>
      </c>
      <c r="R21747">
        <v>426</v>
      </c>
      <c r="S21747">
        <v>1470</v>
      </c>
      <c r="T21747">
        <v>0</v>
      </c>
      <c r="U21747">
        <v>0</v>
      </c>
      <c r="V21747">
        <v>591</v>
      </c>
      <c r="W21747">
        <v>426</v>
      </c>
      <c r="X21747">
        <v>595</v>
      </c>
      <c r="Y21747">
        <v>0</v>
      </c>
    </row>
    <row r="21748" spans="1:25" x14ac:dyDescent="0.35">
      <c r="A21748">
        <v>19600</v>
      </c>
      <c r="B21748">
        <v>290000</v>
      </c>
      <c r="C21748">
        <v>2</v>
      </c>
      <c r="D21748">
        <v>1</v>
      </c>
      <c r="E21748">
        <v>2</v>
      </c>
      <c r="F21748">
        <v>36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0</v>
      </c>
      <c r="M21748">
        <v>57721</v>
      </c>
      <c r="N21748">
        <v>57256</v>
      </c>
      <c r="O21748">
        <v>57094</v>
      </c>
      <c r="P21748">
        <v>55293</v>
      </c>
      <c r="Q21748">
        <v>54738</v>
      </c>
      <c r="R21748">
        <v>55435</v>
      </c>
      <c r="S21748">
        <v>2514</v>
      </c>
      <c r="T21748">
        <v>3007</v>
      </c>
      <c r="U21748">
        <v>2004</v>
      </c>
      <c r="V21748">
        <v>2101</v>
      </c>
      <c r="W21748">
        <v>2503</v>
      </c>
      <c r="X21748">
        <v>2503</v>
      </c>
      <c r="Y21748">
        <v>0</v>
      </c>
    </row>
    <row r="21749" spans="1:25" x14ac:dyDescent="0.35">
      <c r="A21749">
        <v>19601</v>
      </c>
      <c r="B21749" s="1">
        <v>200000</v>
      </c>
      <c r="C21749">
        <v>2</v>
      </c>
      <c r="D21749">
        <v>1</v>
      </c>
      <c r="E21749">
        <v>2</v>
      </c>
      <c r="F21749">
        <v>32</v>
      </c>
      <c r="G21749">
        <v>-2</v>
      </c>
      <c r="H21749">
        <v>-2</v>
      </c>
      <c r="I21749">
        <v>-2</v>
      </c>
      <c r="J21749">
        <v>-2</v>
      </c>
      <c r="K21749">
        <v>-2</v>
      </c>
      <c r="L21749">
        <v>-2</v>
      </c>
      <c r="M21749">
        <v>0</v>
      </c>
      <c r="N21749">
        <v>0</v>
      </c>
      <c r="O21749">
        <v>2090</v>
      </c>
      <c r="P21749">
        <v>0</v>
      </c>
      <c r="Q21749">
        <v>0</v>
      </c>
      <c r="R21749">
        <v>2820</v>
      </c>
      <c r="S21749">
        <v>0</v>
      </c>
      <c r="T21749">
        <v>2090</v>
      </c>
      <c r="U21749">
        <v>0</v>
      </c>
      <c r="V21749">
        <v>0</v>
      </c>
      <c r="W21749">
        <v>2820</v>
      </c>
      <c r="X21749">
        <v>10540</v>
      </c>
      <c r="Y21749">
        <v>0</v>
      </c>
    </row>
    <row r="21750" spans="1:25" x14ac:dyDescent="0.35">
      <c r="A21750">
        <v>19602</v>
      </c>
      <c r="B21750">
        <v>170000</v>
      </c>
      <c r="C21750">
        <v>2</v>
      </c>
      <c r="D21750">
        <v>1</v>
      </c>
      <c r="E21750">
        <v>2</v>
      </c>
      <c r="F21750">
        <v>37</v>
      </c>
      <c r="G21750">
        <v>-2</v>
      </c>
      <c r="H21750">
        <v>-2</v>
      </c>
      <c r="I21750">
        <v>-2</v>
      </c>
      <c r="J21750">
        <v>-2</v>
      </c>
      <c r="K21750">
        <v>-2</v>
      </c>
      <c r="L21750">
        <v>-2</v>
      </c>
      <c r="M21750">
        <v>7365</v>
      </c>
      <c r="N21750">
        <v>255</v>
      </c>
      <c r="O21750">
        <v>4884</v>
      </c>
      <c r="P21750">
        <v>4442</v>
      </c>
      <c r="Q21750">
        <v>1800</v>
      </c>
      <c r="R21750">
        <v>0</v>
      </c>
      <c r="S21750">
        <v>255</v>
      </c>
      <c r="T21750">
        <v>4892</v>
      </c>
      <c r="U21750">
        <v>4478</v>
      </c>
      <c r="V21750">
        <v>1800</v>
      </c>
      <c r="W21750">
        <v>0</v>
      </c>
      <c r="X21750">
        <v>150</v>
      </c>
      <c r="Y21750">
        <v>0</v>
      </c>
    </row>
    <row r="21751" spans="1:25" x14ac:dyDescent="0.35">
      <c r="A21751">
        <v>19603</v>
      </c>
      <c r="B21751">
        <v>30000</v>
      </c>
      <c r="C21751">
        <v>2</v>
      </c>
      <c r="D21751">
        <v>2</v>
      </c>
      <c r="E21751">
        <v>2</v>
      </c>
      <c r="F21751">
        <v>38</v>
      </c>
      <c r="G21751">
        <v>0</v>
      </c>
      <c r="H21751">
        <v>0</v>
      </c>
      <c r="I21751">
        <v>-2</v>
      </c>
      <c r="J21751">
        <v>-2</v>
      </c>
      <c r="K21751">
        <v>-2</v>
      </c>
      <c r="L21751">
        <v>-2</v>
      </c>
      <c r="M21751">
        <v>973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</row>
    <row r="21752" spans="1:25" x14ac:dyDescent="0.35">
      <c r="A21752">
        <v>19605</v>
      </c>
      <c r="B21752">
        <v>110000</v>
      </c>
      <c r="C21752">
        <v>2</v>
      </c>
      <c r="D21752">
        <v>1</v>
      </c>
      <c r="E21752">
        <v>2</v>
      </c>
      <c r="F21752">
        <v>31</v>
      </c>
      <c r="G21752">
        <v>1</v>
      </c>
      <c r="H21752">
        <v>-2</v>
      </c>
      <c r="I21752">
        <v>-2</v>
      </c>
      <c r="J21752">
        <v>-2</v>
      </c>
      <c r="K21752">
        <v>-2</v>
      </c>
      <c r="L21752">
        <v>-2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</row>
    <row r="21753" spans="1:25" x14ac:dyDescent="0.35">
      <c r="A21753">
        <v>19606</v>
      </c>
      <c r="B21753">
        <v>180000</v>
      </c>
      <c r="C21753">
        <v>2</v>
      </c>
      <c r="D21753">
        <v>1</v>
      </c>
      <c r="E21753">
        <v>1</v>
      </c>
      <c r="F21753">
        <v>31</v>
      </c>
      <c r="G21753">
        <v>0</v>
      </c>
      <c r="H21753">
        <v>0</v>
      </c>
      <c r="I21753">
        <v>0</v>
      </c>
      <c r="J21753">
        <v>2</v>
      </c>
      <c r="K21753">
        <v>2</v>
      </c>
      <c r="L21753">
        <v>2</v>
      </c>
      <c r="M21753">
        <v>151776</v>
      </c>
      <c r="N21753">
        <v>157050</v>
      </c>
      <c r="O21753">
        <v>167293</v>
      </c>
      <c r="P21753">
        <v>168074</v>
      </c>
      <c r="Q21753">
        <v>167235</v>
      </c>
      <c r="R21753">
        <v>179461</v>
      </c>
      <c r="S21753">
        <v>9300</v>
      </c>
      <c r="T21753">
        <v>14300</v>
      </c>
      <c r="U21753">
        <v>5000</v>
      </c>
      <c r="V21753">
        <v>3400</v>
      </c>
      <c r="W21753">
        <v>15000</v>
      </c>
      <c r="X21753">
        <v>6017</v>
      </c>
      <c r="Y21753">
        <v>0</v>
      </c>
    </row>
    <row r="21754" spans="1:25" x14ac:dyDescent="0.35">
      <c r="A21754">
        <v>19607</v>
      </c>
      <c r="B21754">
        <v>220000</v>
      </c>
      <c r="C21754">
        <v>2</v>
      </c>
      <c r="D21754">
        <v>2</v>
      </c>
      <c r="E21754">
        <v>2</v>
      </c>
      <c r="F21754">
        <v>34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93815</v>
      </c>
      <c r="N21754">
        <v>96121</v>
      </c>
      <c r="O21754">
        <v>56148</v>
      </c>
      <c r="P21754">
        <v>35642</v>
      </c>
      <c r="Q21754">
        <v>33516</v>
      </c>
      <c r="R21754">
        <v>30177</v>
      </c>
      <c r="S21754">
        <v>4300</v>
      </c>
      <c r="T21754">
        <v>2407</v>
      </c>
      <c r="U21754">
        <v>2000</v>
      </c>
      <c r="V21754">
        <v>2000</v>
      </c>
      <c r="W21754">
        <v>1100</v>
      </c>
      <c r="X21754">
        <v>1000</v>
      </c>
      <c r="Y21754">
        <v>0</v>
      </c>
    </row>
    <row r="21755" spans="1:25" x14ac:dyDescent="0.35">
      <c r="A21755">
        <v>19608</v>
      </c>
      <c r="B21755">
        <v>190000</v>
      </c>
      <c r="C21755">
        <v>2</v>
      </c>
      <c r="D21755">
        <v>2</v>
      </c>
      <c r="E21755">
        <v>2</v>
      </c>
      <c r="F21755">
        <v>34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0</v>
      </c>
      <c r="M21755">
        <v>90945</v>
      </c>
      <c r="N21755">
        <v>77668</v>
      </c>
      <c r="O21755">
        <v>79321</v>
      </c>
      <c r="P21755">
        <v>80401</v>
      </c>
      <c r="Q21755">
        <v>80872</v>
      </c>
      <c r="R21755">
        <v>77377</v>
      </c>
      <c r="S21755">
        <v>3500</v>
      </c>
      <c r="T21755">
        <v>3500</v>
      </c>
      <c r="U21755">
        <v>3000</v>
      </c>
      <c r="V21755">
        <v>3083</v>
      </c>
      <c r="W21755">
        <v>3000</v>
      </c>
      <c r="X21755">
        <v>3000</v>
      </c>
      <c r="Y21755">
        <v>0</v>
      </c>
    </row>
    <row r="21756" spans="1:25" x14ac:dyDescent="0.35">
      <c r="A21756">
        <v>19609</v>
      </c>
      <c r="B21756">
        <v>150000</v>
      </c>
      <c r="C21756">
        <v>2</v>
      </c>
      <c r="D21756">
        <v>4</v>
      </c>
      <c r="E21756">
        <v>2</v>
      </c>
      <c r="F21756">
        <v>29</v>
      </c>
      <c r="G21756">
        <v>0</v>
      </c>
      <c r="H21756">
        <v>0</v>
      </c>
      <c r="I21756">
        <v>-1</v>
      </c>
      <c r="J21756">
        <v>-1</v>
      </c>
      <c r="K21756">
        <v>0</v>
      </c>
      <c r="L21756">
        <v>0</v>
      </c>
      <c r="M21756">
        <v>17196</v>
      </c>
      <c r="N21756">
        <v>12991</v>
      </c>
      <c r="O21756">
        <v>3305</v>
      </c>
      <c r="P21756">
        <v>11164</v>
      </c>
      <c r="Q21756">
        <v>18803</v>
      </c>
      <c r="R21756">
        <v>22891</v>
      </c>
      <c r="S21756">
        <v>2012</v>
      </c>
      <c r="T21756">
        <v>3310</v>
      </c>
      <c r="U21756">
        <v>11164</v>
      </c>
      <c r="V21756">
        <v>18800</v>
      </c>
      <c r="W21756">
        <v>10000</v>
      </c>
      <c r="X21756">
        <v>16910</v>
      </c>
      <c r="Y21756">
        <v>0</v>
      </c>
    </row>
    <row r="21757" spans="1:25" x14ac:dyDescent="0.35">
      <c r="A21757">
        <v>19610</v>
      </c>
      <c r="B21757">
        <v>350000</v>
      </c>
      <c r="C21757">
        <v>2</v>
      </c>
      <c r="D21757">
        <v>2</v>
      </c>
      <c r="E21757">
        <v>1</v>
      </c>
      <c r="F21757">
        <v>38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62862</v>
      </c>
      <c r="N21757">
        <v>79927</v>
      </c>
      <c r="O21757">
        <v>76057</v>
      </c>
      <c r="P21757">
        <v>65139</v>
      </c>
      <c r="Q21757">
        <v>56984</v>
      </c>
      <c r="R21757">
        <v>55038</v>
      </c>
      <c r="S21757">
        <v>24000</v>
      </c>
      <c r="T21757">
        <v>6000</v>
      </c>
      <c r="U21757">
        <v>5000</v>
      </c>
      <c r="V21757">
        <v>3000</v>
      </c>
      <c r="W21757">
        <v>6000</v>
      </c>
      <c r="X21757">
        <v>5000</v>
      </c>
      <c r="Y21757">
        <v>0</v>
      </c>
    </row>
    <row r="21758" spans="1:25" x14ac:dyDescent="0.35">
      <c r="A21758">
        <v>19611</v>
      </c>
      <c r="B21758">
        <v>240000</v>
      </c>
      <c r="C21758">
        <v>2</v>
      </c>
      <c r="D21758">
        <v>2</v>
      </c>
      <c r="E21758">
        <v>1</v>
      </c>
      <c r="F21758">
        <v>47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121386</v>
      </c>
      <c r="N21758">
        <v>123877</v>
      </c>
      <c r="O21758">
        <v>127344</v>
      </c>
      <c r="P21758">
        <v>125050</v>
      </c>
      <c r="Q21758">
        <v>126479</v>
      </c>
      <c r="R21758">
        <v>130266</v>
      </c>
      <c r="S21758">
        <v>6000</v>
      </c>
      <c r="T21758">
        <v>7000</v>
      </c>
      <c r="U21758">
        <v>6500</v>
      </c>
      <c r="V21758">
        <v>5000</v>
      </c>
      <c r="W21758">
        <v>6000</v>
      </c>
      <c r="X21758">
        <v>6000</v>
      </c>
      <c r="Y21758">
        <v>0</v>
      </c>
    </row>
    <row r="21759" spans="1:25" x14ac:dyDescent="0.35">
      <c r="A21759">
        <v>19612</v>
      </c>
      <c r="B21759">
        <v>230000</v>
      </c>
      <c r="C21759">
        <v>2</v>
      </c>
      <c r="D21759">
        <v>2</v>
      </c>
      <c r="E21759">
        <v>2</v>
      </c>
      <c r="F21759">
        <v>30</v>
      </c>
      <c r="G21759">
        <v>-2</v>
      </c>
      <c r="H21759">
        <v>-1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63508</v>
      </c>
      <c r="O21759">
        <v>59835</v>
      </c>
      <c r="P21759">
        <v>60963</v>
      </c>
      <c r="Q21759">
        <v>59337</v>
      </c>
      <c r="R21759">
        <v>71089</v>
      </c>
      <c r="S21759">
        <v>63508</v>
      </c>
      <c r="T21759">
        <v>2300</v>
      </c>
      <c r="U21759">
        <v>2200</v>
      </c>
      <c r="V21759">
        <v>2200</v>
      </c>
      <c r="W21759">
        <v>25000</v>
      </c>
      <c r="X21759">
        <v>2400</v>
      </c>
      <c r="Y21759">
        <v>0</v>
      </c>
    </row>
    <row r="21760" spans="1:25" x14ac:dyDescent="0.35">
      <c r="A21760">
        <v>19613</v>
      </c>
      <c r="B21760" s="1">
        <v>500000</v>
      </c>
      <c r="C21760">
        <v>2</v>
      </c>
      <c r="D21760">
        <v>1</v>
      </c>
      <c r="E21760">
        <v>1</v>
      </c>
      <c r="F21760">
        <v>29</v>
      </c>
      <c r="G21760">
        <v>-2</v>
      </c>
      <c r="H21760">
        <v>-2</v>
      </c>
      <c r="I21760">
        <v>-2</v>
      </c>
      <c r="J21760">
        <v>-2</v>
      </c>
      <c r="K21760">
        <v>-2</v>
      </c>
      <c r="L21760">
        <v>-2</v>
      </c>
      <c r="M21760">
        <v>6887</v>
      </c>
      <c r="N21760">
        <v>2926</v>
      </c>
      <c r="O21760">
        <v>2546</v>
      </c>
      <c r="P21760">
        <v>5495</v>
      </c>
      <c r="Q21760">
        <v>180</v>
      </c>
      <c r="R21760">
        <v>-486</v>
      </c>
      <c r="S21760">
        <v>2940</v>
      </c>
      <c r="T21760">
        <v>2569</v>
      </c>
      <c r="U21760">
        <v>6360</v>
      </c>
      <c r="V21760">
        <v>3</v>
      </c>
      <c r="W21760">
        <v>0</v>
      </c>
      <c r="X21760">
        <v>3012</v>
      </c>
      <c r="Y21760">
        <v>0</v>
      </c>
    </row>
    <row r="21761" spans="1:25" x14ac:dyDescent="0.35">
      <c r="A21761">
        <v>19614</v>
      </c>
      <c r="B21761">
        <v>160000</v>
      </c>
      <c r="C21761">
        <v>2</v>
      </c>
      <c r="D21761">
        <v>2</v>
      </c>
      <c r="E21761">
        <v>1</v>
      </c>
      <c r="F21761">
        <v>30</v>
      </c>
      <c r="G21761">
        <v>-1</v>
      </c>
      <c r="H21761">
        <v>-1</v>
      </c>
      <c r="I21761">
        <v>-1</v>
      </c>
      <c r="J21761">
        <v>-1</v>
      </c>
      <c r="K21761">
        <v>-1</v>
      </c>
      <c r="L21761">
        <v>2</v>
      </c>
      <c r="M21761">
        <v>33712</v>
      </c>
      <c r="N21761">
        <v>14116</v>
      </c>
      <c r="O21761">
        <v>-2985</v>
      </c>
      <c r="P21761">
        <v>1472</v>
      </c>
      <c r="Q21761">
        <v>2985</v>
      </c>
      <c r="R21761">
        <v>1513</v>
      </c>
      <c r="S21761">
        <v>14116</v>
      </c>
      <c r="T21761">
        <v>0</v>
      </c>
      <c r="U21761">
        <v>4457</v>
      </c>
      <c r="V21761">
        <v>1513</v>
      </c>
      <c r="W21761">
        <v>0</v>
      </c>
      <c r="X21761">
        <v>1328</v>
      </c>
      <c r="Y21761">
        <v>0</v>
      </c>
    </row>
    <row r="21762" spans="1:25" x14ac:dyDescent="0.35">
      <c r="A21762">
        <v>19615</v>
      </c>
      <c r="B21762">
        <v>290000</v>
      </c>
      <c r="C21762">
        <v>2</v>
      </c>
      <c r="D21762">
        <v>1</v>
      </c>
      <c r="E21762">
        <v>2</v>
      </c>
      <c r="F21762">
        <v>30</v>
      </c>
      <c r="G21762">
        <v>0</v>
      </c>
      <c r="H21762">
        <v>0</v>
      </c>
      <c r="I21762">
        <v>0</v>
      </c>
      <c r="J21762">
        <v>0</v>
      </c>
      <c r="K21762">
        <v>0</v>
      </c>
      <c r="L21762">
        <v>0</v>
      </c>
      <c r="M21762">
        <v>41626</v>
      </c>
      <c r="N21762">
        <v>8341</v>
      </c>
      <c r="O21762">
        <v>17333</v>
      </c>
      <c r="P21762">
        <v>34539</v>
      </c>
      <c r="Q21762">
        <v>35288</v>
      </c>
      <c r="R21762">
        <v>35438</v>
      </c>
      <c r="S21762">
        <v>5004</v>
      </c>
      <c r="T21762">
        <v>10000</v>
      </c>
      <c r="U21762">
        <v>18000</v>
      </c>
      <c r="V21762">
        <v>1200</v>
      </c>
      <c r="W21762">
        <v>3000</v>
      </c>
      <c r="X21762">
        <v>2000</v>
      </c>
      <c r="Y21762">
        <v>0</v>
      </c>
    </row>
    <row r="21763" spans="1:25" x14ac:dyDescent="0.35">
      <c r="A21763">
        <v>19616</v>
      </c>
      <c r="B21763">
        <v>50000</v>
      </c>
      <c r="C21763">
        <v>1</v>
      </c>
      <c r="D21763">
        <v>2</v>
      </c>
      <c r="E21763">
        <v>2</v>
      </c>
      <c r="F21763">
        <v>3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0</v>
      </c>
      <c r="M21763">
        <v>22459</v>
      </c>
      <c r="N21763">
        <v>48535</v>
      </c>
      <c r="O21763">
        <v>49350</v>
      </c>
      <c r="P21763">
        <v>26499</v>
      </c>
      <c r="Q21763">
        <v>21071</v>
      </c>
      <c r="R21763">
        <v>18713</v>
      </c>
      <c r="S21763">
        <v>26499</v>
      </c>
      <c r="T21763">
        <v>2248</v>
      </c>
      <c r="U21763">
        <v>1332</v>
      </c>
      <c r="V21763">
        <v>544</v>
      </c>
      <c r="W21763">
        <v>713</v>
      </c>
      <c r="X21763">
        <v>3703</v>
      </c>
      <c r="Y21763">
        <v>0</v>
      </c>
    </row>
    <row r="21764" spans="1:25" x14ac:dyDescent="0.35">
      <c r="A21764">
        <v>19618</v>
      </c>
      <c r="B21764">
        <v>260000</v>
      </c>
      <c r="C21764">
        <v>2</v>
      </c>
      <c r="D21764">
        <v>2</v>
      </c>
      <c r="E21764">
        <v>2</v>
      </c>
      <c r="F21764">
        <v>30</v>
      </c>
      <c r="G21764">
        <v>-2</v>
      </c>
      <c r="H21764">
        <v>-2</v>
      </c>
      <c r="I21764">
        <v>-2</v>
      </c>
      <c r="J21764">
        <v>-2</v>
      </c>
      <c r="K21764">
        <v>-2</v>
      </c>
      <c r="L21764">
        <v>-2</v>
      </c>
      <c r="M21764">
        <v>4456</v>
      </c>
      <c r="N21764">
        <v>177</v>
      </c>
      <c r="O21764">
        <v>1406</v>
      </c>
      <c r="P21764">
        <v>1006</v>
      </c>
      <c r="Q21764">
        <v>436</v>
      </c>
      <c r="R21764">
        <v>5860</v>
      </c>
      <c r="S21764">
        <v>177</v>
      </c>
      <c r="T21764">
        <v>1406</v>
      </c>
      <c r="U21764">
        <v>1006</v>
      </c>
      <c r="V21764">
        <v>440</v>
      </c>
      <c r="W21764">
        <v>5860</v>
      </c>
      <c r="X21764">
        <v>1306</v>
      </c>
      <c r="Y21764">
        <v>0</v>
      </c>
    </row>
    <row r="21765" spans="1:25" x14ac:dyDescent="0.35">
      <c r="A21765">
        <v>19619</v>
      </c>
      <c r="B21765">
        <v>180000</v>
      </c>
      <c r="C21765">
        <v>2</v>
      </c>
      <c r="D21765">
        <v>3</v>
      </c>
      <c r="E21765">
        <v>1</v>
      </c>
      <c r="F21765">
        <v>31</v>
      </c>
      <c r="G21765">
        <v>-2</v>
      </c>
      <c r="H21765">
        <v>-1</v>
      </c>
      <c r="I21765">
        <v>-1</v>
      </c>
      <c r="J21765">
        <v>-1</v>
      </c>
      <c r="K21765">
        <v>-1</v>
      </c>
      <c r="L21765">
        <v>0</v>
      </c>
      <c r="M21765">
        <v>10790</v>
      </c>
      <c r="N21765">
        <v>7239</v>
      </c>
      <c r="O21765">
        <v>30418</v>
      </c>
      <c r="P21765">
        <v>31370</v>
      </c>
      <c r="Q21765">
        <v>13496</v>
      </c>
      <c r="R21765">
        <v>23943</v>
      </c>
      <c r="S21765">
        <v>7239</v>
      </c>
      <c r="T21765">
        <v>30418</v>
      </c>
      <c r="U21765">
        <v>31370</v>
      </c>
      <c r="V21765">
        <v>13496</v>
      </c>
      <c r="W21765">
        <v>12000</v>
      </c>
      <c r="X21765">
        <v>22593</v>
      </c>
      <c r="Y21765">
        <v>0</v>
      </c>
    </row>
    <row r="21766" spans="1:25" x14ac:dyDescent="0.35">
      <c r="A21766">
        <v>19620</v>
      </c>
      <c r="B21766">
        <v>180000</v>
      </c>
      <c r="C21766">
        <v>2</v>
      </c>
      <c r="D21766">
        <v>2</v>
      </c>
      <c r="E21766">
        <v>2</v>
      </c>
      <c r="F21766">
        <v>32</v>
      </c>
      <c r="G21766">
        <v>-2</v>
      </c>
      <c r="H21766">
        <v>-2</v>
      </c>
      <c r="I21766">
        <v>-2</v>
      </c>
      <c r="J21766">
        <v>-2</v>
      </c>
      <c r="K21766">
        <v>-2</v>
      </c>
      <c r="L21766">
        <v>-2</v>
      </c>
      <c r="M21766">
        <v>0</v>
      </c>
      <c r="N21766">
        <v>0</v>
      </c>
      <c r="O21766">
        <v>1980</v>
      </c>
      <c r="P21766">
        <v>0</v>
      </c>
      <c r="Q21766">
        <v>0</v>
      </c>
      <c r="R21766">
        <v>858</v>
      </c>
      <c r="S21766">
        <v>0</v>
      </c>
      <c r="T21766">
        <v>1980</v>
      </c>
      <c r="U21766">
        <v>0</v>
      </c>
      <c r="V21766">
        <v>0</v>
      </c>
      <c r="W21766">
        <v>858</v>
      </c>
      <c r="X21766">
        <v>0</v>
      </c>
      <c r="Y21766">
        <v>0</v>
      </c>
    </row>
    <row r="21767" spans="1:25" x14ac:dyDescent="0.35">
      <c r="A21767">
        <v>19621</v>
      </c>
      <c r="B21767">
        <v>50000</v>
      </c>
      <c r="C21767">
        <v>2</v>
      </c>
      <c r="D21767">
        <v>5</v>
      </c>
      <c r="E21767">
        <v>1</v>
      </c>
      <c r="F21767">
        <v>33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43268</v>
      </c>
      <c r="N21767">
        <v>39605</v>
      </c>
      <c r="O21767">
        <v>39702</v>
      </c>
      <c r="P21767">
        <v>39200</v>
      </c>
      <c r="Q21767">
        <v>40000</v>
      </c>
      <c r="R21767">
        <v>0</v>
      </c>
      <c r="S21767">
        <v>2011</v>
      </c>
      <c r="T21767">
        <v>2000</v>
      </c>
      <c r="U21767">
        <v>1000</v>
      </c>
      <c r="V21767">
        <v>800</v>
      </c>
      <c r="W21767">
        <v>0</v>
      </c>
      <c r="X21767">
        <v>0</v>
      </c>
      <c r="Y21767">
        <v>0</v>
      </c>
    </row>
    <row r="21768" spans="1:25" x14ac:dyDescent="0.35">
      <c r="A21768">
        <v>19624</v>
      </c>
      <c r="B21768">
        <v>250000</v>
      </c>
      <c r="C21768">
        <v>2</v>
      </c>
      <c r="D21768">
        <v>2</v>
      </c>
      <c r="E21768">
        <v>1</v>
      </c>
      <c r="F21768">
        <v>37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0</v>
      </c>
      <c r="M21768">
        <v>212954</v>
      </c>
      <c r="N21768">
        <v>215928</v>
      </c>
      <c r="O21768">
        <v>221963</v>
      </c>
      <c r="P21768">
        <v>224949</v>
      </c>
      <c r="Q21768">
        <v>229577</v>
      </c>
      <c r="R21768">
        <v>234221</v>
      </c>
      <c r="S21768">
        <v>8000</v>
      </c>
      <c r="T21768">
        <v>9510</v>
      </c>
      <c r="U21768">
        <v>8160</v>
      </c>
      <c r="V21768">
        <v>8364</v>
      </c>
      <c r="W21768">
        <v>8493</v>
      </c>
      <c r="X21768">
        <v>8625</v>
      </c>
      <c r="Y21768">
        <v>0</v>
      </c>
    </row>
    <row r="21769" spans="1:25" x14ac:dyDescent="0.35">
      <c r="A21769">
        <v>19625</v>
      </c>
      <c r="B21769">
        <v>80000</v>
      </c>
      <c r="C21769">
        <v>2</v>
      </c>
      <c r="D21769">
        <v>2</v>
      </c>
      <c r="E21769">
        <v>1</v>
      </c>
      <c r="F21769">
        <v>45</v>
      </c>
      <c r="G21769">
        <v>0</v>
      </c>
      <c r="H21769">
        <v>0</v>
      </c>
      <c r="I21769">
        <v>0</v>
      </c>
      <c r="J21769">
        <v>-2</v>
      </c>
      <c r="K21769">
        <v>-2</v>
      </c>
      <c r="L21769">
        <v>-2</v>
      </c>
      <c r="M21769">
        <v>81328</v>
      </c>
      <c r="N21769">
        <v>82150</v>
      </c>
      <c r="O21769">
        <v>0</v>
      </c>
      <c r="P21769">
        <v>0</v>
      </c>
      <c r="Q21769">
        <v>0</v>
      </c>
      <c r="R21769">
        <v>0</v>
      </c>
      <c r="S21769">
        <v>375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</row>
    <row r="21770" spans="1:25" x14ac:dyDescent="0.35">
      <c r="A21770">
        <v>19626</v>
      </c>
      <c r="B21770">
        <v>160000</v>
      </c>
      <c r="C21770">
        <v>2</v>
      </c>
      <c r="D21770">
        <v>2</v>
      </c>
      <c r="E21770">
        <v>1</v>
      </c>
      <c r="F21770">
        <v>37</v>
      </c>
      <c r="G21770">
        <v>0</v>
      </c>
      <c r="H21770">
        <v>-1</v>
      </c>
      <c r="I21770">
        <v>-1</v>
      </c>
      <c r="J21770">
        <v>-1</v>
      </c>
      <c r="K21770">
        <v>0</v>
      </c>
      <c r="L21770">
        <v>-1</v>
      </c>
      <c r="M21770">
        <v>13307</v>
      </c>
      <c r="N21770">
        <v>22887</v>
      </c>
      <c r="O21770">
        <v>16846</v>
      </c>
      <c r="P21770">
        <v>2150</v>
      </c>
      <c r="Q21770">
        <v>1033</v>
      </c>
      <c r="R21770">
        <v>8264</v>
      </c>
      <c r="S21770">
        <v>22887</v>
      </c>
      <c r="T21770">
        <v>16890</v>
      </c>
      <c r="U21770">
        <v>2150</v>
      </c>
      <c r="V21770">
        <v>0</v>
      </c>
      <c r="W21770">
        <v>8264</v>
      </c>
      <c r="X21770">
        <v>8799</v>
      </c>
      <c r="Y21770">
        <v>0</v>
      </c>
    </row>
    <row r="21771" spans="1:25" x14ac:dyDescent="0.35">
      <c r="A21771">
        <v>19627</v>
      </c>
      <c r="B21771">
        <v>30000</v>
      </c>
      <c r="C21771">
        <v>2</v>
      </c>
      <c r="D21771">
        <v>2</v>
      </c>
      <c r="E21771">
        <v>2</v>
      </c>
      <c r="F21771">
        <v>42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0</v>
      </c>
      <c r="M21771">
        <v>27855</v>
      </c>
      <c r="N21771">
        <v>30787</v>
      </c>
      <c r="O21771">
        <v>30128</v>
      </c>
      <c r="P21771">
        <v>25178</v>
      </c>
      <c r="Q21771">
        <v>21060</v>
      </c>
      <c r="R21771">
        <v>16893</v>
      </c>
      <c r="S21771">
        <v>5000</v>
      </c>
      <c r="T21771">
        <v>5137</v>
      </c>
      <c r="U21771">
        <v>2189</v>
      </c>
      <c r="V21771">
        <v>2007</v>
      </c>
      <c r="W21771">
        <v>1009</v>
      </c>
      <c r="X21771">
        <v>655</v>
      </c>
      <c r="Y21771">
        <v>0</v>
      </c>
    </row>
    <row r="21772" spans="1:25" x14ac:dyDescent="0.35">
      <c r="A21772">
        <v>19628</v>
      </c>
      <c r="B21772" s="1">
        <v>100000</v>
      </c>
      <c r="C21772">
        <v>2</v>
      </c>
      <c r="D21772">
        <v>2</v>
      </c>
      <c r="E21772">
        <v>1</v>
      </c>
      <c r="F21772">
        <v>44</v>
      </c>
      <c r="G21772">
        <v>0</v>
      </c>
      <c r="H21772">
        <v>-1</v>
      </c>
      <c r="I21772">
        <v>-1</v>
      </c>
      <c r="J21772">
        <v>-1</v>
      </c>
      <c r="K21772">
        <v>-1</v>
      </c>
      <c r="L21772">
        <v>-1</v>
      </c>
      <c r="M21772">
        <v>1603</v>
      </c>
      <c r="N21772">
        <v>1440</v>
      </c>
      <c r="O21772">
        <v>1440</v>
      </c>
      <c r="P21772">
        <v>1440</v>
      </c>
      <c r="Q21772">
        <v>1440</v>
      </c>
      <c r="R21772">
        <v>6059</v>
      </c>
      <c r="S21772">
        <v>1440</v>
      </c>
      <c r="T21772">
        <v>1440</v>
      </c>
      <c r="U21772">
        <v>1440</v>
      </c>
      <c r="V21772">
        <v>1440</v>
      </c>
      <c r="W21772">
        <v>6059</v>
      </c>
      <c r="X21772">
        <v>1440</v>
      </c>
      <c r="Y21772">
        <v>0</v>
      </c>
    </row>
    <row r="21773" spans="1:25" x14ac:dyDescent="0.35">
      <c r="A21773">
        <v>19629</v>
      </c>
      <c r="B21773" s="1">
        <v>100000</v>
      </c>
      <c r="C21773">
        <v>2</v>
      </c>
      <c r="D21773">
        <v>2</v>
      </c>
      <c r="E21773">
        <v>1</v>
      </c>
      <c r="F21773">
        <v>46</v>
      </c>
      <c r="G21773">
        <v>1</v>
      </c>
      <c r="H21773">
        <v>-1</v>
      </c>
      <c r="I21773">
        <v>-1</v>
      </c>
      <c r="J21773">
        <v>-1</v>
      </c>
      <c r="K21773">
        <v>-2</v>
      </c>
      <c r="L21773">
        <v>-2</v>
      </c>
      <c r="M21773">
        <v>0</v>
      </c>
      <c r="N21773">
        <v>766</v>
      </c>
      <c r="O21773">
        <v>305</v>
      </c>
      <c r="P21773">
        <v>0</v>
      </c>
      <c r="Q21773">
        <v>0</v>
      </c>
      <c r="R21773">
        <v>0</v>
      </c>
      <c r="S21773">
        <v>766</v>
      </c>
      <c r="T21773">
        <v>305</v>
      </c>
      <c r="U21773">
        <v>0</v>
      </c>
      <c r="V21773">
        <v>0</v>
      </c>
      <c r="W21773">
        <v>0</v>
      </c>
      <c r="X21773">
        <v>0</v>
      </c>
      <c r="Y21773">
        <v>0</v>
      </c>
    </row>
    <row r="21774" spans="1:25" x14ac:dyDescent="0.35">
      <c r="A21774">
        <v>19630</v>
      </c>
      <c r="B21774">
        <v>130000</v>
      </c>
      <c r="C21774">
        <v>2</v>
      </c>
      <c r="D21774">
        <v>2</v>
      </c>
      <c r="E21774">
        <v>1</v>
      </c>
      <c r="F21774">
        <v>45</v>
      </c>
      <c r="G21774">
        <v>-1</v>
      </c>
      <c r="H21774">
        <v>2</v>
      </c>
      <c r="I21774">
        <v>-1</v>
      </c>
      <c r="J21774">
        <v>-1</v>
      </c>
      <c r="K21774">
        <v>-1</v>
      </c>
      <c r="L21774">
        <v>-1</v>
      </c>
      <c r="M21774">
        <v>1980</v>
      </c>
      <c r="N21774">
        <v>990</v>
      </c>
      <c r="O21774">
        <v>990</v>
      </c>
      <c r="P21774">
        <v>990</v>
      </c>
      <c r="Q21774">
        <v>990</v>
      </c>
      <c r="R21774">
        <v>1130</v>
      </c>
      <c r="S21774">
        <v>0</v>
      </c>
      <c r="T21774">
        <v>990</v>
      </c>
      <c r="U21774">
        <v>990</v>
      </c>
      <c r="V21774">
        <v>990</v>
      </c>
      <c r="W21774">
        <v>1130</v>
      </c>
      <c r="X21774">
        <v>1000</v>
      </c>
      <c r="Y21774">
        <v>0</v>
      </c>
    </row>
    <row r="21775" spans="1:25" x14ac:dyDescent="0.35">
      <c r="A21775">
        <v>19631</v>
      </c>
      <c r="B21775">
        <v>80000</v>
      </c>
      <c r="C21775">
        <v>2</v>
      </c>
      <c r="D21775">
        <v>2</v>
      </c>
      <c r="E21775">
        <v>1</v>
      </c>
      <c r="F21775">
        <v>35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0</v>
      </c>
      <c r="M21775">
        <v>81513</v>
      </c>
      <c r="N21775">
        <v>82816</v>
      </c>
      <c r="O21775">
        <v>74170</v>
      </c>
      <c r="P21775">
        <v>73609</v>
      </c>
      <c r="Q21775">
        <v>46443</v>
      </c>
      <c r="R21775">
        <v>47231</v>
      </c>
      <c r="S21775">
        <v>3612</v>
      </c>
      <c r="T21775">
        <v>2830</v>
      </c>
      <c r="U21775">
        <v>2194</v>
      </c>
      <c r="V21775">
        <v>1797</v>
      </c>
      <c r="W21775">
        <v>2000</v>
      </c>
      <c r="X21775">
        <v>2000</v>
      </c>
      <c r="Y21775">
        <v>0</v>
      </c>
    </row>
    <row r="21776" spans="1:25" x14ac:dyDescent="0.35">
      <c r="A21776">
        <v>19632</v>
      </c>
      <c r="B21776">
        <v>170000</v>
      </c>
      <c r="C21776">
        <v>2</v>
      </c>
      <c r="D21776">
        <v>1</v>
      </c>
      <c r="E21776">
        <v>1</v>
      </c>
      <c r="F21776">
        <v>41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93095</v>
      </c>
      <c r="N21776">
        <v>95044</v>
      </c>
      <c r="O21776">
        <v>98505</v>
      </c>
      <c r="P21776">
        <v>99970</v>
      </c>
      <c r="Q21776">
        <v>102303</v>
      </c>
      <c r="R21776">
        <v>104654</v>
      </c>
      <c r="S21776">
        <v>3500</v>
      </c>
      <c r="T21776">
        <v>5000</v>
      </c>
      <c r="U21776">
        <v>4000</v>
      </c>
      <c r="V21776">
        <v>4000</v>
      </c>
      <c r="W21776">
        <v>4000</v>
      </c>
      <c r="X21776">
        <v>4000</v>
      </c>
      <c r="Y21776">
        <v>0</v>
      </c>
    </row>
    <row r="21777" spans="1:25" x14ac:dyDescent="0.35">
      <c r="A21777">
        <v>19633</v>
      </c>
      <c r="B21777">
        <v>280000</v>
      </c>
      <c r="C21777">
        <v>2</v>
      </c>
      <c r="D21777">
        <v>1</v>
      </c>
      <c r="E21777">
        <v>1</v>
      </c>
      <c r="F21777">
        <v>42</v>
      </c>
      <c r="G21777">
        <v>-2</v>
      </c>
      <c r="H21777">
        <v>-2</v>
      </c>
      <c r="I21777">
        <v>-2</v>
      </c>
      <c r="J21777">
        <v>-2</v>
      </c>
      <c r="K21777">
        <v>-2</v>
      </c>
      <c r="L21777">
        <v>-2</v>
      </c>
      <c r="M21777">
        <v>6425</v>
      </c>
      <c r="N21777">
        <v>3746</v>
      </c>
      <c r="O21777">
        <v>3863</v>
      </c>
      <c r="P21777">
        <v>5740</v>
      </c>
      <c r="Q21777">
        <v>0</v>
      </c>
      <c r="R21777">
        <v>1170</v>
      </c>
      <c r="S21777">
        <v>3746</v>
      </c>
      <c r="T21777">
        <v>3863</v>
      </c>
      <c r="U21777">
        <v>5740</v>
      </c>
      <c r="V21777">
        <v>0</v>
      </c>
      <c r="W21777">
        <v>1170</v>
      </c>
      <c r="X21777">
        <v>4198</v>
      </c>
      <c r="Y21777">
        <v>0</v>
      </c>
    </row>
    <row r="21778" spans="1:25" x14ac:dyDescent="0.35">
      <c r="A21778">
        <v>19635</v>
      </c>
      <c r="B21778" s="1">
        <v>300000</v>
      </c>
      <c r="C21778">
        <v>2</v>
      </c>
      <c r="D21778">
        <v>2</v>
      </c>
      <c r="E21778">
        <v>2</v>
      </c>
      <c r="F21778">
        <v>41</v>
      </c>
      <c r="G21778">
        <v>-1</v>
      </c>
      <c r="H21778">
        <v>-1</v>
      </c>
      <c r="I21778">
        <v>-1</v>
      </c>
      <c r="J21778">
        <v>-1</v>
      </c>
      <c r="K21778">
        <v>-1</v>
      </c>
      <c r="L21778">
        <v>-1</v>
      </c>
      <c r="M21778">
        <v>1215</v>
      </c>
      <c r="N21778">
        <v>43909</v>
      </c>
      <c r="O21778">
        <v>27785</v>
      </c>
      <c r="P21778">
        <v>5221</v>
      </c>
      <c r="Q21778">
        <v>1278</v>
      </c>
      <c r="R21778">
        <v>3245</v>
      </c>
      <c r="S21778">
        <v>43943</v>
      </c>
      <c r="T21778">
        <v>27863</v>
      </c>
      <c r="U21778">
        <v>5234</v>
      </c>
      <c r="V21778">
        <v>1278</v>
      </c>
      <c r="W21778">
        <v>3245</v>
      </c>
      <c r="X21778">
        <v>22</v>
      </c>
      <c r="Y21778">
        <v>0</v>
      </c>
    </row>
    <row r="21779" spans="1:25" x14ac:dyDescent="0.35">
      <c r="A21779">
        <v>19636</v>
      </c>
      <c r="B21779">
        <v>310000</v>
      </c>
      <c r="C21779">
        <v>2</v>
      </c>
      <c r="D21779">
        <v>2</v>
      </c>
      <c r="E21779">
        <v>1</v>
      </c>
      <c r="F21779">
        <v>42</v>
      </c>
      <c r="G21779">
        <v>0</v>
      </c>
      <c r="H21779">
        <v>-1</v>
      </c>
      <c r="I21779">
        <v>-1</v>
      </c>
      <c r="J21779">
        <v>2</v>
      </c>
      <c r="K21779">
        <v>-1</v>
      </c>
      <c r="L21779">
        <v>-1</v>
      </c>
      <c r="M21779">
        <v>21692</v>
      </c>
      <c r="N21779">
        <v>19697</v>
      </c>
      <c r="O21779">
        <v>17257</v>
      </c>
      <c r="P21779">
        <v>7900</v>
      </c>
      <c r="Q21779">
        <v>17161</v>
      </c>
      <c r="R21779">
        <v>14585</v>
      </c>
      <c r="S21779">
        <v>19697</v>
      </c>
      <c r="T21779">
        <v>2270</v>
      </c>
      <c r="U21779">
        <v>4</v>
      </c>
      <c r="V21779">
        <v>17161</v>
      </c>
      <c r="W21779">
        <v>7030</v>
      </c>
      <c r="X21779">
        <v>0</v>
      </c>
      <c r="Y21779">
        <v>0</v>
      </c>
    </row>
    <row r="21780" spans="1:25" x14ac:dyDescent="0.35">
      <c r="A21780">
        <v>19637</v>
      </c>
      <c r="B21780">
        <v>120000</v>
      </c>
      <c r="C21780">
        <v>2</v>
      </c>
      <c r="D21780">
        <v>1</v>
      </c>
      <c r="E21780">
        <v>2</v>
      </c>
      <c r="F21780">
        <v>29</v>
      </c>
      <c r="G21780">
        <v>-1</v>
      </c>
      <c r="H21780">
        <v>2</v>
      </c>
      <c r="I21780">
        <v>-1</v>
      </c>
      <c r="J21780">
        <v>-1</v>
      </c>
      <c r="K21780">
        <v>2</v>
      </c>
      <c r="L21780">
        <v>0</v>
      </c>
      <c r="M21780">
        <v>8318</v>
      </c>
      <c r="N21780">
        <v>2730</v>
      </c>
      <c r="O21780">
        <v>3647</v>
      </c>
      <c r="P21780">
        <v>10730</v>
      </c>
      <c r="Q21780">
        <v>1835</v>
      </c>
      <c r="R21780">
        <v>5843</v>
      </c>
      <c r="S21780">
        <v>0</v>
      </c>
      <c r="T21780">
        <v>3647</v>
      </c>
      <c r="U21780">
        <v>10752</v>
      </c>
      <c r="V21780">
        <v>0</v>
      </c>
      <c r="W21780">
        <v>5658</v>
      </c>
      <c r="X21780">
        <v>6928</v>
      </c>
      <c r="Y21780">
        <v>0</v>
      </c>
    </row>
    <row r="21781" spans="1:25" x14ac:dyDescent="0.35">
      <c r="A21781">
        <v>19639</v>
      </c>
      <c r="B21781">
        <v>340000</v>
      </c>
      <c r="C21781">
        <v>2</v>
      </c>
      <c r="D21781">
        <v>4</v>
      </c>
      <c r="E21781">
        <v>2</v>
      </c>
      <c r="F21781">
        <v>29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262621</v>
      </c>
      <c r="N21781">
        <v>167331</v>
      </c>
      <c r="O21781">
        <v>169625</v>
      </c>
      <c r="P21781">
        <v>104501</v>
      </c>
      <c r="Q21781">
        <v>102700</v>
      </c>
      <c r="R21781">
        <v>103824</v>
      </c>
      <c r="S21781">
        <v>24298</v>
      </c>
      <c r="T21781">
        <v>7068</v>
      </c>
      <c r="U21781">
        <v>8015</v>
      </c>
      <c r="V21781">
        <v>10053</v>
      </c>
      <c r="W21781">
        <v>15000</v>
      </c>
      <c r="X21781">
        <v>9507</v>
      </c>
      <c r="Y21781">
        <v>0</v>
      </c>
    </row>
    <row r="21782" spans="1:25" x14ac:dyDescent="0.35">
      <c r="A21782">
        <v>19640</v>
      </c>
      <c r="B21782">
        <v>90000</v>
      </c>
      <c r="C21782">
        <v>2</v>
      </c>
      <c r="D21782">
        <v>1</v>
      </c>
      <c r="E21782">
        <v>2</v>
      </c>
      <c r="F21782">
        <v>31</v>
      </c>
      <c r="G21782">
        <v>2</v>
      </c>
      <c r="H21782">
        <v>2</v>
      </c>
      <c r="I21782">
        <v>3</v>
      </c>
      <c r="J21782">
        <v>3</v>
      </c>
      <c r="K21782">
        <v>3</v>
      </c>
      <c r="L21782">
        <v>2</v>
      </c>
      <c r="M21782">
        <v>20052</v>
      </c>
      <c r="N21782">
        <v>79532</v>
      </c>
      <c r="O21782">
        <v>79872</v>
      </c>
      <c r="P21782">
        <v>80662</v>
      </c>
      <c r="Q21782">
        <v>80740</v>
      </c>
      <c r="R21782">
        <v>83275</v>
      </c>
      <c r="S21782">
        <v>59872</v>
      </c>
      <c r="T21782">
        <v>2200</v>
      </c>
      <c r="U21782">
        <v>2700</v>
      </c>
      <c r="V21782">
        <v>2000</v>
      </c>
      <c r="W21782">
        <v>4000</v>
      </c>
      <c r="X21782">
        <v>2200</v>
      </c>
      <c r="Y21782">
        <v>0</v>
      </c>
    </row>
    <row r="21783" spans="1:25" x14ac:dyDescent="0.35">
      <c r="A21783">
        <v>19642</v>
      </c>
      <c r="B21783">
        <v>380000</v>
      </c>
      <c r="C21783">
        <v>2</v>
      </c>
      <c r="D21783">
        <v>1</v>
      </c>
      <c r="E21783">
        <v>2</v>
      </c>
      <c r="F21783">
        <v>29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384979</v>
      </c>
      <c r="N21783">
        <v>276655</v>
      </c>
      <c r="O21783">
        <v>174060</v>
      </c>
      <c r="P21783">
        <v>172167</v>
      </c>
      <c r="Q21783">
        <v>142135</v>
      </c>
      <c r="R21783">
        <v>152135</v>
      </c>
      <c r="S21783">
        <v>20000</v>
      </c>
      <c r="T21783">
        <v>9500</v>
      </c>
      <c r="U21783">
        <v>4180</v>
      </c>
      <c r="V21783">
        <v>0</v>
      </c>
      <c r="W21783">
        <v>10000</v>
      </c>
      <c r="X21783">
        <v>5000</v>
      </c>
      <c r="Y21783">
        <v>0</v>
      </c>
    </row>
    <row r="21784" spans="1:25" x14ac:dyDescent="0.35">
      <c r="A21784">
        <v>19643</v>
      </c>
      <c r="B21784" s="1">
        <v>200000</v>
      </c>
      <c r="C21784">
        <v>2</v>
      </c>
      <c r="D21784">
        <v>1</v>
      </c>
      <c r="E21784">
        <v>2</v>
      </c>
      <c r="F21784">
        <v>29</v>
      </c>
      <c r="G21784">
        <v>-2</v>
      </c>
      <c r="H21784">
        <v>-2</v>
      </c>
      <c r="I21784">
        <v>-2</v>
      </c>
      <c r="J21784">
        <v>-2</v>
      </c>
      <c r="K21784">
        <v>-2</v>
      </c>
      <c r="L21784">
        <v>-2</v>
      </c>
      <c r="M21784">
        <v>2692</v>
      </c>
      <c r="N21784">
        <v>4399</v>
      </c>
      <c r="O21784">
        <v>5555</v>
      </c>
      <c r="P21784">
        <v>5818</v>
      </c>
      <c r="Q21784">
        <v>3686</v>
      </c>
      <c r="R21784">
        <v>2014</v>
      </c>
      <c r="S21784">
        <v>4403</v>
      </c>
      <c r="T21784">
        <v>5573</v>
      </c>
      <c r="U21784">
        <v>5947</v>
      </c>
      <c r="V21784">
        <v>3686</v>
      </c>
      <c r="W21784">
        <v>2041</v>
      </c>
      <c r="X21784">
        <v>2540</v>
      </c>
      <c r="Y21784">
        <v>0</v>
      </c>
    </row>
    <row r="21785" spans="1:25" x14ac:dyDescent="0.35">
      <c r="A21785">
        <v>19644</v>
      </c>
      <c r="B21785">
        <v>460000</v>
      </c>
      <c r="C21785">
        <v>2</v>
      </c>
      <c r="D21785">
        <v>1</v>
      </c>
      <c r="E21785">
        <v>2</v>
      </c>
      <c r="F21785">
        <v>29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82315</v>
      </c>
      <c r="N21785">
        <v>170894</v>
      </c>
      <c r="O21785">
        <v>160223</v>
      </c>
      <c r="P21785">
        <v>160894</v>
      </c>
      <c r="Q21785">
        <v>165246</v>
      </c>
      <c r="R21785">
        <v>169983</v>
      </c>
      <c r="S21785">
        <v>90150</v>
      </c>
      <c r="T21785">
        <v>7018</v>
      </c>
      <c r="U21785">
        <v>7000</v>
      </c>
      <c r="V21785">
        <v>7002</v>
      </c>
      <c r="W21785">
        <v>8007</v>
      </c>
      <c r="X21785">
        <v>8038</v>
      </c>
      <c r="Y21785">
        <v>0</v>
      </c>
    </row>
    <row r="21786" spans="1:25" x14ac:dyDescent="0.35">
      <c r="A21786">
        <v>19645</v>
      </c>
      <c r="B21786" s="1">
        <v>300000</v>
      </c>
      <c r="C21786">
        <v>2</v>
      </c>
      <c r="D21786">
        <v>2</v>
      </c>
      <c r="E21786">
        <v>1</v>
      </c>
      <c r="F21786">
        <v>30</v>
      </c>
      <c r="G21786">
        <v>-1</v>
      </c>
      <c r="H21786">
        <v>2</v>
      </c>
      <c r="I21786">
        <v>-1</v>
      </c>
      <c r="J21786">
        <v>-1</v>
      </c>
      <c r="K21786">
        <v>-1</v>
      </c>
      <c r="L21786">
        <v>-1</v>
      </c>
      <c r="M21786">
        <v>10940</v>
      </c>
      <c r="N21786">
        <v>10104</v>
      </c>
      <c r="O21786">
        <v>1610</v>
      </c>
      <c r="P21786">
        <v>2749</v>
      </c>
      <c r="Q21786">
        <v>155</v>
      </c>
      <c r="R21786">
        <v>3167</v>
      </c>
      <c r="S21786">
        <v>0</v>
      </c>
      <c r="T21786">
        <v>1610</v>
      </c>
      <c r="U21786">
        <v>2768</v>
      </c>
      <c r="V21786">
        <v>155</v>
      </c>
      <c r="W21786">
        <v>3167</v>
      </c>
      <c r="X21786">
        <v>435</v>
      </c>
      <c r="Y21786">
        <v>0</v>
      </c>
    </row>
    <row r="21787" spans="1:25" x14ac:dyDescent="0.35">
      <c r="A21787">
        <v>19646</v>
      </c>
      <c r="B21787">
        <v>360000</v>
      </c>
      <c r="C21787">
        <v>2</v>
      </c>
      <c r="D21787">
        <v>1</v>
      </c>
      <c r="E21787">
        <v>2</v>
      </c>
      <c r="F21787">
        <v>30</v>
      </c>
      <c r="G21787">
        <v>-2</v>
      </c>
      <c r="H21787">
        <v>-2</v>
      </c>
      <c r="I21787">
        <v>-2</v>
      </c>
      <c r="J21787">
        <v>-2</v>
      </c>
      <c r="K21787">
        <v>-2</v>
      </c>
      <c r="L21787">
        <v>-2</v>
      </c>
      <c r="M21787">
        <v>4765</v>
      </c>
      <c r="N21787">
        <v>3415</v>
      </c>
      <c r="O21787">
        <v>1539</v>
      </c>
      <c r="P21787">
        <v>6501</v>
      </c>
      <c r="Q21787">
        <v>3458</v>
      </c>
      <c r="R21787">
        <v>2786</v>
      </c>
      <c r="S21787">
        <v>3434</v>
      </c>
      <c r="T21787">
        <v>1546</v>
      </c>
      <c r="U21787">
        <v>6541</v>
      </c>
      <c r="V21787">
        <v>3475</v>
      </c>
      <c r="W21787">
        <v>2788</v>
      </c>
      <c r="X21787">
        <v>5710</v>
      </c>
      <c r="Y21787">
        <v>0</v>
      </c>
    </row>
    <row r="21788" spans="1:25" x14ac:dyDescent="0.35">
      <c r="A21788">
        <v>19647</v>
      </c>
      <c r="B21788">
        <v>120000</v>
      </c>
      <c r="C21788">
        <v>2</v>
      </c>
      <c r="D21788">
        <v>2</v>
      </c>
      <c r="E21788">
        <v>1</v>
      </c>
      <c r="F21788">
        <v>30</v>
      </c>
      <c r="G21788">
        <v>0</v>
      </c>
      <c r="H21788">
        <v>0</v>
      </c>
      <c r="I21788">
        <v>-1</v>
      </c>
      <c r="J21788">
        <v>-1</v>
      </c>
      <c r="K21788">
        <v>0</v>
      </c>
      <c r="L21788">
        <v>0</v>
      </c>
      <c r="M21788">
        <v>25657</v>
      </c>
      <c r="N21788">
        <v>27877</v>
      </c>
      <c r="O21788">
        <v>1150</v>
      </c>
      <c r="P21788">
        <v>29225</v>
      </c>
      <c r="Q21788">
        <v>25893</v>
      </c>
      <c r="R21788">
        <v>11707</v>
      </c>
      <c r="S21788">
        <v>3000</v>
      </c>
      <c r="T21788">
        <v>2000</v>
      </c>
      <c r="U21788">
        <v>29225</v>
      </c>
      <c r="V21788">
        <v>2000</v>
      </c>
      <c r="W21788">
        <v>2000</v>
      </c>
      <c r="X21788">
        <v>20000</v>
      </c>
      <c r="Y21788">
        <v>0</v>
      </c>
    </row>
    <row r="21789" spans="1:25" x14ac:dyDescent="0.35">
      <c r="A21789">
        <v>19648</v>
      </c>
      <c r="B21789" s="1">
        <v>500000</v>
      </c>
      <c r="C21789">
        <v>2</v>
      </c>
      <c r="D21789">
        <v>2</v>
      </c>
      <c r="E21789">
        <v>1</v>
      </c>
      <c r="F21789">
        <v>31</v>
      </c>
      <c r="G21789">
        <v>1</v>
      </c>
      <c r="H21789">
        <v>-1</v>
      </c>
      <c r="I21789">
        <v>-1</v>
      </c>
      <c r="J21789">
        <v>-1</v>
      </c>
      <c r="K21789">
        <v>0</v>
      </c>
      <c r="L21789">
        <v>0</v>
      </c>
      <c r="M21789">
        <v>0</v>
      </c>
      <c r="N21789">
        <v>5377</v>
      </c>
      <c r="O21789">
        <v>4131</v>
      </c>
      <c r="P21789">
        <v>44588</v>
      </c>
      <c r="Q21789">
        <v>44388</v>
      </c>
      <c r="R21789">
        <v>5085</v>
      </c>
      <c r="S21789">
        <v>5377</v>
      </c>
      <c r="T21789">
        <v>4131</v>
      </c>
      <c r="U21789">
        <v>44588</v>
      </c>
      <c r="V21789">
        <v>0</v>
      </c>
      <c r="W21789">
        <v>0</v>
      </c>
      <c r="X21789">
        <v>3148</v>
      </c>
      <c r="Y21789">
        <v>0</v>
      </c>
    </row>
    <row r="21790" spans="1:25" x14ac:dyDescent="0.35">
      <c r="A21790">
        <v>19651</v>
      </c>
      <c r="B21790" s="1">
        <v>200000</v>
      </c>
      <c r="C21790">
        <v>2</v>
      </c>
      <c r="D21790">
        <v>2</v>
      </c>
      <c r="E21790">
        <v>1</v>
      </c>
      <c r="F21790">
        <v>32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47550</v>
      </c>
      <c r="N21790">
        <v>51427</v>
      </c>
      <c r="O21790">
        <v>52672</v>
      </c>
      <c r="P21790">
        <v>53682</v>
      </c>
      <c r="Q21790">
        <v>51841</v>
      </c>
      <c r="R21790">
        <v>52921</v>
      </c>
      <c r="S21790">
        <v>5000</v>
      </c>
      <c r="T21790">
        <v>2672</v>
      </c>
      <c r="U21790">
        <v>2492</v>
      </c>
      <c r="V21790">
        <v>2006</v>
      </c>
      <c r="W21790">
        <v>2069</v>
      </c>
      <c r="X21790">
        <v>2258</v>
      </c>
      <c r="Y21790">
        <v>0</v>
      </c>
    </row>
    <row r="21791" spans="1:25" x14ac:dyDescent="0.35">
      <c r="A21791">
        <v>19652</v>
      </c>
      <c r="B21791">
        <v>240000</v>
      </c>
      <c r="C21791">
        <v>2</v>
      </c>
      <c r="D21791">
        <v>2</v>
      </c>
      <c r="E21791">
        <v>1</v>
      </c>
      <c r="F21791">
        <v>32</v>
      </c>
      <c r="G21791">
        <v>0</v>
      </c>
      <c r="H21791">
        <v>0</v>
      </c>
      <c r="I21791">
        <v>-2</v>
      </c>
      <c r="J21791">
        <v>-2</v>
      </c>
      <c r="K21791">
        <v>-2</v>
      </c>
      <c r="L21791">
        <v>-2</v>
      </c>
      <c r="M21791">
        <v>1200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</row>
    <row r="21792" spans="1:25" x14ac:dyDescent="0.35">
      <c r="A21792">
        <v>19653</v>
      </c>
      <c r="B21792">
        <v>50000</v>
      </c>
      <c r="C21792">
        <v>2</v>
      </c>
      <c r="D21792">
        <v>2</v>
      </c>
      <c r="E21792">
        <v>1</v>
      </c>
      <c r="F21792">
        <v>32</v>
      </c>
      <c r="G21792">
        <v>-2</v>
      </c>
      <c r="H21792">
        <v>-2</v>
      </c>
      <c r="I21792">
        <v>-2</v>
      </c>
      <c r="J21792">
        <v>-2</v>
      </c>
      <c r="K21792">
        <v>-2</v>
      </c>
      <c r="L21792">
        <v>-2</v>
      </c>
      <c r="M21792">
        <v>943</v>
      </c>
      <c r="N21792">
        <v>0</v>
      </c>
      <c r="O21792">
        <v>0</v>
      </c>
      <c r="P21792">
        <v>0</v>
      </c>
      <c r="Q21792">
        <v>20650</v>
      </c>
      <c r="R21792">
        <v>0</v>
      </c>
      <c r="S21792">
        <v>10528</v>
      </c>
      <c r="T21792">
        <v>0</v>
      </c>
      <c r="U21792">
        <v>0</v>
      </c>
      <c r="V21792">
        <v>20650</v>
      </c>
      <c r="W21792">
        <v>0</v>
      </c>
      <c r="X21792">
        <v>0</v>
      </c>
      <c r="Y21792">
        <v>0</v>
      </c>
    </row>
    <row r="21793" spans="1:25" x14ac:dyDescent="0.35">
      <c r="A21793">
        <v>19654</v>
      </c>
      <c r="B21793">
        <v>240000</v>
      </c>
      <c r="C21793">
        <v>2</v>
      </c>
      <c r="D21793">
        <v>1</v>
      </c>
      <c r="E21793">
        <v>2</v>
      </c>
      <c r="F21793">
        <v>32</v>
      </c>
      <c r="G21793">
        <v>-1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89988</v>
      </c>
      <c r="N21793">
        <v>27329</v>
      </c>
      <c r="O21793">
        <v>21061</v>
      </c>
      <c r="P21793">
        <v>27585</v>
      </c>
      <c r="Q21793">
        <v>18019</v>
      </c>
      <c r="R21793">
        <v>18116</v>
      </c>
      <c r="S21793">
        <v>18063</v>
      </c>
      <c r="T21793">
        <v>18008</v>
      </c>
      <c r="U21793">
        <v>27067</v>
      </c>
      <c r="V21793">
        <v>18046</v>
      </c>
      <c r="W21793">
        <v>10018</v>
      </c>
      <c r="X21793">
        <v>17038</v>
      </c>
      <c r="Y21793">
        <v>0</v>
      </c>
    </row>
    <row r="21794" spans="1:25" x14ac:dyDescent="0.35">
      <c r="A21794">
        <v>19656</v>
      </c>
      <c r="B21794">
        <v>150000</v>
      </c>
      <c r="C21794">
        <v>2</v>
      </c>
      <c r="D21794">
        <v>1</v>
      </c>
      <c r="E21794">
        <v>2</v>
      </c>
      <c r="F21794">
        <v>33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11529</v>
      </c>
      <c r="N21794">
        <v>6745</v>
      </c>
      <c r="O21794">
        <v>6177</v>
      </c>
      <c r="P21794">
        <v>7215</v>
      </c>
      <c r="Q21794">
        <v>7644</v>
      </c>
      <c r="R21794">
        <v>8367</v>
      </c>
      <c r="S21794">
        <v>2000</v>
      </c>
      <c r="T21794">
        <v>1262</v>
      </c>
      <c r="U21794">
        <v>1300</v>
      </c>
      <c r="V21794">
        <v>700</v>
      </c>
      <c r="W21794">
        <v>1000</v>
      </c>
      <c r="X21794">
        <v>950</v>
      </c>
      <c r="Y21794">
        <v>0</v>
      </c>
    </row>
    <row r="21795" spans="1:25" x14ac:dyDescent="0.35">
      <c r="A21795">
        <v>19657</v>
      </c>
      <c r="B21795" s="1">
        <v>100000</v>
      </c>
      <c r="C21795">
        <v>2</v>
      </c>
      <c r="D21795">
        <v>1</v>
      </c>
      <c r="E21795">
        <v>2</v>
      </c>
      <c r="F21795">
        <v>33</v>
      </c>
      <c r="G21795">
        <v>-1</v>
      </c>
      <c r="H21795">
        <v>2</v>
      </c>
      <c r="I21795">
        <v>2</v>
      </c>
      <c r="J21795">
        <v>-1</v>
      </c>
      <c r="K21795">
        <v>0</v>
      </c>
      <c r="L21795">
        <v>0</v>
      </c>
      <c r="M21795">
        <v>5640</v>
      </c>
      <c r="N21795">
        <v>1570</v>
      </c>
      <c r="O21795">
        <v>0</v>
      </c>
      <c r="P21795">
        <v>3198</v>
      </c>
      <c r="Q21795">
        <v>3198</v>
      </c>
      <c r="R21795">
        <v>5198</v>
      </c>
      <c r="S21795">
        <v>0</v>
      </c>
      <c r="T21795">
        <v>0</v>
      </c>
      <c r="U21795">
        <v>3198</v>
      </c>
      <c r="V21795">
        <v>0</v>
      </c>
      <c r="W21795">
        <v>2000</v>
      </c>
      <c r="X21795">
        <v>3348</v>
      </c>
      <c r="Y21795">
        <v>0</v>
      </c>
    </row>
    <row r="21796" spans="1:25" x14ac:dyDescent="0.35">
      <c r="A21796">
        <v>19658</v>
      </c>
      <c r="B21796">
        <v>50000</v>
      </c>
      <c r="C21796">
        <v>2</v>
      </c>
      <c r="D21796">
        <v>2</v>
      </c>
      <c r="E21796">
        <v>2</v>
      </c>
      <c r="F21796">
        <v>33</v>
      </c>
      <c r="G21796">
        <v>1</v>
      </c>
      <c r="H21796">
        <v>2</v>
      </c>
      <c r="I21796">
        <v>0</v>
      </c>
      <c r="J21796">
        <v>0</v>
      </c>
      <c r="K21796">
        <v>0</v>
      </c>
      <c r="L21796">
        <v>0</v>
      </c>
      <c r="M21796">
        <v>49633</v>
      </c>
      <c r="N21796">
        <v>48475</v>
      </c>
      <c r="O21796">
        <v>41848</v>
      </c>
      <c r="P21796">
        <v>40136</v>
      </c>
      <c r="Q21796">
        <v>40626</v>
      </c>
      <c r="R21796">
        <v>41970</v>
      </c>
      <c r="S21796">
        <v>24</v>
      </c>
      <c r="T21796">
        <v>2039</v>
      </c>
      <c r="U21796">
        <v>1965</v>
      </c>
      <c r="V21796">
        <v>1455</v>
      </c>
      <c r="W21796">
        <v>2000</v>
      </c>
      <c r="X21796">
        <v>1877</v>
      </c>
      <c r="Y21796">
        <v>0</v>
      </c>
    </row>
    <row r="21797" spans="1:25" x14ac:dyDescent="0.35">
      <c r="A21797">
        <v>19659</v>
      </c>
      <c r="B21797">
        <v>180000</v>
      </c>
      <c r="C21797">
        <v>2</v>
      </c>
      <c r="D21797">
        <v>1</v>
      </c>
      <c r="E21797">
        <v>2</v>
      </c>
      <c r="F21797">
        <v>33</v>
      </c>
      <c r="G21797">
        <v>-1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31689</v>
      </c>
      <c r="N21797">
        <v>30210</v>
      </c>
      <c r="O21797">
        <v>39634</v>
      </c>
      <c r="P21797">
        <v>42625</v>
      </c>
      <c r="Q21797">
        <v>44935</v>
      </c>
      <c r="R21797">
        <v>48436</v>
      </c>
      <c r="S21797">
        <v>10000</v>
      </c>
      <c r="T21797">
        <v>10000</v>
      </c>
      <c r="U21797">
        <v>5000</v>
      </c>
      <c r="V21797">
        <v>3000</v>
      </c>
      <c r="W21797">
        <v>10000</v>
      </c>
      <c r="X21797">
        <v>30000</v>
      </c>
      <c r="Y21797">
        <v>0</v>
      </c>
    </row>
    <row r="21798" spans="1:25" x14ac:dyDescent="0.35">
      <c r="A21798">
        <v>19662</v>
      </c>
      <c r="B21798">
        <v>120000</v>
      </c>
      <c r="C21798">
        <v>2</v>
      </c>
      <c r="D21798">
        <v>2</v>
      </c>
      <c r="E21798">
        <v>2</v>
      </c>
      <c r="F21798">
        <v>39</v>
      </c>
      <c r="G21798">
        <v>-1</v>
      </c>
      <c r="H21798">
        <v>-1</v>
      </c>
      <c r="I21798">
        <v>-1</v>
      </c>
      <c r="J21798">
        <v>2</v>
      </c>
      <c r="K21798">
        <v>-1</v>
      </c>
      <c r="L21798">
        <v>-1</v>
      </c>
      <c r="M21798">
        <v>2753</v>
      </c>
      <c r="N21798">
        <v>0</v>
      </c>
      <c r="O21798">
        <v>390</v>
      </c>
      <c r="P21798">
        <v>390</v>
      </c>
      <c r="Q21798">
        <v>780</v>
      </c>
      <c r="R21798">
        <v>1206</v>
      </c>
      <c r="S21798">
        <v>0</v>
      </c>
      <c r="T21798">
        <v>780</v>
      </c>
      <c r="U21798">
        <v>0</v>
      </c>
      <c r="V21798">
        <v>780</v>
      </c>
      <c r="W21798">
        <v>1206</v>
      </c>
      <c r="X21798">
        <v>0</v>
      </c>
      <c r="Y21798">
        <v>0</v>
      </c>
    </row>
    <row r="21799" spans="1:25" x14ac:dyDescent="0.35">
      <c r="A21799">
        <v>19663</v>
      </c>
      <c r="B21799">
        <v>320000</v>
      </c>
      <c r="C21799">
        <v>2</v>
      </c>
      <c r="D21799">
        <v>1</v>
      </c>
      <c r="E21799">
        <v>2</v>
      </c>
      <c r="F21799">
        <v>44</v>
      </c>
      <c r="G21799">
        <v>-1</v>
      </c>
      <c r="H21799">
        <v>-1</v>
      </c>
      <c r="I21799">
        <v>-1</v>
      </c>
      <c r="J21799">
        <v>-1</v>
      </c>
      <c r="K21799">
        <v>-1</v>
      </c>
      <c r="L21799">
        <v>-1</v>
      </c>
      <c r="M21799">
        <v>29227</v>
      </c>
      <c r="N21799">
        <v>49177</v>
      </c>
      <c r="O21799">
        <v>143588</v>
      </c>
      <c r="P21799">
        <v>82261</v>
      </c>
      <c r="Q21799">
        <v>44242</v>
      </c>
      <c r="R21799">
        <v>22999</v>
      </c>
      <c r="S21799">
        <v>49619</v>
      </c>
      <c r="T21799">
        <v>143588</v>
      </c>
      <c r="U21799">
        <v>82691</v>
      </c>
      <c r="V21799">
        <v>44242</v>
      </c>
      <c r="W21799">
        <v>24010</v>
      </c>
      <c r="X21799">
        <v>128424</v>
      </c>
      <c r="Y21799">
        <v>0</v>
      </c>
    </row>
    <row r="21800" spans="1:25" x14ac:dyDescent="0.35">
      <c r="A21800">
        <v>19664</v>
      </c>
      <c r="B21800">
        <v>370000</v>
      </c>
      <c r="C21800">
        <v>2</v>
      </c>
      <c r="D21800">
        <v>2</v>
      </c>
      <c r="E21800">
        <v>1</v>
      </c>
      <c r="F21800">
        <v>36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219386</v>
      </c>
      <c r="N21800">
        <v>181046</v>
      </c>
      <c r="O21800">
        <v>169132</v>
      </c>
      <c r="P21800">
        <v>128553</v>
      </c>
      <c r="Q21800">
        <v>88817</v>
      </c>
      <c r="R21800">
        <v>83763</v>
      </c>
      <c r="S21800">
        <v>10500</v>
      </c>
      <c r="T21800">
        <v>14045</v>
      </c>
      <c r="U21800">
        <v>8553</v>
      </c>
      <c r="V21800">
        <v>8817</v>
      </c>
      <c r="W21800">
        <v>10763</v>
      </c>
      <c r="X21800">
        <v>2526</v>
      </c>
      <c r="Y21800">
        <v>0</v>
      </c>
    </row>
    <row r="21801" spans="1:25" x14ac:dyDescent="0.35">
      <c r="A21801">
        <v>19665</v>
      </c>
      <c r="B21801">
        <v>210000</v>
      </c>
      <c r="C21801">
        <v>2</v>
      </c>
      <c r="D21801">
        <v>2</v>
      </c>
      <c r="E21801">
        <v>2</v>
      </c>
      <c r="F21801">
        <v>37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26557</v>
      </c>
      <c r="N21801">
        <v>31090</v>
      </c>
      <c r="O21801">
        <v>58054</v>
      </c>
      <c r="P21801">
        <v>44624</v>
      </c>
      <c r="Q21801">
        <v>43339</v>
      </c>
      <c r="R21801">
        <v>44245</v>
      </c>
      <c r="S21801">
        <v>5000</v>
      </c>
      <c r="T21801">
        <v>28008</v>
      </c>
      <c r="U21801">
        <v>15000</v>
      </c>
      <c r="V21801">
        <v>1552</v>
      </c>
      <c r="W21801">
        <v>1605</v>
      </c>
      <c r="X21801">
        <v>1615</v>
      </c>
      <c r="Y21801">
        <v>0</v>
      </c>
    </row>
    <row r="21802" spans="1:25" x14ac:dyDescent="0.35">
      <c r="A21802">
        <v>19666</v>
      </c>
      <c r="B21802">
        <v>220000</v>
      </c>
      <c r="C21802">
        <v>2</v>
      </c>
      <c r="D21802">
        <v>3</v>
      </c>
      <c r="E21802">
        <v>2</v>
      </c>
      <c r="F21802">
        <v>40</v>
      </c>
      <c r="G21802">
        <v>0</v>
      </c>
      <c r="H21802">
        <v>0</v>
      </c>
      <c r="I21802">
        <v>0</v>
      </c>
      <c r="J21802">
        <v>2</v>
      </c>
      <c r="K21802">
        <v>0</v>
      </c>
      <c r="L21802">
        <v>0</v>
      </c>
      <c r="M21802">
        <v>197139</v>
      </c>
      <c r="N21802">
        <v>166221</v>
      </c>
      <c r="O21802">
        <v>178594</v>
      </c>
      <c r="P21802">
        <v>174330</v>
      </c>
      <c r="Q21802">
        <v>179525</v>
      </c>
      <c r="R21802">
        <v>184562</v>
      </c>
      <c r="S21802">
        <v>6500</v>
      </c>
      <c r="T21802">
        <v>15000</v>
      </c>
      <c r="U21802">
        <v>0</v>
      </c>
      <c r="V21802">
        <v>8000</v>
      </c>
      <c r="W21802">
        <v>8000</v>
      </c>
      <c r="X21802">
        <v>15000</v>
      </c>
      <c r="Y21802">
        <v>0</v>
      </c>
    </row>
    <row r="21803" spans="1:25" x14ac:dyDescent="0.35">
      <c r="A21803">
        <v>19667</v>
      </c>
      <c r="B21803">
        <v>220000</v>
      </c>
      <c r="C21803">
        <v>2</v>
      </c>
      <c r="D21803">
        <v>2</v>
      </c>
      <c r="E21803">
        <v>2</v>
      </c>
      <c r="F21803">
        <v>41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119951</v>
      </c>
      <c r="N21803">
        <v>122336</v>
      </c>
      <c r="O21803">
        <v>126415</v>
      </c>
      <c r="P21803">
        <v>127447</v>
      </c>
      <c r="Q21803">
        <v>129983</v>
      </c>
      <c r="R21803">
        <v>132727</v>
      </c>
      <c r="S21803">
        <v>4375</v>
      </c>
      <c r="T21803">
        <v>6047</v>
      </c>
      <c r="U21803">
        <v>4622</v>
      </c>
      <c r="V21803">
        <v>4652</v>
      </c>
      <c r="W21803">
        <v>4838</v>
      </c>
      <c r="X21803">
        <v>4838</v>
      </c>
      <c r="Y21803">
        <v>0</v>
      </c>
    </row>
    <row r="21804" spans="1:25" x14ac:dyDescent="0.35">
      <c r="A21804">
        <v>19668</v>
      </c>
      <c r="B21804">
        <v>210000</v>
      </c>
      <c r="C21804">
        <v>2</v>
      </c>
      <c r="D21804">
        <v>3</v>
      </c>
      <c r="E21804">
        <v>2</v>
      </c>
      <c r="F21804">
        <v>36</v>
      </c>
      <c r="G21804">
        <v>2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420522</v>
      </c>
      <c r="N21804">
        <v>203447</v>
      </c>
      <c r="O21804">
        <v>206683</v>
      </c>
      <c r="P21804">
        <v>99411</v>
      </c>
      <c r="Q21804">
        <v>63322</v>
      </c>
      <c r="R21804">
        <v>73433</v>
      </c>
      <c r="S21804">
        <v>16000</v>
      </c>
      <c r="T21804">
        <v>6549</v>
      </c>
      <c r="U21804">
        <v>4500</v>
      </c>
      <c r="V21804">
        <v>2407</v>
      </c>
      <c r="W21804">
        <v>12700</v>
      </c>
      <c r="X21804">
        <v>3200</v>
      </c>
      <c r="Y21804">
        <v>0</v>
      </c>
    </row>
    <row r="21805" spans="1:25" x14ac:dyDescent="0.35">
      <c r="A21805">
        <v>19669</v>
      </c>
      <c r="B21805" s="1">
        <v>200000</v>
      </c>
      <c r="C21805">
        <v>2</v>
      </c>
      <c r="D21805">
        <v>2</v>
      </c>
      <c r="E21805">
        <v>1</v>
      </c>
      <c r="F21805">
        <v>34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5481</v>
      </c>
      <c r="N21805">
        <v>6430</v>
      </c>
      <c r="O21805">
        <v>4494</v>
      </c>
      <c r="P21805">
        <v>4771</v>
      </c>
      <c r="Q21805">
        <v>9454</v>
      </c>
      <c r="R21805">
        <v>8595</v>
      </c>
      <c r="S21805">
        <v>1068</v>
      </c>
      <c r="T21805">
        <v>1140</v>
      </c>
      <c r="U21805">
        <v>1000</v>
      </c>
      <c r="V21805">
        <v>5000</v>
      </c>
      <c r="W21805">
        <v>3000</v>
      </c>
      <c r="X21805">
        <v>3000</v>
      </c>
      <c r="Y21805">
        <v>0</v>
      </c>
    </row>
    <row r="21806" spans="1:25" x14ac:dyDescent="0.35">
      <c r="A21806">
        <v>19670</v>
      </c>
      <c r="B21806">
        <v>180000</v>
      </c>
      <c r="C21806">
        <v>2</v>
      </c>
      <c r="D21806">
        <v>2</v>
      </c>
      <c r="E21806">
        <v>1</v>
      </c>
      <c r="F21806">
        <v>41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9309</v>
      </c>
      <c r="N21806">
        <v>7596</v>
      </c>
      <c r="O21806">
        <v>9086</v>
      </c>
      <c r="P21806">
        <v>11477</v>
      </c>
      <c r="Q21806">
        <v>4817</v>
      </c>
      <c r="R21806">
        <v>7121</v>
      </c>
      <c r="S21806">
        <v>1119</v>
      </c>
      <c r="T21806">
        <v>1609</v>
      </c>
      <c r="U21806">
        <v>3000</v>
      </c>
      <c r="V21806">
        <v>2500</v>
      </c>
      <c r="W21806">
        <v>5000</v>
      </c>
      <c r="X21806">
        <v>5000</v>
      </c>
      <c r="Y21806">
        <v>0</v>
      </c>
    </row>
    <row r="21807" spans="1:25" x14ac:dyDescent="0.35">
      <c r="A21807">
        <v>19671</v>
      </c>
      <c r="B21807">
        <v>60000</v>
      </c>
      <c r="C21807">
        <v>2</v>
      </c>
      <c r="D21807">
        <v>2</v>
      </c>
      <c r="E21807">
        <v>1</v>
      </c>
      <c r="F21807">
        <v>44</v>
      </c>
      <c r="G21807">
        <v>1</v>
      </c>
      <c r="H21807">
        <v>2</v>
      </c>
      <c r="I21807">
        <v>0</v>
      </c>
      <c r="J21807">
        <v>0</v>
      </c>
      <c r="K21807">
        <v>0</v>
      </c>
      <c r="L21807">
        <v>0</v>
      </c>
      <c r="M21807">
        <v>61049</v>
      </c>
      <c r="N21807">
        <v>57244</v>
      </c>
      <c r="O21807">
        <v>47551</v>
      </c>
      <c r="P21807">
        <v>36795</v>
      </c>
      <c r="Q21807">
        <v>30596</v>
      </c>
      <c r="R21807">
        <v>28354</v>
      </c>
      <c r="S21807">
        <v>0</v>
      </c>
      <c r="T21807">
        <v>2400</v>
      </c>
      <c r="U21807">
        <v>2100</v>
      </c>
      <c r="V21807">
        <v>1300</v>
      </c>
      <c r="W21807">
        <v>1300</v>
      </c>
      <c r="X21807">
        <v>1300</v>
      </c>
      <c r="Y21807">
        <v>0</v>
      </c>
    </row>
    <row r="21808" spans="1:25" x14ac:dyDescent="0.35">
      <c r="A21808">
        <v>19672</v>
      </c>
      <c r="B21808">
        <v>430000</v>
      </c>
      <c r="C21808">
        <v>2</v>
      </c>
      <c r="D21808">
        <v>2</v>
      </c>
      <c r="E21808">
        <v>1</v>
      </c>
      <c r="F21808">
        <v>37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17800</v>
      </c>
      <c r="N21808">
        <v>18175</v>
      </c>
      <c r="O21808">
        <v>11153</v>
      </c>
      <c r="P21808">
        <v>11073</v>
      </c>
      <c r="Q21808">
        <v>2853</v>
      </c>
      <c r="R21808">
        <v>3177</v>
      </c>
      <c r="S21808">
        <v>2003</v>
      </c>
      <c r="T21808">
        <v>2000</v>
      </c>
      <c r="U21808">
        <v>1030</v>
      </c>
      <c r="V21808">
        <v>2350</v>
      </c>
      <c r="W21808">
        <v>2000</v>
      </c>
      <c r="X21808">
        <v>1150</v>
      </c>
      <c r="Y21808">
        <v>0</v>
      </c>
    </row>
    <row r="21809" spans="1:25" x14ac:dyDescent="0.35">
      <c r="A21809">
        <v>19673</v>
      </c>
      <c r="B21809">
        <v>20000</v>
      </c>
      <c r="C21809">
        <v>2</v>
      </c>
      <c r="D21809">
        <v>2</v>
      </c>
      <c r="E21809">
        <v>1</v>
      </c>
      <c r="F21809">
        <v>34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-1</v>
      </c>
      <c r="M21809">
        <v>5185</v>
      </c>
      <c r="N21809">
        <v>6547</v>
      </c>
      <c r="O21809">
        <v>8879</v>
      </c>
      <c r="P21809">
        <v>10926</v>
      </c>
      <c r="Q21809">
        <v>17536</v>
      </c>
      <c r="R21809">
        <v>2090</v>
      </c>
      <c r="S21809">
        <v>2000</v>
      </c>
      <c r="T21809">
        <v>3000</v>
      </c>
      <c r="U21809">
        <v>3000</v>
      </c>
      <c r="V21809">
        <v>7000</v>
      </c>
      <c r="W21809">
        <v>2090</v>
      </c>
      <c r="X21809">
        <v>0</v>
      </c>
      <c r="Y21809">
        <v>0</v>
      </c>
    </row>
    <row r="21810" spans="1:25" x14ac:dyDescent="0.35">
      <c r="A21810">
        <v>19674</v>
      </c>
      <c r="B21810">
        <v>50000</v>
      </c>
      <c r="C21810">
        <v>2</v>
      </c>
      <c r="D21810">
        <v>2</v>
      </c>
      <c r="E21810">
        <v>1</v>
      </c>
      <c r="F21810">
        <v>35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48658</v>
      </c>
      <c r="N21810">
        <v>50709</v>
      </c>
      <c r="O21810">
        <v>36114</v>
      </c>
      <c r="P21810">
        <v>23706</v>
      </c>
      <c r="Q21810">
        <v>20166</v>
      </c>
      <c r="R21810">
        <v>19930</v>
      </c>
      <c r="S21810">
        <v>3000</v>
      </c>
      <c r="T21810">
        <v>2000</v>
      </c>
      <c r="U21810">
        <v>3005</v>
      </c>
      <c r="V21810">
        <v>700</v>
      </c>
      <c r="W21810">
        <v>1000</v>
      </c>
      <c r="X21810">
        <v>1000</v>
      </c>
      <c r="Y21810">
        <v>0</v>
      </c>
    </row>
    <row r="21811" spans="1:25" x14ac:dyDescent="0.35">
      <c r="A21811">
        <v>19675</v>
      </c>
      <c r="B21811" s="1">
        <v>500000</v>
      </c>
      <c r="C21811">
        <v>2</v>
      </c>
      <c r="D21811">
        <v>1</v>
      </c>
      <c r="E21811">
        <v>2</v>
      </c>
      <c r="F21811">
        <v>38</v>
      </c>
      <c r="G21811">
        <v>-2</v>
      </c>
      <c r="H21811">
        <v>-2</v>
      </c>
      <c r="I21811">
        <v>-2</v>
      </c>
      <c r="J21811">
        <v>-2</v>
      </c>
      <c r="K21811">
        <v>-2</v>
      </c>
      <c r="L21811">
        <v>-2</v>
      </c>
      <c r="M21811">
        <v>2937</v>
      </c>
      <c r="N21811">
        <v>5242</v>
      </c>
      <c r="O21811">
        <v>17840</v>
      </c>
      <c r="P21811">
        <v>11303</v>
      </c>
      <c r="Q21811">
        <v>6943</v>
      </c>
      <c r="R21811">
        <v>16409</v>
      </c>
      <c r="S21811">
        <v>5242</v>
      </c>
      <c r="T21811">
        <v>17840</v>
      </c>
      <c r="U21811">
        <v>11642</v>
      </c>
      <c r="V21811">
        <v>6943</v>
      </c>
      <c r="W21811">
        <v>16409</v>
      </c>
      <c r="X21811">
        <v>3362</v>
      </c>
      <c r="Y21811">
        <v>0</v>
      </c>
    </row>
    <row r="21812" spans="1:25" x14ac:dyDescent="0.35">
      <c r="A21812">
        <v>19676</v>
      </c>
      <c r="B21812">
        <v>340000</v>
      </c>
      <c r="C21812">
        <v>2</v>
      </c>
      <c r="D21812">
        <v>1</v>
      </c>
      <c r="E21812">
        <v>2</v>
      </c>
      <c r="F21812">
        <v>37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334125</v>
      </c>
      <c r="N21812">
        <v>335778</v>
      </c>
      <c r="O21812">
        <v>343792</v>
      </c>
      <c r="P21812">
        <v>301895</v>
      </c>
      <c r="Q21812">
        <v>198944</v>
      </c>
      <c r="R21812">
        <v>197439</v>
      </c>
      <c r="S21812">
        <v>13562</v>
      </c>
      <c r="T21812">
        <v>15000</v>
      </c>
      <c r="U21812">
        <v>12000</v>
      </c>
      <c r="V21812">
        <v>8120</v>
      </c>
      <c r="W21812">
        <v>7720</v>
      </c>
      <c r="X21812">
        <v>4000</v>
      </c>
      <c r="Y21812">
        <v>0</v>
      </c>
    </row>
    <row r="21813" spans="1:25" x14ac:dyDescent="0.35">
      <c r="A21813">
        <v>19678</v>
      </c>
      <c r="B21813">
        <v>230000</v>
      </c>
      <c r="C21813">
        <v>2</v>
      </c>
      <c r="D21813">
        <v>1</v>
      </c>
      <c r="E21813">
        <v>1</v>
      </c>
      <c r="F21813">
        <v>41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54598</v>
      </c>
      <c r="N21813">
        <v>48568</v>
      </c>
      <c r="O21813">
        <v>43140</v>
      </c>
      <c r="P21813">
        <v>34039</v>
      </c>
      <c r="Q21813">
        <v>26622</v>
      </c>
      <c r="R21813">
        <v>11891</v>
      </c>
      <c r="S21813">
        <v>1528</v>
      </c>
      <c r="T21813">
        <v>1538</v>
      </c>
      <c r="U21813">
        <v>1777</v>
      </c>
      <c r="V21813">
        <v>1160</v>
      </c>
      <c r="W21813">
        <v>1500</v>
      </c>
      <c r="X21813">
        <v>1000</v>
      </c>
      <c r="Y21813">
        <v>0</v>
      </c>
    </row>
    <row r="21814" spans="1:25" x14ac:dyDescent="0.35">
      <c r="A21814">
        <v>19679</v>
      </c>
      <c r="B21814">
        <v>170000</v>
      </c>
      <c r="C21814">
        <v>2</v>
      </c>
      <c r="D21814">
        <v>2</v>
      </c>
      <c r="E21814">
        <v>2</v>
      </c>
      <c r="F21814">
        <v>37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170687</v>
      </c>
      <c r="N21814">
        <v>29570</v>
      </c>
      <c r="O21814">
        <v>31776</v>
      </c>
      <c r="P21814">
        <v>34228</v>
      </c>
      <c r="Q21814">
        <v>36645</v>
      </c>
      <c r="R21814">
        <v>38885</v>
      </c>
      <c r="S21814">
        <v>3000</v>
      </c>
      <c r="T21814">
        <v>3000</v>
      </c>
      <c r="U21814">
        <v>3000</v>
      </c>
      <c r="V21814">
        <v>3000</v>
      </c>
      <c r="W21814">
        <v>3000</v>
      </c>
      <c r="X21814">
        <v>3000</v>
      </c>
      <c r="Y21814">
        <v>0</v>
      </c>
    </row>
    <row r="21815" spans="1:25" x14ac:dyDescent="0.35">
      <c r="A21815">
        <v>19680</v>
      </c>
      <c r="B21815">
        <v>260000</v>
      </c>
      <c r="C21815">
        <v>2</v>
      </c>
      <c r="D21815">
        <v>2</v>
      </c>
      <c r="E21815">
        <v>1</v>
      </c>
      <c r="F21815">
        <v>40</v>
      </c>
      <c r="G21815">
        <v>-1</v>
      </c>
      <c r="H21815">
        <v>-1</v>
      </c>
      <c r="I21815">
        <v>-1</v>
      </c>
      <c r="J21815">
        <v>-1</v>
      </c>
      <c r="K21815">
        <v>-1</v>
      </c>
      <c r="L21815">
        <v>0</v>
      </c>
      <c r="M21815">
        <v>411</v>
      </c>
      <c r="N21815">
        <v>209</v>
      </c>
      <c r="O21815">
        <v>217</v>
      </c>
      <c r="P21815">
        <v>613</v>
      </c>
      <c r="Q21815">
        <v>2339</v>
      </c>
      <c r="R21815">
        <v>1474</v>
      </c>
      <c r="S21815">
        <v>209</v>
      </c>
      <c r="T21815">
        <v>217</v>
      </c>
      <c r="U21815">
        <v>613</v>
      </c>
      <c r="V21815">
        <v>2339</v>
      </c>
      <c r="W21815">
        <v>0</v>
      </c>
      <c r="X21815">
        <v>1254</v>
      </c>
      <c r="Y21815">
        <v>0</v>
      </c>
    </row>
    <row r="21816" spans="1:25" x14ac:dyDescent="0.35">
      <c r="A21816">
        <v>19681</v>
      </c>
      <c r="B21816">
        <v>120000</v>
      </c>
      <c r="C21816">
        <v>2</v>
      </c>
      <c r="D21816">
        <v>2</v>
      </c>
      <c r="E21816">
        <v>1</v>
      </c>
      <c r="F21816">
        <v>34</v>
      </c>
      <c r="G21816">
        <v>0</v>
      </c>
      <c r="H21816">
        <v>-1</v>
      </c>
      <c r="I21816">
        <v>-1</v>
      </c>
      <c r="J21816">
        <v>-1</v>
      </c>
      <c r="K21816">
        <v>-1</v>
      </c>
      <c r="L21816">
        <v>-1</v>
      </c>
      <c r="M21816">
        <v>8505</v>
      </c>
      <c r="N21816">
        <v>4086</v>
      </c>
      <c r="O21816">
        <v>6389</v>
      </c>
      <c r="P21816">
        <v>4520</v>
      </c>
      <c r="Q21816">
        <v>8708</v>
      </c>
      <c r="R21816">
        <v>1520</v>
      </c>
      <c r="S21816">
        <v>4086</v>
      </c>
      <c r="T21816">
        <v>6389</v>
      </c>
      <c r="U21816">
        <v>4520</v>
      </c>
      <c r="V21816">
        <v>8708</v>
      </c>
      <c r="W21816">
        <v>1520</v>
      </c>
      <c r="X21816">
        <v>1520</v>
      </c>
      <c r="Y21816">
        <v>0</v>
      </c>
    </row>
    <row r="21817" spans="1:25" x14ac:dyDescent="0.35">
      <c r="A21817">
        <v>19682</v>
      </c>
      <c r="B21817">
        <v>110000</v>
      </c>
      <c r="C21817">
        <v>2</v>
      </c>
      <c r="D21817">
        <v>2</v>
      </c>
      <c r="E21817">
        <v>1</v>
      </c>
      <c r="F21817">
        <v>39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102801</v>
      </c>
      <c r="N21817">
        <v>104907</v>
      </c>
      <c r="O21817">
        <v>108107</v>
      </c>
      <c r="P21817">
        <v>96213</v>
      </c>
      <c r="Q21817">
        <v>68003</v>
      </c>
      <c r="R21817">
        <v>52684</v>
      </c>
      <c r="S21817">
        <v>3818</v>
      </c>
      <c r="T21817">
        <v>4955</v>
      </c>
      <c r="U21817">
        <v>3446</v>
      </c>
      <c r="V21817">
        <v>3000</v>
      </c>
      <c r="W21817">
        <v>3000</v>
      </c>
      <c r="X21817">
        <v>4000</v>
      </c>
      <c r="Y21817">
        <v>0</v>
      </c>
    </row>
    <row r="21818" spans="1:25" x14ac:dyDescent="0.35">
      <c r="A21818">
        <v>19683</v>
      </c>
      <c r="B21818" s="1">
        <v>200000</v>
      </c>
      <c r="C21818">
        <v>2</v>
      </c>
      <c r="D21818">
        <v>2</v>
      </c>
      <c r="E21818">
        <v>1</v>
      </c>
      <c r="F21818">
        <v>46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106651</v>
      </c>
      <c r="N21818">
        <v>103173</v>
      </c>
      <c r="O21818">
        <v>104137</v>
      </c>
      <c r="P21818">
        <v>103422</v>
      </c>
      <c r="Q21818">
        <v>95206</v>
      </c>
      <c r="R21818">
        <v>65108</v>
      </c>
      <c r="S21818">
        <v>3692</v>
      </c>
      <c r="T21818">
        <v>5000</v>
      </c>
      <c r="U21818">
        <v>3300</v>
      </c>
      <c r="V21818">
        <v>2500</v>
      </c>
      <c r="W21818">
        <v>2930</v>
      </c>
      <c r="X21818">
        <v>1500</v>
      </c>
      <c r="Y21818">
        <v>0</v>
      </c>
    </row>
    <row r="21819" spans="1:25" x14ac:dyDescent="0.35">
      <c r="A21819">
        <v>19685</v>
      </c>
      <c r="B21819">
        <v>420000</v>
      </c>
      <c r="C21819">
        <v>2</v>
      </c>
      <c r="D21819">
        <v>3</v>
      </c>
      <c r="E21819">
        <v>2</v>
      </c>
      <c r="F21819">
        <v>35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65958</v>
      </c>
      <c r="N21819">
        <v>63715</v>
      </c>
      <c r="O21819">
        <v>62201</v>
      </c>
      <c r="P21819">
        <v>56125</v>
      </c>
      <c r="Q21819">
        <v>49114</v>
      </c>
      <c r="R21819">
        <v>47563</v>
      </c>
      <c r="S21819">
        <v>3500</v>
      </c>
      <c r="T21819">
        <v>3002</v>
      </c>
      <c r="U21819">
        <v>2200</v>
      </c>
      <c r="V21819">
        <v>1700</v>
      </c>
      <c r="W21819">
        <v>1800</v>
      </c>
      <c r="X21819">
        <v>1700</v>
      </c>
      <c r="Y21819">
        <v>0</v>
      </c>
    </row>
    <row r="21820" spans="1:25" x14ac:dyDescent="0.35">
      <c r="A21820">
        <v>19688</v>
      </c>
      <c r="B21820">
        <v>210000</v>
      </c>
      <c r="C21820">
        <v>2</v>
      </c>
      <c r="D21820">
        <v>3</v>
      </c>
      <c r="E21820">
        <v>1</v>
      </c>
      <c r="F21820">
        <v>40</v>
      </c>
      <c r="G21820">
        <v>0</v>
      </c>
      <c r="H21820">
        <v>-1</v>
      </c>
      <c r="I21820">
        <v>-1</v>
      </c>
      <c r="J21820">
        <v>-1</v>
      </c>
      <c r="K21820">
        <v>-1</v>
      </c>
      <c r="L21820">
        <v>-1</v>
      </c>
      <c r="M21820">
        <v>2616</v>
      </c>
      <c r="N21820">
        <v>7537</v>
      </c>
      <c r="O21820">
        <v>6730</v>
      </c>
      <c r="P21820">
        <v>3447</v>
      </c>
      <c r="Q21820">
        <v>16220</v>
      </c>
      <c r="R21820">
        <v>5566</v>
      </c>
      <c r="S21820">
        <v>7537</v>
      </c>
      <c r="T21820">
        <v>6730</v>
      </c>
      <c r="U21820">
        <v>3447</v>
      </c>
      <c r="V21820">
        <v>16220</v>
      </c>
      <c r="W21820">
        <v>7564</v>
      </c>
      <c r="X21820">
        <v>2632</v>
      </c>
      <c r="Y21820">
        <v>0</v>
      </c>
    </row>
    <row r="21821" spans="1:25" x14ac:dyDescent="0.35">
      <c r="A21821">
        <v>19689</v>
      </c>
      <c r="B21821">
        <v>240000</v>
      </c>
      <c r="C21821">
        <v>2</v>
      </c>
      <c r="D21821">
        <v>1</v>
      </c>
      <c r="E21821">
        <v>1</v>
      </c>
      <c r="F21821">
        <v>33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214361</v>
      </c>
      <c r="N21821">
        <v>218626</v>
      </c>
      <c r="O21821">
        <v>223329</v>
      </c>
      <c r="P21821">
        <v>227820</v>
      </c>
      <c r="Q21821">
        <v>227154</v>
      </c>
      <c r="R21821">
        <v>231935</v>
      </c>
      <c r="S21821">
        <v>7830</v>
      </c>
      <c r="T21821">
        <v>8231</v>
      </c>
      <c r="U21821">
        <v>8332</v>
      </c>
      <c r="V21821">
        <v>8187</v>
      </c>
      <c r="W21821">
        <v>8500</v>
      </c>
      <c r="X21821">
        <v>8029</v>
      </c>
      <c r="Y21821">
        <v>0</v>
      </c>
    </row>
    <row r="21822" spans="1:25" x14ac:dyDescent="0.35">
      <c r="A21822">
        <v>19690</v>
      </c>
      <c r="B21822">
        <v>240000</v>
      </c>
      <c r="C21822">
        <v>2</v>
      </c>
      <c r="D21822">
        <v>1</v>
      </c>
      <c r="E21822">
        <v>1</v>
      </c>
      <c r="F21822">
        <v>45</v>
      </c>
      <c r="G21822">
        <v>-1</v>
      </c>
      <c r="H21822">
        <v>-1</v>
      </c>
      <c r="I21822">
        <v>-1</v>
      </c>
      <c r="J21822">
        <v>-1</v>
      </c>
      <c r="K21822">
        <v>-1</v>
      </c>
      <c r="L21822">
        <v>-1</v>
      </c>
      <c r="M21822">
        <v>8732</v>
      </c>
      <c r="N21822">
        <v>5286</v>
      </c>
      <c r="O21822">
        <v>5596</v>
      </c>
      <c r="P21822">
        <v>3328</v>
      </c>
      <c r="Q21822">
        <v>3763</v>
      </c>
      <c r="R21822">
        <v>9529</v>
      </c>
      <c r="S21822">
        <v>5286</v>
      </c>
      <c r="T21822">
        <v>5596</v>
      </c>
      <c r="U21822">
        <v>3328</v>
      </c>
      <c r="V21822">
        <v>3763</v>
      </c>
      <c r="W21822">
        <v>9529</v>
      </c>
      <c r="X21822">
        <v>4895</v>
      </c>
      <c r="Y21822">
        <v>0</v>
      </c>
    </row>
    <row r="21823" spans="1:25" x14ac:dyDescent="0.35">
      <c r="A21823">
        <v>19691</v>
      </c>
      <c r="B21823">
        <v>390000</v>
      </c>
      <c r="C21823">
        <v>2</v>
      </c>
      <c r="D21823">
        <v>2</v>
      </c>
      <c r="E21823">
        <v>1</v>
      </c>
      <c r="F21823">
        <v>37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175363</v>
      </c>
      <c r="N21823">
        <v>164292</v>
      </c>
      <c r="O21823">
        <v>144731</v>
      </c>
      <c r="P21823">
        <v>145140</v>
      </c>
      <c r="Q21823">
        <v>130727</v>
      </c>
      <c r="R21823">
        <v>131619</v>
      </c>
      <c r="S21823">
        <v>5551</v>
      </c>
      <c r="T21823">
        <v>5358</v>
      </c>
      <c r="U21823">
        <v>5500</v>
      </c>
      <c r="V21823">
        <v>5000</v>
      </c>
      <c r="W21823">
        <v>20000</v>
      </c>
      <c r="X21823">
        <v>10000</v>
      </c>
      <c r="Y21823">
        <v>0</v>
      </c>
    </row>
    <row r="21824" spans="1:25" x14ac:dyDescent="0.35">
      <c r="A21824">
        <v>19692</v>
      </c>
      <c r="B21824">
        <v>30000</v>
      </c>
      <c r="C21824">
        <v>2</v>
      </c>
      <c r="D21824">
        <v>2</v>
      </c>
      <c r="E21824">
        <v>2</v>
      </c>
      <c r="F21824">
        <v>33</v>
      </c>
      <c r="G21824">
        <v>-2</v>
      </c>
      <c r="H21824">
        <v>-2</v>
      </c>
      <c r="I21824">
        <v>-2</v>
      </c>
      <c r="J21824">
        <v>-2</v>
      </c>
      <c r="K21824">
        <v>-2</v>
      </c>
      <c r="L21824">
        <v>-2</v>
      </c>
      <c r="M21824">
        <v>498</v>
      </c>
      <c r="N21824">
        <v>4831</v>
      </c>
      <c r="O21824">
        <v>477</v>
      </c>
      <c r="P21824">
        <v>8560</v>
      </c>
      <c r="Q21824">
        <v>1550</v>
      </c>
      <c r="R21824">
        <v>955</v>
      </c>
      <c r="S21824">
        <v>4831</v>
      </c>
      <c r="T21824">
        <v>477</v>
      </c>
      <c r="U21824">
        <v>8561</v>
      </c>
      <c r="V21824">
        <v>1550</v>
      </c>
      <c r="W21824">
        <v>955</v>
      </c>
      <c r="X21824">
        <v>570</v>
      </c>
      <c r="Y21824">
        <v>0</v>
      </c>
    </row>
    <row r="21825" spans="1:25" x14ac:dyDescent="0.35">
      <c r="A21825">
        <v>19693</v>
      </c>
      <c r="B21825">
        <v>50000</v>
      </c>
      <c r="C21825">
        <v>2</v>
      </c>
      <c r="D21825">
        <v>3</v>
      </c>
      <c r="E21825">
        <v>1</v>
      </c>
      <c r="F21825">
        <v>37</v>
      </c>
      <c r="G21825">
        <v>-1</v>
      </c>
      <c r="H21825">
        <v>2</v>
      </c>
      <c r="I21825">
        <v>0</v>
      </c>
      <c r="J21825">
        <v>0</v>
      </c>
      <c r="K21825">
        <v>0</v>
      </c>
      <c r="L21825">
        <v>0</v>
      </c>
      <c r="M21825">
        <v>2564</v>
      </c>
      <c r="N21825">
        <v>2378</v>
      </c>
      <c r="O21825">
        <v>4167</v>
      </c>
      <c r="P21825">
        <v>5438</v>
      </c>
      <c r="Q21825">
        <v>6193</v>
      </c>
      <c r="R21825">
        <v>6939</v>
      </c>
      <c r="S21825">
        <v>0</v>
      </c>
      <c r="T21825">
        <v>2000</v>
      </c>
      <c r="U21825">
        <v>1500</v>
      </c>
      <c r="V21825">
        <v>1000</v>
      </c>
      <c r="W21825">
        <v>1000</v>
      </c>
      <c r="X21825">
        <v>1000</v>
      </c>
      <c r="Y21825">
        <v>0</v>
      </c>
    </row>
    <row r="21826" spans="1:25" x14ac:dyDescent="0.35">
      <c r="A21826">
        <v>19695</v>
      </c>
      <c r="B21826">
        <v>180000</v>
      </c>
      <c r="C21826">
        <v>2</v>
      </c>
      <c r="D21826">
        <v>2</v>
      </c>
      <c r="E21826">
        <v>1</v>
      </c>
      <c r="F21826">
        <v>38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2</v>
      </c>
      <c r="M21826">
        <v>36479</v>
      </c>
      <c r="N21826">
        <v>38813</v>
      </c>
      <c r="O21826">
        <v>40611</v>
      </c>
      <c r="P21826">
        <v>42641</v>
      </c>
      <c r="Q21826">
        <v>45287</v>
      </c>
      <c r="R21826">
        <v>44577</v>
      </c>
      <c r="S21826">
        <v>2810</v>
      </c>
      <c r="T21826">
        <v>2600</v>
      </c>
      <c r="U21826">
        <v>2568</v>
      </c>
      <c r="V21826">
        <v>3214</v>
      </c>
      <c r="W21826">
        <v>0</v>
      </c>
      <c r="X21826">
        <v>1630</v>
      </c>
      <c r="Y21826">
        <v>0</v>
      </c>
    </row>
    <row r="21827" spans="1:25" x14ac:dyDescent="0.35">
      <c r="A21827">
        <v>19696</v>
      </c>
      <c r="B21827">
        <v>180000</v>
      </c>
      <c r="C21827">
        <v>2</v>
      </c>
      <c r="D21827">
        <v>3</v>
      </c>
      <c r="E21827">
        <v>1</v>
      </c>
      <c r="F21827">
        <v>49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0</v>
      </c>
      <c r="M21827">
        <v>92140</v>
      </c>
      <c r="N21827">
        <v>92517</v>
      </c>
      <c r="O21827">
        <v>94808</v>
      </c>
      <c r="P21827">
        <v>89137</v>
      </c>
      <c r="Q21827">
        <v>88637</v>
      </c>
      <c r="R21827">
        <v>84966</v>
      </c>
      <c r="S21827">
        <v>3892</v>
      </c>
      <c r="T21827">
        <v>5002</v>
      </c>
      <c r="U21827">
        <v>3153</v>
      </c>
      <c r="V21827">
        <v>5000</v>
      </c>
      <c r="W21827">
        <v>3037</v>
      </c>
      <c r="X21827">
        <v>3200</v>
      </c>
      <c r="Y21827">
        <v>0</v>
      </c>
    </row>
    <row r="21828" spans="1:25" x14ac:dyDescent="0.35">
      <c r="A21828">
        <v>19697</v>
      </c>
      <c r="B21828">
        <v>470000</v>
      </c>
      <c r="C21828">
        <v>2</v>
      </c>
      <c r="D21828">
        <v>1</v>
      </c>
      <c r="E21828">
        <v>1</v>
      </c>
      <c r="F21828">
        <v>37</v>
      </c>
      <c r="G21828">
        <v>0</v>
      </c>
      <c r="H21828">
        <v>0</v>
      </c>
      <c r="I21828">
        <v>0</v>
      </c>
      <c r="J21828">
        <v>0</v>
      </c>
      <c r="K21828">
        <v>0</v>
      </c>
      <c r="L21828">
        <v>0</v>
      </c>
      <c r="M21828">
        <v>163000</v>
      </c>
      <c r="N21828">
        <v>160298</v>
      </c>
      <c r="O21828">
        <v>135683</v>
      </c>
      <c r="P21828">
        <v>128719</v>
      </c>
      <c r="Q21828">
        <v>116173</v>
      </c>
      <c r="R21828">
        <v>104283</v>
      </c>
      <c r="S21828">
        <v>10047</v>
      </c>
      <c r="T21828">
        <v>5001</v>
      </c>
      <c r="U21828">
        <v>6010</v>
      </c>
      <c r="V21828">
        <v>4512</v>
      </c>
      <c r="W21828">
        <v>4012</v>
      </c>
      <c r="X21828">
        <v>3522</v>
      </c>
      <c r="Y21828">
        <v>0</v>
      </c>
    </row>
    <row r="21829" spans="1:25" x14ac:dyDescent="0.35">
      <c r="A21829">
        <v>19699</v>
      </c>
      <c r="B21829">
        <v>390000</v>
      </c>
      <c r="C21829">
        <v>2</v>
      </c>
      <c r="D21829">
        <v>2</v>
      </c>
      <c r="E21829">
        <v>1</v>
      </c>
      <c r="F21829">
        <v>33</v>
      </c>
      <c r="G21829">
        <v>-1</v>
      </c>
      <c r="H21829">
        <v>-1</v>
      </c>
      <c r="I21829">
        <v>-1</v>
      </c>
      <c r="J21829">
        <v>-1</v>
      </c>
      <c r="K21829">
        <v>-1</v>
      </c>
      <c r="L21829">
        <v>-1</v>
      </c>
      <c r="M21829">
        <v>8243</v>
      </c>
      <c r="N21829">
        <v>4610</v>
      </c>
      <c r="O21829">
        <v>7599</v>
      </c>
      <c r="P21829">
        <v>2947</v>
      </c>
      <c r="Q21829">
        <v>86790</v>
      </c>
      <c r="R21829">
        <v>3628</v>
      </c>
      <c r="S21829">
        <v>4644</v>
      </c>
      <c r="T21829">
        <v>7677</v>
      </c>
      <c r="U21829">
        <v>2947</v>
      </c>
      <c r="V21829">
        <v>87476</v>
      </c>
      <c r="W21829">
        <v>3639</v>
      </c>
      <c r="X21829">
        <v>7769</v>
      </c>
      <c r="Y21829">
        <v>0</v>
      </c>
    </row>
    <row r="21830" spans="1:25" x14ac:dyDescent="0.35">
      <c r="A21830">
        <v>19701</v>
      </c>
      <c r="B21830">
        <v>50000</v>
      </c>
      <c r="C21830">
        <v>2</v>
      </c>
      <c r="D21830">
        <v>3</v>
      </c>
      <c r="E21830">
        <v>1</v>
      </c>
      <c r="F21830">
        <v>39</v>
      </c>
      <c r="G21830">
        <v>0</v>
      </c>
      <c r="H21830">
        <v>0</v>
      </c>
      <c r="I21830">
        <v>0</v>
      </c>
      <c r="J21830">
        <v>0</v>
      </c>
      <c r="K21830">
        <v>0</v>
      </c>
      <c r="L21830">
        <v>0</v>
      </c>
      <c r="M21830">
        <v>48694</v>
      </c>
      <c r="N21830">
        <v>46514</v>
      </c>
      <c r="O21830">
        <v>47771</v>
      </c>
      <c r="P21830">
        <v>43739</v>
      </c>
      <c r="Q21830">
        <v>29090</v>
      </c>
      <c r="R21830">
        <v>24317</v>
      </c>
      <c r="S21830">
        <v>1803</v>
      </c>
      <c r="T21830">
        <v>2060</v>
      </c>
      <c r="U21830">
        <v>2025</v>
      </c>
      <c r="V21830">
        <v>1375</v>
      </c>
      <c r="W21830">
        <v>1035</v>
      </c>
      <c r="X21830">
        <v>900</v>
      </c>
      <c r="Y21830">
        <v>0</v>
      </c>
    </row>
    <row r="21831" spans="1:25" x14ac:dyDescent="0.35">
      <c r="A21831">
        <v>19702</v>
      </c>
      <c r="B21831">
        <v>140000</v>
      </c>
      <c r="C21831">
        <v>2</v>
      </c>
      <c r="D21831">
        <v>1</v>
      </c>
      <c r="E21831">
        <v>2</v>
      </c>
      <c r="F21831">
        <v>32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0</v>
      </c>
      <c r="M21831">
        <v>112933</v>
      </c>
      <c r="N21831">
        <v>114564</v>
      </c>
      <c r="O21831">
        <v>118713</v>
      </c>
      <c r="P21831">
        <v>121248</v>
      </c>
      <c r="Q21831">
        <v>123232</v>
      </c>
      <c r="R21831">
        <v>126242</v>
      </c>
      <c r="S21831">
        <v>5000</v>
      </c>
      <c r="T21831">
        <v>6000</v>
      </c>
      <c r="U21831">
        <v>6000</v>
      </c>
      <c r="V21831">
        <v>5500</v>
      </c>
      <c r="W21831">
        <v>5000</v>
      </c>
      <c r="X21831">
        <v>6000</v>
      </c>
      <c r="Y21831">
        <v>0</v>
      </c>
    </row>
    <row r="21832" spans="1:25" x14ac:dyDescent="0.35">
      <c r="A21832">
        <v>19703</v>
      </c>
      <c r="B21832">
        <v>160000</v>
      </c>
      <c r="C21832">
        <v>2</v>
      </c>
      <c r="D21832">
        <v>1</v>
      </c>
      <c r="E21832">
        <v>1</v>
      </c>
      <c r="F21832">
        <v>40</v>
      </c>
      <c r="G21832">
        <v>-2</v>
      </c>
      <c r="H21832">
        <v>-2</v>
      </c>
      <c r="I21832">
        <v>-2</v>
      </c>
      <c r="J21832">
        <v>-2</v>
      </c>
      <c r="K21832">
        <v>-2</v>
      </c>
      <c r="L21832">
        <v>-2</v>
      </c>
      <c r="M21832">
        <v>0</v>
      </c>
      <c r="N21832">
        <v>3843</v>
      </c>
      <c r="O21832">
        <v>1876</v>
      </c>
      <c r="P21832">
        <v>4493</v>
      </c>
      <c r="Q21832">
        <v>5929</v>
      </c>
      <c r="R21832">
        <v>2973</v>
      </c>
      <c r="S21832">
        <v>3843</v>
      </c>
      <c r="T21832">
        <v>1891</v>
      </c>
      <c r="U21832">
        <v>4520</v>
      </c>
      <c r="V21832">
        <v>5950</v>
      </c>
      <c r="W21832">
        <v>2979</v>
      </c>
      <c r="X21832">
        <v>5188</v>
      </c>
      <c r="Y21832">
        <v>0</v>
      </c>
    </row>
    <row r="21833" spans="1:25" x14ac:dyDescent="0.35">
      <c r="A21833">
        <v>19704</v>
      </c>
      <c r="B21833">
        <v>30000</v>
      </c>
      <c r="C21833">
        <v>2</v>
      </c>
      <c r="D21833">
        <v>3</v>
      </c>
      <c r="E21833">
        <v>1</v>
      </c>
      <c r="F21833">
        <v>37</v>
      </c>
      <c r="G21833">
        <v>0</v>
      </c>
      <c r="H21833">
        <v>-1</v>
      </c>
      <c r="I21833">
        <v>-1</v>
      </c>
      <c r="J21833">
        <v>0</v>
      </c>
      <c r="K21833">
        <v>0</v>
      </c>
      <c r="L21833">
        <v>0</v>
      </c>
      <c r="M21833">
        <v>3860</v>
      </c>
      <c r="N21833">
        <v>780</v>
      </c>
      <c r="O21833">
        <v>27557</v>
      </c>
      <c r="P21833">
        <v>28433</v>
      </c>
      <c r="Q21833">
        <v>29477</v>
      </c>
      <c r="R21833">
        <v>28910</v>
      </c>
      <c r="S21833">
        <v>780</v>
      </c>
      <c r="T21833">
        <v>27557</v>
      </c>
      <c r="U21833">
        <v>2000</v>
      </c>
      <c r="V21833">
        <v>1500</v>
      </c>
      <c r="W21833">
        <v>1100</v>
      </c>
      <c r="X21833">
        <v>1500</v>
      </c>
      <c r="Y21833">
        <v>0</v>
      </c>
    </row>
    <row r="21834" spans="1:25" x14ac:dyDescent="0.35">
      <c r="A21834">
        <v>19705</v>
      </c>
      <c r="B21834">
        <v>20000</v>
      </c>
      <c r="C21834">
        <v>2</v>
      </c>
      <c r="D21834">
        <v>2</v>
      </c>
      <c r="E21834">
        <v>1</v>
      </c>
      <c r="F21834">
        <v>31</v>
      </c>
      <c r="G21834">
        <v>0</v>
      </c>
      <c r="H21834">
        <v>0</v>
      </c>
      <c r="I21834">
        <v>0</v>
      </c>
      <c r="J21834">
        <v>0</v>
      </c>
      <c r="K21834">
        <v>-2</v>
      </c>
      <c r="L21834">
        <v>-2</v>
      </c>
      <c r="M21834">
        <v>5500</v>
      </c>
      <c r="N21834">
        <v>8360</v>
      </c>
      <c r="O21834">
        <v>6000</v>
      </c>
      <c r="P21834">
        <v>0</v>
      </c>
      <c r="Q21834">
        <v>0</v>
      </c>
      <c r="R21834">
        <v>0</v>
      </c>
      <c r="S21834">
        <v>3000</v>
      </c>
      <c r="T21834">
        <v>1000</v>
      </c>
      <c r="U21834">
        <v>0</v>
      </c>
      <c r="V21834">
        <v>0</v>
      </c>
      <c r="W21834">
        <v>0</v>
      </c>
      <c r="X21834">
        <v>0</v>
      </c>
      <c r="Y21834">
        <v>0</v>
      </c>
    </row>
    <row r="21835" spans="1:25" x14ac:dyDescent="0.35">
      <c r="A21835">
        <v>19707</v>
      </c>
      <c r="B21835">
        <v>80000</v>
      </c>
      <c r="C21835">
        <v>2</v>
      </c>
      <c r="D21835">
        <v>2</v>
      </c>
      <c r="E21835">
        <v>1</v>
      </c>
      <c r="F21835">
        <v>47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2795</v>
      </c>
      <c r="N21835">
        <v>3807</v>
      </c>
      <c r="O21835">
        <v>4595</v>
      </c>
      <c r="P21835">
        <v>5172</v>
      </c>
      <c r="Q21835">
        <v>5278</v>
      </c>
      <c r="R21835">
        <v>3206</v>
      </c>
      <c r="S21835">
        <v>1067</v>
      </c>
      <c r="T21835">
        <v>1121</v>
      </c>
      <c r="U21835">
        <v>1000</v>
      </c>
      <c r="V21835">
        <v>106</v>
      </c>
      <c r="W21835">
        <v>64</v>
      </c>
      <c r="X21835">
        <v>1000</v>
      </c>
      <c r="Y21835">
        <v>0</v>
      </c>
    </row>
    <row r="21836" spans="1:25" x14ac:dyDescent="0.35">
      <c r="A21836">
        <v>19709</v>
      </c>
      <c r="B21836">
        <v>180000</v>
      </c>
      <c r="C21836">
        <v>2</v>
      </c>
      <c r="D21836">
        <v>1</v>
      </c>
      <c r="E21836">
        <v>2</v>
      </c>
      <c r="F21836">
        <v>28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131007</v>
      </c>
      <c r="N21836">
        <v>131632</v>
      </c>
      <c r="O21836">
        <v>136239</v>
      </c>
      <c r="P21836">
        <v>138116</v>
      </c>
      <c r="Q21836">
        <v>135246</v>
      </c>
      <c r="R21836">
        <v>130436</v>
      </c>
      <c r="S21836">
        <v>5000</v>
      </c>
      <c r="T21836">
        <v>7000</v>
      </c>
      <c r="U21836">
        <v>6500</v>
      </c>
      <c r="V21836">
        <v>5000</v>
      </c>
      <c r="W21836">
        <v>5000</v>
      </c>
      <c r="X21836">
        <v>5000</v>
      </c>
      <c r="Y21836">
        <v>0</v>
      </c>
    </row>
    <row r="21837" spans="1:25" x14ac:dyDescent="0.35">
      <c r="A21837">
        <v>19710</v>
      </c>
      <c r="B21837">
        <v>80000</v>
      </c>
      <c r="C21837">
        <v>2</v>
      </c>
      <c r="D21837">
        <v>2</v>
      </c>
      <c r="E21837">
        <v>1</v>
      </c>
      <c r="F21837">
        <v>34</v>
      </c>
      <c r="G21837">
        <v>0</v>
      </c>
      <c r="H21837">
        <v>0</v>
      </c>
      <c r="I21837">
        <v>-1</v>
      </c>
      <c r="J21837">
        <v>-1</v>
      </c>
      <c r="K21837">
        <v>0</v>
      </c>
      <c r="L21837">
        <v>0</v>
      </c>
      <c r="M21837">
        <v>8413</v>
      </c>
      <c r="N21837">
        <v>4942</v>
      </c>
      <c r="O21837">
        <v>989</v>
      </c>
      <c r="P21837">
        <v>2799</v>
      </c>
      <c r="Q21837">
        <v>2818</v>
      </c>
      <c r="R21837">
        <v>3638</v>
      </c>
      <c r="S21837">
        <v>1029</v>
      </c>
      <c r="T21837">
        <v>1225</v>
      </c>
      <c r="U21837">
        <v>2799</v>
      </c>
      <c r="V21837">
        <v>2000</v>
      </c>
      <c r="W21837">
        <v>2000</v>
      </c>
      <c r="X21837">
        <v>2000</v>
      </c>
      <c r="Y21837">
        <v>0</v>
      </c>
    </row>
    <row r="21838" spans="1:25" x14ac:dyDescent="0.35">
      <c r="A21838">
        <v>19711</v>
      </c>
      <c r="B21838" s="1">
        <v>300000</v>
      </c>
      <c r="C21838">
        <v>2</v>
      </c>
      <c r="D21838">
        <v>4</v>
      </c>
      <c r="E21838">
        <v>1</v>
      </c>
      <c r="F21838">
        <v>41</v>
      </c>
      <c r="G21838">
        <v>-1</v>
      </c>
      <c r="H21838">
        <v>-1</v>
      </c>
      <c r="I21838">
        <v>-1</v>
      </c>
      <c r="J21838">
        <v>-1</v>
      </c>
      <c r="K21838">
        <v>0</v>
      </c>
      <c r="L21838">
        <v>-1</v>
      </c>
      <c r="M21838">
        <v>3399</v>
      </c>
      <c r="N21838">
        <v>0</v>
      </c>
      <c r="O21838">
        <v>4358</v>
      </c>
      <c r="P21838">
        <v>862</v>
      </c>
      <c r="Q21838">
        <v>862</v>
      </c>
      <c r="R21838">
        <v>287</v>
      </c>
      <c r="S21838">
        <v>0</v>
      </c>
      <c r="T21838">
        <v>4358</v>
      </c>
      <c r="U21838">
        <v>862</v>
      </c>
      <c r="V21838">
        <v>0</v>
      </c>
      <c r="W21838">
        <v>287</v>
      </c>
      <c r="X21838">
        <v>5159</v>
      </c>
      <c r="Y21838">
        <v>0</v>
      </c>
    </row>
    <row r="21839" spans="1:25" x14ac:dyDescent="0.35">
      <c r="A21839">
        <v>19713</v>
      </c>
      <c r="B21839">
        <v>80000</v>
      </c>
      <c r="C21839">
        <v>2</v>
      </c>
      <c r="D21839">
        <v>1</v>
      </c>
      <c r="E21839">
        <v>2</v>
      </c>
      <c r="F21839">
        <v>27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35303</v>
      </c>
      <c r="N21839">
        <v>36215</v>
      </c>
      <c r="O21839">
        <v>37330</v>
      </c>
      <c r="P21839">
        <v>38407</v>
      </c>
      <c r="Q21839">
        <v>39168</v>
      </c>
      <c r="R21839">
        <v>40037</v>
      </c>
      <c r="S21839">
        <v>1800</v>
      </c>
      <c r="T21839">
        <v>2000</v>
      </c>
      <c r="U21839">
        <v>2000</v>
      </c>
      <c r="V21839">
        <v>1700</v>
      </c>
      <c r="W21839">
        <v>1650</v>
      </c>
      <c r="X21839">
        <v>3200</v>
      </c>
      <c r="Y21839">
        <v>0</v>
      </c>
    </row>
    <row r="21840" spans="1:25" x14ac:dyDescent="0.35">
      <c r="A21840">
        <v>19714</v>
      </c>
      <c r="B21840">
        <v>290000</v>
      </c>
      <c r="C21840">
        <v>2</v>
      </c>
      <c r="D21840">
        <v>1</v>
      </c>
      <c r="E21840">
        <v>2</v>
      </c>
      <c r="F21840">
        <v>27</v>
      </c>
      <c r="G21840">
        <v>-2</v>
      </c>
      <c r="H21840">
        <v>-2</v>
      </c>
      <c r="I21840">
        <v>-2</v>
      </c>
      <c r="J21840">
        <v>-2</v>
      </c>
      <c r="K21840">
        <v>-2</v>
      </c>
      <c r="L21840">
        <v>-2</v>
      </c>
      <c r="M21840">
        <v>-4</v>
      </c>
      <c r="N21840">
        <v>-4</v>
      </c>
      <c r="O21840">
        <v>853</v>
      </c>
      <c r="P21840">
        <v>0</v>
      </c>
      <c r="Q21840">
        <v>71</v>
      </c>
      <c r="R21840">
        <v>-73</v>
      </c>
      <c r="S21840">
        <v>0</v>
      </c>
      <c r="T21840">
        <v>857</v>
      </c>
      <c r="U21840">
        <v>0</v>
      </c>
      <c r="V21840">
        <v>71</v>
      </c>
      <c r="W21840">
        <v>0</v>
      </c>
      <c r="X21840">
        <v>14688</v>
      </c>
      <c r="Y21840">
        <v>0</v>
      </c>
    </row>
    <row r="21841" spans="1:25" x14ac:dyDescent="0.35">
      <c r="A21841">
        <v>19715</v>
      </c>
      <c r="B21841">
        <v>360000</v>
      </c>
      <c r="C21841">
        <v>2</v>
      </c>
      <c r="D21841">
        <v>1</v>
      </c>
      <c r="E21841">
        <v>2</v>
      </c>
      <c r="F21841">
        <v>28</v>
      </c>
      <c r="G21841">
        <v>0</v>
      </c>
      <c r="H21841">
        <v>0</v>
      </c>
      <c r="I21841">
        <v>-2</v>
      </c>
      <c r="J21841">
        <v>-1</v>
      </c>
      <c r="K21841">
        <v>0</v>
      </c>
      <c r="L21841">
        <v>-1</v>
      </c>
      <c r="M21841">
        <v>5446</v>
      </c>
      <c r="N21841">
        <v>-8</v>
      </c>
      <c r="O21841">
        <v>-8</v>
      </c>
      <c r="P21841">
        <v>4635</v>
      </c>
      <c r="Q21841">
        <v>3875</v>
      </c>
      <c r="R21841">
        <v>1034</v>
      </c>
      <c r="S21841">
        <v>0</v>
      </c>
      <c r="T21841">
        <v>0</v>
      </c>
      <c r="U21841">
        <v>4643</v>
      </c>
      <c r="V21841">
        <v>1019</v>
      </c>
      <c r="W21841">
        <v>1039</v>
      </c>
      <c r="X21841">
        <v>984</v>
      </c>
      <c r="Y21841">
        <v>0</v>
      </c>
    </row>
    <row r="21842" spans="1:25" x14ac:dyDescent="0.35">
      <c r="A21842">
        <v>19716</v>
      </c>
      <c r="B21842" s="1">
        <v>500000</v>
      </c>
      <c r="C21842">
        <v>2</v>
      </c>
      <c r="D21842">
        <v>2</v>
      </c>
      <c r="E21842">
        <v>1</v>
      </c>
      <c r="F21842">
        <v>32</v>
      </c>
      <c r="G21842">
        <v>-1</v>
      </c>
      <c r="H21842">
        <v>0</v>
      </c>
      <c r="I21842">
        <v>0</v>
      </c>
      <c r="J21842">
        <v>-1</v>
      </c>
      <c r="K21842">
        <v>-1</v>
      </c>
      <c r="L21842">
        <v>-2</v>
      </c>
      <c r="M21842">
        <v>26455</v>
      </c>
      <c r="N21842">
        <v>12229</v>
      </c>
      <c r="O21842">
        <v>989</v>
      </c>
      <c r="P21842">
        <v>2008</v>
      </c>
      <c r="Q21842">
        <v>-59</v>
      </c>
      <c r="R21842">
        <v>11835</v>
      </c>
      <c r="S21842">
        <v>7060</v>
      </c>
      <c r="T21842">
        <v>1003</v>
      </c>
      <c r="U21842">
        <v>2018</v>
      </c>
      <c r="V21842">
        <v>59</v>
      </c>
      <c r="W21842">
        <v>11894</v>
      </c>
      <c r="X21842">
        <v>2</v>
      </c>
      <c r="Y21842">
        <v>0</v>
      </c>
    </row>
    <row r="21843" spans="1:25" x14ac:dyDescent="0.35">
      <c r="A21843">
        <v>19717</v>
      </c>
      <c r="B21843">
        <v>430000</v>
      </c>
      <c r="C21843">
        <v>2</v>
      </c>
      <c r="D21843">
        <v>1</v>
      </c>
      <c r="E21843">
        <v>2</v>
      </c>
      <c r="F21843">
        <v>34</v>
      </c>
      <c r="G21843">
        <v>1</v>
      </c>
      <c r="H21843">
        <v>2</v>
      </c>
      <c r="I21843">
        <v>0</v>
      </c>
      <c r="J21843">
        <v>0</v>
      </c>
      <c r="K21843">
        <v>2</v>
      </c>
      <c r="L21843">
        <v>0</v>
      </c>
      <c r="M21843">
        <v>14965</v>
      </c>
      <c r="N21843">
        <v>11576</v>
      </c>
      <c r="O21843">
        <v>14099</v>
      </c>
      <c r="P21843">
        <v>15128</v>
      </c>
      <c r="Q21843">
        <v>14647</v>
      </c>
      <c r="R21843">
        <v>16317</v>
      </c>
      <c r="S21843">
        <v>0</v>
      </c>
      <c r="T21843">
        <v>3000</v>
      </c>
      <c r="U21843">
        <v>3500</v>
      </c>
      <c r="V21843">
        <v>0</v>
      </c>
      <c r="W21843">
        <v>2000</v>
      </c>
      <c r="X21843">
        <v>2000</v>
      </c>
      <c r="Y21843">
        <v>0</v>
      </c>
    </row>
    <row r="21844" spans="1:25" x14ac:dyDescent="0.35">
      <c r="A21844">
        <v>19718</v>
      </c>
      <c r="B21844">
        <v>280000</v>
      </c>
      <c r="C21844">
        <v>2</v>
      </c>
      <c r="D21844">
        <v>3</v>
      </c>
      <c r="E21844">
        <v>2</v>
      </c>
      <c r="F21844">
        <v>35</v>
      </c>
      <c r="G21844">
        <v>0</v>
      </c>
      <c r="H21844">
        <v>0</v>
      </c>
      <c r="I21844">
        <v>-1</v>
      </c>
      <c r="J21844">
        <v>0</v>
      </c>
      <c r="K21844">
        <v>0</v>
      </c>
      <c r="L21844">
        <v>0</v>
      </c>
      <c r="M21844">
        <v>5716</v>
      </c>
      <c r="N21844">
        <v>0</v>
      </c>
      <c r="O21844">
        <v>105082</v>
      </c>
      <c r="P21844">
        <v>105908</v>
      </c>
      <c r="Q21844">
        <v>98380</v>
      </c>
      <c r="R21844">
        <v>93649</v>
      </c>
      <c r="S21844">
        <v>0</v>
      </c>
      <c r="T21844">
        <v>105082</v>
      </c>
      <c r="U21844">
        <v>4172</v>
      </c>
      <c r="V21844">
        <v>3408</v>
      </c>
      <c r="W21844">
        <v>3489</v>
      </c>
      <c r="X21844">
        <v>5295</v>
      </c>
      <c r="Y21844">
        <v>0</v>
      </c>
    </row>
    <row r="21845" spans="1:25" x14ac:dyDescent="0.35">
      <c r="A21845">
        <v>19719</v>
      </c>
      <c r="B21845">
        <v>150000</v>
      </c>
      <c r="C21845">
        <v>2</v>
      </c>
      <c r="D21845">
        <v>1</v>
      </c>
      <c r="E21845">
        <v>1</v>
      </c>
      <c r="F21845">
        <v>28</v>
      </c>
      <c r="G21845">
        <v>0</v>
      </c>
      <c r="H21845">
        <v>-1</v>
      </c>
      <c r="I21845">
        <v>-1</v>
      </c>
      <c r="J21845">
        <v>-1</v>
      </c>
      <c r="K21845">
        <v>-1</v>
      </c>
      <c r="L21845">
        <v>-1</v>
      </c>
      <c r="M21845">
        <v>58322</v>
      </c>
      <c r="N21845">
        <v>36865</v>
      </c>
      <c r="O21845">
        <v>32311</v>
      </c>
      <c r="P21845">
        <v>12791</v>
      </c>
      <c r="Q21845">
        <v>390</v>
      </c>
      <c r="R21845">
        <v>1508</v>
      </c>
      <c r="S21845">
        <v>36865</v>
      </c>
      <c r="T21845">
        <v>32311</v>
      </c>
      <c r="U21845">
        <v>12956</v>
      </c>
      <c r="V21845">
        <v>390</v>
      </c>
      <c r="W21845">
        <v>1508</v>
      </c>
      <c r="X21845">
        <v>2224</v>
      </c>
      <c r="Y21845">
        <v>0</v>
      </c>
    </row>
    <row r="21846" spans="1:25" x14ac:dyDescent="0.35">
      <c r="A21846">
        <v>19720</v>
      </c>
      <c r="B21846" s="1">
        <v>200000</v>
      </c>
      <c r="C21846">
        <v>2</v>
      </c>
      <c r="D21846">
        <v>1</v>
      </c>
      <c r="E21846">
        <v>1</v>
      </c>
      <c r="F21846">
        <v>32</v>
      </c>
      <c r="G21846">
        <v>0</v>
      </c>
      <c r="H21846">
        <v>0</v>
      </c>
      <c r="I21846">
        <v>0</v>
      </c>
      <c r="J21846">
        <v>0</v>
      </c>
      <c r="K21846">
        <v>0</v>
      </c>
      <c r="L21846">
        <v>0</v>
      </c>
      <c r="M21846">
        <v>101685</v>
      </c>
      <c r="N21846">
        <v>100328</v>
      </c>
      <c r="O21846">
        <v>151733</v>
      </c>
      <c r="P21846">
        <v>147327</v>
      </c>
      <c r="Q21846">
        <v>59949</v>
      </c>
      <c r="R21846">
        <v>39197</v>
      </c>
      <c r="S21846">
        <v>4000</v>
      </c>
      <c r="T21846">
        <v>59949</v>
      </c>
      <c r="U21846">
        <v>6000</v>
      </c>
      <c r="V21846">
        <v>2000</v>
      </c>
      <c r="W21846">
        <v>2000</v>
      </c>
      <c r="X21846">
        <v>2000</v>
      </c>
      <c r="Y21846">
        <v>0</v>
      </c>
    </row>
    <row r="21847" spans="1:25" x14ac:dyDescent="0.35">
      <c r="A21847">
        <v>19721</v>
      </c>
      <c r="B21847">
        <v>110000</v>
      </c>
      <c r="C21847">
        <v>2</v>
      </c>
      <c r="D21847">
        <v>3</v>
      </c>
      <c r="E21847">
        <v>2</v>
      </c>
      <c r="F21847">
        <v>27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105979</v>
      </c>
      <c r="N21847">
        <v>108403</v>
      </c>
      <c r="O21847">
        <v>109172</v>
      </c>
      <c r="P21847">
        <v>111940</v>
      </c>
      <c r="Q21847">
        <v>108594</v>
      </c>
      <c r="R21847">
        <v>111239</v>
      </c>
      <c r="S21847">
        <v>5340</v>
      </c>
      <c r="T21847">
        <v>4000</v>
      </c>
      <c r="U21847">
        <v>4600</v>
      </c>
      <c r="V21847">
        <v>4000</v>
      </c>
      <c r="W21847">
        <v>4450</v>
      </c>
      <c r="X21847">
        <v>4100</v>
      </c>
      <c r="Y21847">
        <v>0</v>
      </c>
    </row>
    <row r="21848" spans="1:25" x14ac:dyDescent="0.35">
      <c r="A21848">
        <v>19722</v>
      </c>
      <c r="B21848">
        <v>150000</v>
      </c>
      <c r="C21848">
        <v>2</v>
      </c>
      <c r="D21848">
        <v>3</v>
      </c>
      <c r="E21848">
        <v>2</v>
      </c>
      <c r="F21848">
        <v>3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24523</v>
      </c>
      <c r="N21848">
        <v>22224</v>
      </c>
      <c r="O21848">
        <v>20880</v>
      </c>
      <c r="P21848">
        <v>17305</v>
      </c>
      <c r="Q21848">
        <v>16094</v>
      </c>
      <c r="R21848">
        <v>18516</v>
      </c>
      <c r="S21848">
        <v>2029</v>
      </c>
      <c r="T21848">
        <v>3030</v>
      </c>
      <c r="U21848">
        <v>3118</v>
      </c>
      <c r="V21848">
        <v>3003</v>
      </c>
      <c r="W21848">
        <v>3040</v>
      </c>
      <c r="X21848">
        <v>2050</v>
      </c>
      <c r="Y21848">
        <v>0</v>
      </c>
    </row>
    <row r="21849" spans="1:25" x14ac:dyDescent="0.35">
      <c r="A21849">
        <v>19723</v>
      </c>
      <c r="B21849">
        <v>120000</v>
      </c>
      <c r="C21849">
        <v>2</v>
      </c>
      <c r="D21849">
        <v>1</v>
      </c>
      <c r="E21849">
        <v>1</v>
      </c>
      <c r="F21849">
        <v>39</v>
      </c>
      <c r="G21849">
        <v>-1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32598</v>
      </c>
      <c r="N21849">
        <v>51662</v>
      </c>
      <c r="O21849">
        <v>30285</v>
      </c>
      <c r="P21849">
        <v>24879</v>
      </c>
      <c r="Q21849">
        <v>29479</v>
      </c>
      <c r="R21849">
        <v>27553</v>
      </c>
      <c r="S21849">
        <v>20092</v>
      </c>
      <c r="T21849">
        <v>10000</v>
      </c>
      <c r="U21849">
        <v>6000</v>
      </c>
      <c r="V21849">
        <v>5000</v>
      </c>
      <c r="W21849">
        <v>7553</v>
      </c>
      <c r="X21849">
        <v>14587</v>
      </c>
      <c r="Y21849">
        <v>0</v>
      </c>
    </row>
    <row r="21850" spans="1:25" x14ac:dyDescent="0.35">
      <c r="A21850">
        <v>19724</v>
      </c>
      <c r="B21850" s="1">
        <v>500000</v>
      </c>
      <c r="C21850">
        <v>2</v>
      </c>
      <c r="D21850">
        <v>1</v>
      </c>
      <c r="E21850">
        <v>1</v>
      </c>
      <c r="F21850">
        <v>44</v>
      </c>
      <c r="G21850">
        <v>0</v>
      </c>
      <c r="H21850">
        <v>-1</v>
      </c>
      <c r="I21850">
        <v>-1</v>
      </c>
      <c r="J21850">
        <v>0</v>
      </c>
      <c r="K21850">
        <v>0</v>
      </c>
      <c r="L21850">
        <v>0</v>
      </c>
      <c r="M21850">
        <v>329570</v>
      </c>
      <c r="N21850">
        <v>71921</v>
      </c>
      <c r="O21850">
        <v>367979</v>
      </c>
      <c r="P21850">
        <v>294969</v>
      </c>
      <c r="Q21850">
        <v>189612</v>
      </c>
      <c r="R21850">
        <v>128459</v>
      </c>
      <c r="S21850">
        <v>72001</v>
      </c>
      <c r="T21850">
        <v>368199</v>
      </c>
      <c r="U21850">
        <v>6486</v>
      </c>
      <c r="V21850">
        <v>234</v>
      </c>
      <c r="W21850">
        <v>90</v>
      </c>
      <c r="X21850">
        <v>167116</v>
      </c>
      <c r="Y21850">
        <v>0</v>
      </c>
    </row>
    <row r="21851" spans="1:25" x14ac:dyDescent="0.35">
      <c r="A21851">
        <v>19725</v>
      </c>
      <c r="B21851">
        <v>270000</v>
      </c>
      <c r="C21851">
        <v>2</v>
      </c>
      <c r="D21851">
        <v>2</v>
      </c>
      <c r="E21851">
        <v>2</v>
      </c>
      <c r="F21851">
        <v>28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38875</v>
      </c>
      <c r="N21851">
        <v>38589</v>
      </c>
      <c r="O21851">
        <v>27846</v>
      </c>
      <c r="P21851">
        <v>21787</v>
      </c>
      <c r="Q21851">
        <v>16429</v>
      </c>
      <c r="R21851">
        <v>5488</v>
      </c>
      <c r="S21851">
        <v>6000</v>
      </c>
      <c r="T21851">
        <v>2000</v>
      </c>
      <c r="U21851">
        <v>1200</v>
      </c>
      <c r="V21851">
        <v>330</v>
      </c>
      <c r="W21851">
        <v>2000</v>
      </c>
      <c r="X21851">
        <v>8258</v>
      </c>
      <c r="Y21851">
        <v>0</v>
      </c>
    </row>
    <row r="21852" spans="1:25" x14ac:dyDescent="0.35">
      <c r="A21852">
        <v>19726</v>
      </c>
      <c r="B21852">
        <v>50000</v>
      </c>
      <c r="C21852">
        <v>2</v>
      </c>
      <c r="D21852">
        <v>2</v>
      </c>
      <c r="E21852">
        <v>2</v>
      </c>
      <c r="F21852">
        <v>29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24399</v>
      </c>
      <c r="N21852">
        <v>23495</v>
      </c>
      <c r="O21852">
        <v>22611</v>
      </c>
      <c r="P21852">
        <v>14174</v>
      </c>
      <c r="Q21852">
        <v>10809</v>
      </c>
      <c r="R21852">
        <v>9004</v>
      </c>
      <c r="S21852">
        <v>4000</v>
      </c>
      <c r="T21852">
        <v>5000</v>
      </c>
      <c r="U21852">
        <v>4000</v>
      </c>
      <c r="V21852">
        <v>3000</v>
      </c>
      <c r="W21852">
        <v>1000</v>
      </c>
      <c r="X21852">
        <v>3000</v>
      </c>
      <c r="Y21852">
        <v>0</v>
      </c>
    </row>
    <row r="21853" spans="1:25" x14ac:dyDescent="0.35">
      <c r="A21853">
        <v>19727</v>
      </c>
      <c r="B21853" s="1">
        <v>300000</v>
      </c>
      <c r="C21853">
        <v>2</v>
      </c>
      <c r="D21853">
        <v>3</v>
      </c>
      <c r="E21853">
        <v>2</v>
      </c>
      <c r="F21853">
        <v>30</v>
      </c>
      <c r="G21853">
        <v>2</v>
      </c>
      <c r="H21853">
        <v>2</v>
      </c>
      <c r="I21853">
        <v>2</v>
      </c>
      <c r="J21853">
        <v>2</v>
      </c>
      <c r="K21853">
        <v>2</v>
      </c>
      <c r="L21853">
        <v>2</v>
      </c>
      <c r="M21853">
        <v>131957</v>
      </c>
      <c r="N21853">
        <v>134790</v>
      </c>
      <c r="O21853">
        <v>137637</v>
      </c>
      <c r="P21853">
        <v>138886</v>
      </c>
      <c r="Q21853">
        <v>140116</v>
      </c>
      <c r="R21853">
        <v>147715</v>
      </c>
      <c r="S21853">
        <v>6500</v>
      </c>
      <c r="T21853">
        <v>6500</v>
      </c>
      <c r="U21853">
        <v>5000</v>
      </c>
      <c r="V21853">
        <v>5000</v>
      </c>
      <c r="W21853">
        <v>10000</v>
      </c>
      <c r="X21853">
        <v>7000</v>
      </c>
      <c r="Y21853">
        <v>0</v>
      </c>
    </row>
    <row r="21854" spans="1:25" x14ac:dyDescent="0.35">
      <c r="A21854">
        <v>19729</v>
      </c>
      <c r="B21854">
        <v>170000</v>
      </c>
      <c r="C21854">
        <v>2</v>
      </c>
      <c r="D21854">
        <v>1</v>
      </c>
      <c r="E21854">
        <v>2</v>
      </c>
      <c r="F21854">
        <v>32</v>
      </c>
      <c r="G21854">
        <v>-1</v>
      </c>
      <c r="H21854">
        <v>-1</v>
      </c>
      <c r="I21854">
        <v>-1</v>
      </c>
      <c r="J21854">
        <v>-1</v>
      </c>
      <c r="K21854">
        <v>-1</v>
      </c>
      <c r="L21854">
        <v>-1</v>
      </c>
      <c r="M21854">
        <v>6699</v>
      </c>
      <c r="N21854">
        <v>2999</v>
      </c>
      <c r="O21854">
        <v>4896</v>
      </c>
      <c r="P21854">
        <v>68</v>
      </c>
      <c r="Q21854">
        <v>2761</v>
      </c>
      <c r="R21854">
        <v>2673</v>
      </c>
      <c r="S21854">
        <v>2999</v>
      </c>
      <c r="T21854">
        <v>4904</v>
      </c>
      <c r="U21854">
        <v>68</v>
      </c>
      <c r="V21854">
        <v>2761</v>
      </c>
      <c r="W21854">
        <v>2673</v>
      </c>
      <c r="X21854">
        <v>1861</v>
      </c>
      <c r="Y21854">
        <v>0</v>
      </c>
    </row>
    <row r="21855" spans="1:25" x14ac:dyDescent="0.35">
      <c r="A21855">
        <v>19730</v>
      </c>
      <c r="B21855">
        <v>320000</v>
      </c>
      <c r="C21855">
        <v>2</v>
      </c>
      <c r="D21855">
        <v>2</v>
      </c>
      <c r="E21855">
        <v>1</v>
      </c>
      <c r="F21855">
        <v>35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158942</v>
      </c>
      <c r="N21855">
        <v>155925</v>
      </c>
      <c r="O21855">
        <v>126767</v>
      </c>
      <c r="P21855">
        <v>114110</v>
      </c>
      <c r="Q21855">
        <v>109637</v>
      </c>
      <c r="R21855">
        <v>95850</v>
      </c>
      <c r="S21855">
        <v>5057</v>
      </c>
      <c r="T21855">
        <v>4606</v>
      </c>
      <c r="U21855">
        <v>5800</v>
      </c>
      <c r="V21855">
        <v>3375</v>
      </c>
      <c r="W21855">
        <v>3324</v>
      </c>
      <c r="X21855">
        <v>2500</v>
      </c>
      <c r="Y21855">
        <v>0</v>
      </c>
    </row>
    <row r="21856" spans="1:25" x14ac:dyDescent="0.35">
      <c r="A21856">
        <v>19731</v>
      </c>
      <c r="B21856" s="1">
        <v>200000</v>
      </c>
      <c r="C21856">
        <v>2</v>
      </c>
      <c r="D21856">
        <v>3</v>
      </c>
      <c r="E21856">
        <v>1</v>
      </c>
      <c r="F21856">
        <v>39</v>
      </c>
      <c r="G21856">
        <v>-1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145687</v>
      </c>
      <c r="N21856">
        <v>146519</v>
      </c>
      <c r="O21856">
        <v>144315</v>
      </c>
      <c r="P21856">
        <v>130807</v>
      </c>
      <c r="Q21856">
        <v>124688</v>
      </c>
      <c r="R21856">
        <v>122518</v>
      </c>
      <c r="S21856">
        <v>7627</v>
      </c>
      <c r="T21856">
        <v>4631</v>
      </c>
      <c r="U21856">
        <v>5066</v>
      </c>
      <c r="V21856">
        <v>5033</v>
      </c>
      <c r="W21856">
        <v>5007</v>
      </c>
      <c r="X21856">
        <v>5125</v>
      </c>
      <c r="Y21856">
        <v>0</v>
      </c>
    </row>
    <row r="21857" spans="1:25" x14ac:dyDescent="0.35">
      <c r="A21857">
        <v>19732</v>
      </c>
      <c r="B21857">
        <v>50000</v>
      </c>
      <c r="C21857">
        <v>2</v>
      </c>
      <c r="D21857">
        <v>2</v>
      </c>
      <c r="E21857">
        <v>1</v>
      </c>
      <c r="F21857">
        <v>31</v>
      </c>
      <c r="G21857">
        <v>-2</v>
      </c>
      <c r="H21857">
        <v>-2</v>
      </c>
      <c r="I21857">
        <v>-2</v>
      </c>
      <c r="J21857">
        <v>-2</v>
      </c>
      <c r="K21857">
        <v>-2</v>
      </c>
      <c r="L21857">
        <v>-2</v>
      </c>
      <c r="M21857">
        <v>0</v>
      </c>
      <c r="N21857">
        <v>323</v>
      </c>
      <c r="O21857">
        <v>0</v>
      </c>
      <c r="P21857">
        <v>0</v>
      </c>
      <c r="Q21857">
        <v>0</v>
      </c>
      <c r="R21857">
        <v>0</v>
      </c>
      <c r="S21857">
        <v>323</v>
      </c>
      <c r="T21857">
        <v>0</v>
      </c>
      <c r="U21857">
        <v>0</v>
      </c>
      <c r="V21857">
        <v>0</v>
      </c>
      <c r="W21857">
        <v>0</v>
      </c>
      <c r="X21857">
        <v>0</v>
      </c>
      <c r="Y21857">
        <v>0</v>
      </c>
    </row>
    <row r="21858" spans="1:25" x14ac:dyDescent="0.35">
      <c r="A21858">
        <v>19733</v>
      </c>
      <c r="B21858">
        <v>120000</v>
      </c>
      <c r="C21858">
        <v>2</v>
      </c>
      <c r="D21858">
        <v>2</v>
      </c>
      <c r="E21858">
        <v>1</v>
      </c>
      <c r="F21858">
        <v>32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37981</v>
      </c>
      <c r="N21858">
        <v>36149</v>
      </c>
      <c r="O21858">
        <v>37179</v>
      </c>
      <c r="P21858">
        <v>38500</v>
      </c>
      <c r="Q21858">
        <v>38955</v>
      </c>
      <c r="R21858">
        <v>39926</v>
      </c>
      <c r="S21858">
        <v>1586</v>
      </c>
      <c r="T21858">
        <v>1616</v>
      </c>
      <c r="U21858">
        <v>1937</v>
      </c>
      <c r="V21858">
        <v>1392</v>
      </c>
      <c r="W21858">
        <v>1596</v>
      </c>
      <c r="X21858">
        <v>1684</v>
      </c>
      <c r="Y21858">
        <v>0</v>
      </c>
    </row>
    <row r="21859" spans="1:25" x14ac:dyDescent="0.35">
      <c r="A21859">
        <v>19734</v>
      </c>
      <c r="B21859">
        <v>170000</v>
      </c>
      <c r="C21859">
        <v>2</v>
      </c>
      <c r="D21859">
        <v>2</v>
      </c>
      <c r="E21859">
        <v>2</v>
      </c>
      <c r="F21859">
        <v>38</v>
      </c>
      <c r="G21859">
        <v>-1</v>
      </c>
      <c r="H21859">
        <v>-1</v>
      </c>
      <c r="I21859">
        <v>-1</v>
      </c>
      <c r="J21859">
        <v>-1</v>
      </c>
      <c r="K21859">
        <v>-1</v>
      </c>
      <c r="L21859">
        <v>-1</v>
      </c>
      <c r="M21859">
        <v>13451</v>
      </c>
      <c r="N21859">
        <v>10539</v>
      </c>
      <c r="O21859">
        <v>2087</v>
      </c>
      <c r="P21859">
        <v>6720</v>
      </c>
      <c r="Q21859">
        <v>23000</v>
      </c>
      <c r="R21859">
        <v>0</v>
      </c>
      <c r="S21859">
        <v>10539</v>
      </c>
      <c r="T21859">
        <v>2087</v>
      </c>
      <c r="U21859">
        <v>6720</v>
      </c>
      <c r="V21859">
        <v>23000</v>
      </c>
      <c r="W21859">
        <v>0</v>
      </c>
      <c r="X21859">
        <v>44400</v>
      </c>
      <c r="Y21859">
        <v>0</v>
      </c>
    </row>
    <row r="21860" spans="1:25" x14ac:dyDescent="0.35">
      <c r="A21860">
        <v>19735</v>
      </c>
      <c r="B21860">
        <v>150000</v>
      </c>
      <c r="C21860">
        <v>2</v>
      </c>
      <c r="D21860">
        <v>1</v>
      </c>
      <c r="E21860">
        <v>2</v>
      </c>
      <c r="F21860">
        <v>40</v>
      </c>
      <c r="G21860">
        <v>-2</v>
      </c>
      <c r="H21860">
        <v>-1</v>
      </c>
      <c r="I21860">
        <v>-1</v>
      </c>
      <c r="J21860">
        <v>-1</v>
      </c>
      <c r="K21860">
        <v>-1</v>
      </c>
      <c r="L21860">
        <v>-1</v>
      </c>
      <c r="M21860">
        <v>798</v>
      </c>
      <c r="N21860">
        <v>2305</v>
      </c>
      <c r="O21860">
        <v>1036</v>
      </c>
      <c r="P21860">
        <v>5022</v>
      </c>
      <c r="Q21860">
        <v>3938</v>
      </c>
      <c r="R21860">
        <v>316</v>
      </c>
      <c r="S21860">
        <v>2309</v>
      </c>
      <c r="T21860">
        <v>1036</v>
      </c>
      <c r="U21860">
        <v>5048</v>
      </c>
      <c r="V21860">
        <v>3946</v>
      </c>
      <c r="W21860">
        <v>316</v>
      </c>
      <c r="X21860">
        <v>314</v>
      </c>
      <c r="Y21860">
        <v>0</v>
      </c>
    </row>
    <row r="21861" spans="1:25" x14ac:dyDescent="0.35">
      <c r="A21861">
        <v>19736</v>
      </c>
      <c r="B21861" s="1">
        <v>200000</v>
      </c>
      <c r="C21861">
        <v>2</v>
      </c>
      <c r="D21861">
        <v>1</v>
      </c>
      <c r="E21861">
        <v>2</v>
      </c>
      <c r="F21861">
        <v>27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0</v>
      </c>
      <c r="M21861">
        <v>62574</v>
      </c>
      <c r="N21861">
        <v>63814</v>
      </c>
      <c r="O21861">
        <v>65265</v>
      </c>
      <c r="P21861">
        <v>66234</v>
      </c>
      <c r="Q21861">
        <v>62356</v>
      </c>
      <c r="R21861">
        <v>55080</v>
      </c>
      <c r="S21861">
        <v>2278</v>
      </c>
      <c r="T21861">
        <v>2473</v>
      </c>
      <c r="U21861">
        <v>2161</v>
      </c>
      <c r="V21861">
        <v>2075</v>
      </c>
      <c r="W21861">
        <v>1973</v>
      </c>
      <c r="X21861">
        <v>2000</v>
      </c>
      <c r="Y21861">
        <v>0</v>
      </c>
    </row>
    <row r="21862" spans="1:25" x14ac:dyDescent="0.35">
      <c r="A21862">
        <v>19737</v>
      </c>
      <c r="B21862">
        <v>110000</v>
      </c>
      <c r="C21862">
        <v>2</v>
      </c>
      <c r="D21862">
        <v>1</v>
      </c>
      <c r="E21862">
        <v>1</v>
      </c>
      <c r="F21862">
        <v>3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0</v>
      </c>
      <c r="M21862">
        <v>49069</v>
      </c>
      <c r="N21862">
        <v>14241</v>
      </c>
      <c r="O21862">
        <v>15205</v>
      </c>
      <c r="P21862">
        <v>16267</v>
      </c>
      <c r="Q21862">
        <v>53869</v>
      </c>
      <c r="R21862">
        <v>54138</v>
      </c>
      <c r="S21862">
        <v>1600</v>
      </c>
      <c r="T21862">
        <v>1500</v>
      </c>
      <c r="U21862">
        <v>1400</v>
      </c>
      <c r="V21862">
        <v>38002</v>
      </c>
      <c r="W21862">
        <v>1415</v>
      </c>
      <c r="X21862">
        <v>1010</v>
      </c>
      <c r="Y21862">
        <v>0</v>
      </c>
    </row>
    <row r="21863" spans="1:25" x14ac:dyDescent="0.35">
      <c r="A21863">
        <v>19738</v>
      </c>
      <c r="B21863">
        <v>50000</v>
      </c>
      <c r="C21863">
        <v>2</v>
      </c>
      <c r="D21863">
        <v>2</v>
      </c>
      <c r="E21863">
        <v>1</v>
      </c>
      <c r="F21863">
        <v>35</v>
      </c>
      <c r="G21863">
        <v>3</v>
      </c>
      <c r="H21863">
        <v>2</v>
      </c>
      <c r="I21863">
        <v>0</v>
      </c>
      <c r="J21863">
        <v>0</v>
      </c>
      <c r="K21863">
        <v>0</v>
      </c>
      <c r="L21863">
        <v>0</v>
      </c>
      <c r="M21863">
        <v>50437</v>
      </c>
      <c r="N21863">
        <v>49317</v>
      </c>
      <c r="O21863">
        <v>42052</v>
      </c>
      <c r="P21863">
        <v>22679</v>
      </c>
      <c r="Q21863">
        <v>19099</v>
      </c>
      <c r="R21863">
        <v>19648</v>
      </c>
      <c r="S21863">
        <v>0</v>
      </c>
      <c r="T21863">
        <v>2000</v>
      </c>
      <c r="U21863">
        <v>1500</v>
      </c>
      <c r="V21863">
        <v>1000</v>
      </c>
      <c r="W21863">
        <v>1000</v>
      </c>
      <c r="X21863">
        <v>1000</v>
      </c>
      <c r="Y21863">
        <v>0</v>
      </c>
    </row>
    <row r="21864" spans="1:25" x14ac:dyDescent="0.35">
      <c r="A21864">
        <v>19739</v>
      </c>
      <c r="B21864">
        <v>50000</v>
      </c>
      <c r="C21864">
        <v>2</v>
      </c>
      <c r="D21864">
        <v>3</v>
      </c>
      <c r="E21864">
        <v>1</v>
      </c>
      <c r="F21864">
        <v>42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0</v>
      </c>
      <c r="M21864">
        <v>13562</v>
      </c>
      <c r="N21864">
        <v>14821</v>
      </c>
      <c r="O21864">
        <v>16657</v>
      </c>
      <c r="P21864">
        <v>17863</v>
      </c>
      <c r="Q21864">
        <v>16811</v>
      </c>
      <c r="R21864">
        <v>16802</v>
      </c>
      <c r="S21864">
        <v>1500</v>
      </c>
      <c r="T21864">
        <v>2500</v>
      </c>
      <c r="U21864">
        <v>1518</v>
      </c>
      <c r="V21864">
        <v>1000</v>
      </c>
      <c r="W21864">
        <v>2000</v>
      </c>
      <c r="X21864">
        <v>1000</v>
      </c>
      <c r="Y21864">
        <v>0</v>
      </c>
    </row>
    <row r="21865" spans="1:25" x14ac:dyDescent="0.35">
      <c r="A21865">
        <v>19741</v>
      </c>
      <c r="B21865">
        <v>110000</v>
      </c>
      <c r="C21865">
        <v>2</v>
      </c>
      <c r="D21865">
        <v>2</v>
      </c>
      <c r="E21865">
        <v>1</v>
      </c>
      <c r="F21865">
        <v>3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0</v>
      </c>
      <c r="M21865">
        <v>101706</v>
      </c>
      <c r="N21865">
        <v>102946</v>
      </c>
      <c r="O21865">
        <v>104260</v>
      </c>
      <c r="P21865">
        <v>104162</v>
      </c>
      <c r="Q21865">
        <v>104754</v>
      </c>
      <c r="R21865">
        <v>105707</v>
      </c>
      <c r="S21865">
        <v>3687</v>
      </c>
      <c r="T21865">
        <v>3850</v>
      </c>
      <c r="U21865">
        <v>3670</v>
      </c>
      <c r="V21865">
        <v>3662</v>
      </c>
      <c r="W21865">
        <v>4000</v>
      </c>
      <c r="X21865">
        <v>3795</v>
      </c>
      <c r="Y21865">
        <v>0</v>
      </c>
    </row>
    <row r="21866" spans="1:25" x14ac:dyDescent="0.35">
      <c r="A21866">
        <v>19742</v>
      </c>
      <c r="B21866">
        <v>160000</v>
      </c>
      <c r="C21866">
        <v>2</v>
      </c>
      <c r="D21866">
        <v>1</v>
      </c>
      <c r="E21866">
        <v>2</v>
      </c>
      <c r="F21866">
        <v>32</v>
      </c>
      <c r="G21866">
        <v>-2</v>
      </c>
      <c r="H21866">
        <v>-2</v>
      </c>
      <c r="I21866">
        <v>-2</v>
      </c>
      <c r="J21866">
        <v>-2</v>
      </c>
      <c r="K21866">
        <v>-2</v>
      </c>
      <c r="L21866">
        <v>-2</v>
      </c>
      <c r="M21866">
        <v>6919</v>
      </c>
      <c r="N21866">
        <v>2384</v>
      </c>
      <c r="O21866">
        <v>3642</v>
      </c>
      <c r="P21866">
        <v>9889</v>
      </c>
      <c r="Q21866">
        <v>4473</v>
      </c>
      <c r="R21866">
        <v>5375</v>
      </c>
      <c r="S21866">
        <v>2389</v>
      </c>
      <c r="T21866">
        <v>3642</v>
      </c>
      <c r="U21866">
        <v>9889</v>
      </c>
      <c r="V21866">
        <v>4473</v>
      </c>
      <c r="W21866">
        <v>5591</v>
      </c>
      <c r="X21866">
        <v>4951</v>
      </c>
      <c r="Y21866">
        <v>0</v>
      </c>
    </row>
    <row r="21867" spans="1:25" x14ac:dyDescent="0.35">
      <c r="A21867">
        <v>19744</v>
      </c>
      <c r="B21867" s="1">
        <v>200000</v>
      </c>
      <c r="C21867">
        <v>2</v>
      </c>
      <c r="D21867">
        <v>2</v>
      </c>
      <c r="E21867">
        <v>1</v>
      </c>
      <c r="F21867">
        <v>48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0</v>
      </c>
      <c r="M21867">
        <v>93713</v>
      </c>
      <c r="N21867">
        <v>59223</v>
      </c>
      <c r="O21867">
        <v>50290</v>
      </c>
      <c r="P21867">
        <v>49771</v>
      </c>
      <c r="Q21867">
        <v>92192</v>
      </c>
      <c r="R21867">
        <v>90772</v>
      </c>
      <c r="S21867">
        <v>1866</v>
      </c>
      <c r="T21867">
        <v>1762</v>
      </c>
      <c r="U21867">
        <v>1827</v>
      </c>
      <c r="V21867">
        <v>53248</v>
      </c>
      <c r="W21867">
        <v>3293</v>
      </c>
      <c r="X21867">
        <v>3314</v>
      </c>
      <c r="Y21867">
        <v>0</v>
      </c>
    </row>
    <row r="21868" spans="1:25" x14ac:dyDescent="0.35">
      <c r="A21868">
        <v>19745</v>
      </c>
      <c r="B21868">
        <v>460000</v>
      </c>
      <c r="C21868">
        <v>2</v>
      </c>
      <c r="D21868">
        <v>1</v>
      </c>
      <c r="E21868">
        <v>1</v>
      </c>
      <c r="F21868">
        <v>45</v>
      </c>
      <c r="G21868">
        <v>-1</v>
      </c>
      <c r="H21868">
        <v>-1</v>
      </c>
      <c r="I21868">
        <v>-1</v>
      </c>
      <c r="J21868">
        <v>-1</v>
      </c>
      <c r="K21868">
        <v>-1</v>
      </c>
      <c r="L21868">
        <v>-1</v>
      </c>
      <c r="M21868">
        <v>184</v>
      </c>
      <c r="N21868">
        <v>1899</v>
      </c>
      <c r="O21868">
        <v>1819</v>
      </c>
      <c r="P21868">
        <v>1572</v>
      </c>
      <c r="Q21868">
        <v>237</v>
      </c>
      <c r="R21868">
        <v>1572</v>
      </c>
      <c r="S21868">
        <v>1904</v>
      </c>
      <c r="T21868">
        <v>1819</v>
      </c>
      <c r="U21868">
        <v>1572</v>
      </c>
      <c r="V21868">
        <v>237</v>
      </c>
      <c r="W21868">
        <v>1572</v>
      </c>
      <c r="X21868">
        <v>230</v>
      </c>
      <c r="Y21868">
        <v>0</v>
      </c>
    </row>
    <row r="21869" spans="1:25" x14ac:dyDescent="0.35">
      <c r="A21869">
        <v>19746</v>
      </c>
      <c r="B21869">
        <v>50000</v>
      </c>
      <c r="C21869">
        <v>2</v>
      </c>
      <c r="D21869">
        <v>3</v>
      </c>
      <c r="E21869">
        <v>2</v>
      </c>
      <c r="F21869">
        <v>43</v>
      </c>
      <c r="G21869">
        <v>2</v>
      </c>
      <c r="H21869">
        <v>-1</v>
      </c>
      <c r="I21869">
        <v>-1</v>
      </c>
      <c r="J21869">
        <v>-1</v>
      </c>
      <c r="K21869">
        <v>-1</v>
      </c>
      <c r="L21869">
        <v>-1</v>
      </c>
      <c r="M21869">
        <v>344</v>
      </c>
      <c r="N21869">
        <v>5036</v>
      </c>
      <c r="O21869">
        <v>1780</v>
      </c>
      <c r="P21869">
        <v>5808</v>
      </c>
      <c r="Q21869">
        <v>390</v>
      </c>
      <c r="R21869">
        <v>780</v>
      </c>
      <c r="S21869">
        <v>5128</v>
      </c>
      <c r="T21869">
        <v>1780</v>
      </c>
      <c r="U21869">
        <v>5808</v>
      </c>
      <c r="V21869">
        <v>390</v>
      </c>
      <c r="W21869">
        <v>780</v>
      </c>
      <c r="X21869">
        <v>0</v>
      </c>
      <c r="Y21869">
        <v>0</v>
      </c>
    </row>
    <row r="21870" spans="1:25" x14ac:dyDescent="0.35">
      <c r="A21870">
        <v>19747</v>
      </c>
      <c r="B21870">
        <v>80000</v>
      </c>
      <c r="C21870">
        <v>2</v>
      </c>
      <c r="D21870">
        <v>2</v>
      </c>
      <c r="E21870">
        <v>2</v>
      </c>
      <c r="F21870">
        <v>35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28590</v>
      </c>
      <c r="N21870">
        <v>27635</v>
      </c>
      <c r="O21870">
        <v>26808</v>
      </c>
      <c r="P21870">
        <v>27680</v>
      </c>
      <c r="Q21870">
        <v>26658</v>
      </c>
      <c r="R21870">
        <v>27324</v>
      </c>
      <c r="S21870">
        <v>1500</v>
      </c>
      <c r="T21870">
        <v>1600</v>
      </c>
      <c r="U21870">
        <v>3400</v>
      </c>
      <c r="V21870">
        <v>1300</v>
      </c>
      <c r="W21870">
        <v>3000</v>
      </c>
      <c r="X21870">
        <v>2000</v>
      </c>
      <c r="Y21870">
        <v>0</v>
      </c>
    </row>
    <row r="21871" spans="1:25" x14ac:dyDescent="0.35">
      <c r="A21871">
        <v>19748</v>
      </c>
      <c r="B21871">
        <v>180000</v>
      </c>
      <c r="C21871">
        <v>2</v>
      </c>
      <c r="D21871">
        <v>1</v>
      </c>
      <c r="E21871">
        <v>1</v>
      </c>
      <c r="F21871">
        <v>40</v>
      </c>
      <c r="G21871">
        <v>-1</v>
      </c>
      <c r="H21871">
        <v>-1</v>
      </c>
      <c r="I21871">
        <v>-1</v>
      </c>
      <c r="J21871">
        <v>-1</v>
      </c>
      <c r="K21871">
        <v>-1</v>
      </c>
      <c r="L21871">
        <v>-1</v>
      </c>
      <c r="M21871">
        <v>15118</v>
      </c>
      <c r="N21871">
        <v>6041</v>
      </c>
      <c r="O21871">
        <v>1459</v>
      </c>
      <c r="P21871">
        <v>2178</v>
      </c>
      <c r="Q21871">
        <v>2634</v>
      </c>
      <c r="R21871">
        <v>968</v>
      </c>
      <c r="S21871">
        <v>6047</v>
      </c>
      <c r="T21871">
        <v>3262</v>
      </c>
      <c r="U21871">
        <v>2178</v>
      </c>
      <c r="V21871">
        <v>2634</v>
      </c>
      <c r="W21871">
        <v>968</v>
      </c>
      <c r="X21871">
        <v>2432</v>
      </c>
      <c r="Y21871">
        <v>0</v>
      </c>
    </row>
    <row r="21872" spans="1:25" x14ac:dyDescent="0.35">
      <c r="A21872">
        <v>19749</v>
      </c>
      <c r="B21872">
        <v>440000</v>
      </c>
      <c r="C21872">
        <v>2</v>
      </c>
      <c r="D21872">
        <v>2</v>
      </c>
      <c r="E21872">
        <v>2</v>
      </c>
      <c r="F21872">
        <v>39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431557</v>
      </c>
      <c r="N21872">
        <v>743970</v>
      </c>
      <c r="O21872">
        <v>423621</v>
      </c>
      <c r="P21872">
        <v>385873</v>
      </c>
      <c r="Q21872">
        <v>364175</v>
      </c>
      <c r="R21872">
        <v>376228</v>
      </c>
      <c r="S21872">
        <v>18174</v>
      </c>
      <c r="T21872">
        <v>20341</v>
      </c>
      <c r="U21872">
        <v>13005</v>
      </c>
      <c r="V21872">
        <v>15410</v>
      </c>
      <c r="W21872">
        <v>72000</v>
      </c>
      <c r="X21872">
        <v>14500</v>
      </c>
      <c r="Y21872">
        <v>0</v>
      </c>
    </row>
    <row r="21873" spans="1:25" x14ac:dyDescent="0.35">
      <c r="A21873">
        <v>19750</v>
      </c>
      <c r="B21873" s="1">
        <v>300000</v>
      </c>
      <c r="C21873">
        <v>2</v>
      </c>
      <c r="D21873">
        <v>2</v>
      </c>
      <c r="E21873">
        <v>2</v>
      </c>
      <c r="F21873">
        <v>31</v>
      </c>
      <c r="G21873">
        <v>-2</v>
      </c>
      <c r="H21873">
        <v>-2</v>
      </c>
      <c r="I21873">
        <v>-2</v>
      </c>
      <c r="J21873">
        <v>-2</v>
      </c>
      <c r="K21873">
        <v>-2</v>
      </c>
      <c r="L21873">
        <v>-2</v>
      </c>
      <c r="M21873">
        <v>188</v>
      </c>
      <c r="N21873">
        <v>188</v>
      </c>
      <c r="O21873">
        <v>585</v>
      </c>
      <c r="P21873">
        <v>207</v>
      </c>
      <c r="Q21873">
        <v>0</v>
      </c>
      <c r="R21873">
        <v>0</v>
      </c>
      <c r="S21873">
        <v>188</v>
      </c>
      <c r="T21873">
        <v>585</v>
      </c>
      <c r="U21873">
        <v>207</v>
      </c>
      <c r="V21873">
        <v>0</v>
      </c>
      <c r="W21873">
        <v>0</v>
      </c>
      <c r="X21873">
        <v>378</v>
      </c>
      <c r="Y21873">
        <v>0</v>
      </c>
    </row>
    <row r="21874" spans="1:25" x14ac:dyDescent="0.35">
      <c r="A21874">
        <v>19752</v>
      </c>
      <c r="B21874">
        <v>80000</v>
      </c>
      <c r="C21874">
        <v>2</v>
      </c>
      <c r="D21874">
        <v>2</v>
      </c>
      <c r="E21874">
        <v>2</v>
      </c>
      <c r="F21874">
        <v>47</v>
      </c>
      <c r="G21874">
        <v>-1</v>
      </c>
      <c r="H21874">
        <v>2</v>
      </c>
      <c r="I21874">
        <v>-1</v>
      </c>
      <c r="J21874">
        <v>-1</v>
      </c>
      <c r="K21874">
        <v>0</v>
      </c>
      <c r="L21874">
        <v>-1</v>
      </c>
      <c r="M21874">
        <v>3598</v>
      </c>
      <c r="N21874">
        <v>2464</v>
      </c>
      <c r="O21874">
        <v>7156</v>
      </c>
      <c r="P21874">
        <v>2099</v>
      </c>
      <c r="Q21874">
        <v>915</v>
      </c>
      <c r="R21874">
        <v>915</v>
      </c>
      <c r="S21874">
        <v>2</v>
      </c>
      <c r="T21874">
        <v>7156</v>
      </c>
      <c r="U21874">
        <v>2099</v>
      </c>
      <c r="V21874">
        <v>0</v>
      </c>
      <c r="W21874">
        <v>915</v>
      </c>
      <c r="X21874">
        <v>1065</v>
      </c>
      <c r="Y21874">
        <v>0</v>
      </c>
    </row>
    <row r="21875" spans="1:25" x14ac:dyDescent="0.35">
      <c r="A21875">
        <v>19754</v>
      </c>
      <c r="B21875">
        <v>310000</v>
      </c>
      <c r="C21875">
        <v>2</v>
      </c>
      <c r="D21875">
        <v>1</v>
      </c>
      <c r="E21875">
        <v>1</v>
      </c>
      <c r="F21875">
        <v>36</v>
      </c>
      <c r="G21875">
        <v>0</v>
      </c>
      <c r="H21875">
        <v>0</v>
      </c>
      <c r="I21875">
        <v>0</v>
      </c>
      <c r="J21875">
        <v>0</v>
      </c>
      <c r="K21875">
        <v>0</v>
      </c>
      <c r="L21875">
        <v>0</v>
      </c>
      <c r="M21875">
        <v>101941</v>
      </c>
      <c r="N21875">
        <v>71874</v>
      </c>
      <c r="O21875">
        <v>70459</v>
      </c>
      <c r="P21875">
        <v>72958</v>
      </c>
      <c r="Q21875">
        <v>55547</v>
      </c>
      <c r="R21875">
        <v>30970</v>
      </c>
      <c r="S21875">
        <v>3016</v>
      </c>
      <c r="T21875">
        <v>3031</v>
      </c>
      <c r="U21875">
        <v>10091</v>
      </c>
      <c r="V21875">
        <v>1429</v>
      </c>
      <c r="W21875">
        <v>1500</v>
      </c>
      <c r="X21875">
        <v>10207</v>
      </c>
      <c r="Y21875">
        <v>0</v>
      </c>
    </row>
    <row r="21876" spans="1:25" x14ac:dyDescent="0.35">
      <c r="A21876">
        <v>19755</v>
      </c>
      <c r="B21876">
        <v>180000</v>
      </c>
      <c r="C21876">
        <v>2</v>
      </c>
      <c r="D21876">
        <v>1</v>
      </c>
      <c r="E21876">
        <v>1</v>
      </c>
      <c r="F21876">
        <v>41</v>
      </c>
      <c r="G21876">
        <v>1</v>
      </c>
      <c r="H21876">
        <v>-2</v>
      </c>
      <c r="I21876">
        <v>-2</v>
      </c>
      <c r="J21876">
        <v>-1</v>
      </c>
      <c r="K21876">
        <v>-1</v>
      </c>
      <c r="L21876">
        <v>-2</v>
      </c>
      <c r="M21876">
        <v>1520</v>
      </c>
      <c r="N21876">
        <v>-10</v>
      </c>
      <c r="O21876">
        <v>-10</v>
      </c>
      <c r="P21876">
        <v>3844</v>
      </c>
      <c r="Q21876">
        <v>0</v>
      </c>
      <c r="R21876">
        <v>0</v>
      </c>
      <c r="S21876">
        <v>10</v>
      </c>
      <c r="T21876">
        <v>0</v>
      </c>
      <c r="U21876">
        <v>3854</v>
      </c>
      <c r="V21876">
        <v>0</v>
      </c>
      <c r="W21876">
        <v>0</v>
      </c>
      <c r="X21876">
        <v>0</v>
      </c>
      <c r="Y21876">
        <v>0</v>
      </c>
    </row>
    <row r="21877" spans="1:25" x14ac:dyDescent="0.35">
      <c r="A21877">
        <v>19757</v>
      </c>
      <c r="B21877">
        <v>480000</v>
      </c>
      <c r="C21877">
        <v>2</v>
      </c>
      <c r="D21877">
        <v>1</v>
      </c>
      <c r="E21877">
        <v>1</v>
      </c>
      <c r="F21877">
        <v>38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29414</v>
      </c>
      <c r="N21877">
        <v>33482</v>
      </c>
      <c r="O21877">
        <v>37501</v>
      </c>
      <c r="P21877">
        <v>41399</v>
      </c>
      <c r="Q21877">
        <v>35489</v>
      </c>
      <c r="R21877">
        <v>33081</v>
      </c>
      <c r="S21877">
        <v>5002</v>
      </c>
      <c r="T21877">
        <v>5002</v>
      </c>
      <c r="U21877">
        <v>5031</v>
      </c>
      <c r="V21877">
        <v>1006</v>
      </c>
      <c r="W21877">
        <v>986</v>
      </c>
      <c r="X21877">
        <v>986</v>
      </c>
      <c r="Y21877">
        <v>0</v>
      </c>
    </row>
    <row r="21878" spans="1:25" x14ac:dyDescent="0.35">
      <c r="A21878">
        <v>19758</v>
      </c>
      <c r="B21878">
        <v>90000</v>
      </c>
      <c r="C21878">
        <v>2</v>
      </c>
      <c r="D21878">
        <v>2</v>
      </c>
      <c r="E21878">
        <v>1</v>
      </c>
      <c r="F21878">
        <v>33</v>
      </c>
      <c r="G21878">
        <v>0</v>
      </c>
      <c r="H21878">
        <v>0</v>
      </c>
      <c r="I21878">
        <v>0</v>
      </c>
      <c r="J21878">
        <v>0</v>
      </c>
      <c r="K21878">
        <v>2</v>
      </c>
      <c r="L21878">
        <v>2</v>
      </c>
      <c r="M21878">
        <v>75451</v>
      </c>
      <c r="N21878">
        <v>76395</v>
      </c>
      <c r="O21878">
        <v>79168</v>
      </c>
      <c r="P21878">
        <v>84904</v>
      </c>
      <c r="Q21878">
        <v>87914</v>
      </c>
      <c r="R21878">
        <v>90043</v>
      </c>
      <c r="S21878">
        <v>2800</v>
      </c>
      <c r="T21878">
        <v>4000</v>
      </c>
      <c r="U21878">
        <v>8000</v>
      </c>
      <c r="V21878">
        <v>5348</v>
      </c>
      <c r="W21878">
        <v>3700</v>
      </c>
      <c r="X21878">
        <v>3128</v>
      </c>
      <c r="Y21878">
        <v>0</v>
      </c>
    </row>
    <row r="21879" spans="1:25" x14ac:dyDescent="0.35">
      <c r="A21879">
        <v>19759</v>
      </c>
      <c r="B21879">
        <v>310000</v>
      </c>
      <c r="C21879">
        <v>2</v>
      </c>
      <c r="D21879">
        <v>1</v>
      </c>
      <c r="E21879">
        <v>2</v>
      </c>
      <c r="F21879">
        <v>35</v>
      </c>
      <c r="G21879">
        <v>-1</v>
      </c>
      <c r="H21879">
        <v>0</v>
      </c>
      <c r="I21879">
        <v>0</v>
      </c>
      <c r="J21879">
        <v>0</v>
      </c>
      <c r="K21879">
        <v>-1</v>
      </c>
      <c r="L21879">
        <v>-1</v>
      </c>
      <c r="M21879">
        <v>27089</v>
      </c>
      <c r="N21879">
        <v>37919</v>
      </c>
      <c r="O21879">
        <v>40136</v>
      </c>
      <c r="P21879">
        <v>31242</v>
      </c>
      <c r="Q21879">
        <v>18962</v>
      </c>
      <c r="R21879">
        <v>9950</v>
      </c>
      <c r="S21879">
        <v>20000</v>
      </c>
      <c r="T21879">
        <v>21890</v>
      </c>
      <c r="U21879">
        <v>15000</v>
      </c>
      <c r="V21879">
        <v>9481</v>
      </c>
      <c r="W21879">
        <v>19900</v>
      </c>
      <c r="X21879">
        <v>0</v>
      </c>
      <c r="Y21879">
        <v>0</v>
      </c>
    </row>
    <row r="21880" spans="1:25" x14ac:dyDescent="0.35">
      <c r="A21880">
        <v>19760</v>
      </c>
      <c r="B21880">
        <v>310000</v>
      </c>
      <c r="C21880">
        <v>2</v>
      </c>
      <c r="D21880">
        <v>1</v>
      </c>
      <c r="E21880">
        <v>1</v>
      </c>
      <c r="F21880">
        <v>35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143072</v>
      </c>
      <c r="N21880">
        <v>153378</v>
      </c>
      <c r="O21880">
        <v>176904</v>
      </c>
      <c r="P21880">
        <v>174117</v>
      </c>
      <c r="Q21880">
        <v>125526</v>
      </c>
      <c r="R21880">
        <v>108107</v>
      </c>
      <c r="S21880">
        <v>30000</v>
      </c>
      <c r="T21880">
        <v>30000</v>
      </c>
      <c r="U21880">
        <v>10054</v>
      </c>
      <c r="V21880">
        <v>10000</v>
      </c>
      <c r="W21880">
        <v>10000</v>
      </c>
      <c r="X21880">
        <v>5000</v>
      </c>
      <c r="Y21880">
        <v>0</v>
      </c>
    </row>
    <row r="21881" spans="1:25" x14ac:dyDescent="0.35">
      <c r="A21881">
        <v>19761</v>
      </c>
      <c r="B21881" s="1">
        <v>200000</v>
      </c>
      <c r="C21881">
        <v>2</v>
      </c>
      <c r="D21881">
        <v>2</v>
      </c>
      <c r="E21881">
        <v>1</v>
      </c>
      <c r="F21881">
        <v>34</v>
      </c>
      <c r="G21881">
        <v>0</v>
      </c>
      <c r="H21881">
        <v>-1</v>
      </c>
      <c r="I21881">
        <v>-1</v>
      </c>
      <c r="J21881">
        <v>2</v>
      </c>
      <c r="K21881">
        <v>-1</v>
      </c>
      <c r="L21881">
        <v>-1</v>
      </c>
      <c r="M21881">
        <v>7026</v>
      </c>
      <c r="N21881">
        <v>3815</v>
      </c>
      <c r="O21881">
        <v>4864</v>
      </c>
      <c r="P21881">
        <v>1958</v>
      </c>
      <c r="Q21881">
        <v>805</v>
      </c>
      <c r="R21881">
        <v>3046</v>
      </c>
      <c r="S21881">
        <v>6599</v>
      </c>
      <c r="T21881">
        <v>5748</v>
      </c>
      <c r="U21881">
        <v>1958</v>
      </c>
      <c r="V21881">
        <v>805</v>
      </c>
      <c r="W21881">
        <v>3100</v>
      </c>
      <c r="X21881">
        <v>1311</v>
      </c>
      <c r="Y21881">
        <v>0</v>
      </c>
    </row>
    <row r="21882" spans="1:25" x14ac:dyDescent="0.35">
      <c r="A21882">
        <v>19763</v>
      </c>
      <c r="B21882" s="1">
        <v>100000</v>
      </c>
      <c r="C21882">
        <v>2</v>
      </c>
      <c r="D21882">
        <v>3</v>
      </c>
      <c r="E21882">
        <v>1</v>
      </c>
      <c r="F21882">
        <v>35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79277</v>
      </c>
      <c r="N21882">
        <v>80928</v>
      </c>
      <c r="O21882">
        <v>81284</v>
      </c>
      <c r="P21882">
        <v>71748</v>
      </c>
      <c r="Q21882">
        <v>67577</v>
      </c>
      <c r="R21882">
        <v>68217</v>
      </c>
      <c r="S21882">
        <v>3580</v>
      </c>
      <c r="T21882">
        <v>3439</v>
      </c>
      <c r="U21882">
        <v>2474</v>
      </c>
      <c r="V21882">
        <v>2400</v>
      </c>
      <c r="W21882">
        <v>2500</v>
      </c>
      <c r="X21882">
        <v>2523</v>
      </c>
      <c r="Y21882">
        <v>0</v>
      </c>
    </row>
    <row r="21883" spans="1:25" x14ac:dyDescent="0.35">
      <c r="A21883">
        <v>19764</v>
      </c>
      <c r="B21883">
        <v>370000</v>
      </c>
      <c r="C21883">
        <v>2</v>
      </c>
      <c r="D21883">
        <v>2</v>
      </c>
      <c r="E21883">
        <v>1</v>
      </c>
      <c r="F21883">
        <v>35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0</v>
      </c>
      <c r="M21883">
        <v>201666</v>
      </c>
      <c r="N21883">
        <v>200757</v>
      </c>
      <c r="O21883">
        <v>192231</v>
      </c>
      <c r="P21883">
        <v>187486</v>
      </c>
      <c r="Q21883">
        <v>191019</v>
      </c>
      <c r="R21883">
        <v>186529</v>
      </c>
      <c r="S21883">
        <v>7094</v>
      </c>
      <c r="T21883">
        <v>8500</v>
      </c>
      <c r="U21883">
        <v>6983</v>
      </c>
      <c r="V21883">
        <v>6500</v>
      </c>
      <c r="W21883">
        <v>7150</v>
      </c>
      <c r="X21883">
        <v>7000</v>
      </c>
      <c r="Y21883">
        <v>0</v>
      </c>
    </row>
    <row r="21884" spans="1:25" x14ac:dyDescent="0.35">
      <c r="A21884">
        <v>19765</v>
      </c>
      <c r="B21884">
        <v>60000</v>
      </c>
      <c r="C21884">
        <v>2</v>
      </c>
      <c r="D21884">
        <v>3</v>
      </c>
      <c r="E21884">
        <v>1</v>
      </c>
      <c r="F21884">
        <v>46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0</v>
      </c>
      <c r="M21884">
        <v>58584</v>
      </c>
      <c r="N21884">
        <v>59250</v>
      </c>
      <c r="O21884">
        <v>52413</v>
      </c>
      <c r="P21884">
        <v>44436</v>
      </c>
      <c r="Q21884">
        <v>28098</v>
      </c>
      <c r="R21884">
        <v>26749</v>
      </c>
      <c r="S21884">
        <v>2700</v>
      </c>
      <c r="T21884">
        <v>2219</v>
      </c>
      <c r="U21884">
        <v>1727</v>
      </c>
      <c r="V21884">
        <v>1120</v>
      </c>
      <c r="W21884">
        <v>1500</v>
      </c>
      <c r="X21884">
        <v>1100</v>
      </c>
      <c r="Y21884">
        <v>0</v>
      </c>
    </row>
    <row r="21885" spans="1:25" x14ac:dyDescent="0.35">
      <c r="A21885">
        <v>19766</v>
      </c>
      <c r="B21885">
        <v>50000</v>
      </c>
      <c r="C21885">
        <v>2</v>
      </c>
      <c r="D21885">
        <v>2</v>
      </c>
      <c r="E21885">
        <v>2</v>
      </c>
      <c r="F21885">
        <v>39</v>
      </c>
      <c r="G21885">
        <v>2</v>
      </c>
      <c r="H21885">
        <v>2</v>
      </c>
      <c r="I21885">
        <v>0</v>
      </c>
      <c r="J21885">
        <v>0</v>
      </c>
      <c r="K21885">
        <v>0</v>
      </c>
      <c r="L21885">
        <v>0</v>
      </c>
      <c r="M21885">
        <v>50932</v>
      </c>
      <c r="N21885">
        <v>49799</v>
      </c>
      <c r="O21885">
        <v>47652</v>
      </c>
      <c r="P21885">
        <v>49336</v>
      </c>
      <c r="Q21885">
        <v>28390</v>
      </c>
      <c r="R21885">
        <v>28985</v>
      </c>
      <c r="S21885">
        <v>0</v>
      </c>
      <c r="T21885">
        <v>2098</v>
      </c>
      <c r="U21885">
        <v>2782</v>
      </c>
      <c r="V21885">
        <v>936</v>
      </c>
      <c r="W21885">
        <v>971</v>
      </c>
      <c r="X21885">
        <v>874</v>
      </c>
      <c r="Y21885">
        <v>0</v>
      </c>
    </row>
    <row r="21886" spans="1:25" x14ac:dyDescent="0.35">
      <c r="A21886">
        <v>19767</v>
      </c>
      <c r="B21886">
        <v>280000</v>
      </c>
      <c r="C21886">
        <v>2</v>
      </c>
      <c r="D21886">
        <v>1</v>
      </c>
      <c r="E21886">
        <v>2</v>
      </c>
      <c r="F21886">
        <v>35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92095</v>
      </c>
      <c r="N21886">
        <v>173354</v>
      </c>
      <c r="O21886">
        <v>193994</v>
      </c>
      <c r="P21886">
        <v>195250</v>
      </c>
      <c r="Q21886">
        <v>204850</v>
      </c>
      <c r="R21886">
        <v>86279</v>
      </c>
      <c r="S21886">
        <v>83959</v>
      </c>
      <c r="T21886">
        <v>28869</v>
      </c>
      <c r="U21886">
        <v>13000</v>
      </c>
      <c r="V21886">
        <v>10000</v>
      </c>
      <c r="W21886">
        <v>5279</v>
      </c>
      <c r="X21886">
        <v>6160</v>
      </c>
      <c r="Y21886">
        <v>0</v>
      </c>
    </row>
    <row r="21887" spans="1:25" x14ac:dyDescent="0.35">
      <c r="A21887">
        <v>19769</v>
      </c>
      <c r="B21887">
        <v>360000</v>
      </c>
      <c r="C21887">
        <v>2</v>
      </c>
      <c r="D21887">
        <v>3</v>
      </c>
      <c r="E21887">
        <v>2</v>
      </c>
      <c r="F21887">
        <v>45</v>
      </c>
      <c r="G21887">
        <v>-2</v>
      </c>
      <c r="H21887">
        <v>-2</v>
      </c>
      <c r="I21887">
        <v>-2</v>
      </c>
      <c r="J21887">
        <v>-2</v>
      </c>
      <c r="K21887">
        <v>-2</v>
      </c>
      <c r="L21887">
        <v>-2</v>
      </c>
      <c r="M21887">
        <v>0</v>
      </c>
      <c r="N21887">
        <v>700</v>
      </c>
      <c r="O21887">
        <v>0</v>
      </c>
      <c r="P21887">
        <v>0</v>
      </c>
      <c r="Q21887">
        <v>1526</v>
      </c>
      <c r="R21887">
        <v>0</v>
      </c>
      <c r="S21887">
        <v>700</v>
      </c>
      <c r="T21887">
        <v>0</v>
      </c>
      <c r="U21887">
        <v>0</v>
      </c>
      <c r="V21887">
        <v>1526</v>
      </c>
      <c r="W21887">
        <v>0</v>
      </c>
      <c r="X21887">
        <v>0</v>
      </c>
      <c r="Y21887">
        <v>0</v>
      </c>
    </row>
    <row r="21888" spans="1:25" x14ac:dyDescent="0.35">
      <c r="A21888">
        <v>19770</v>
      </c>
      <c r="B21888" s="1">
        <v>100000</v>
      </c>
      <c r="C21888">
        <v>2</v>
      </c>
      <c r="D21888">
        <v>3</v>
      </c>
      <c r="E21888">
        <v>1</v>
      </c>
      <c r="F21888">
        <v>47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139550</v>
      </c>
      <c r="N21888">
        <v>70620</v>
      </c>
      <c r="O21888">
        <v>70000</v>
      </c>
      <c r="P21888">
        <v>70298</v>
      </c>
      <c r="Q21888">
        <v>69677</v>
      </c>
      <c r="R21888">
        <v>69672</v>
      </c>
      <c r="S21888">
        <v>3500</v>
      </c>
      <c r="T21888">
        <v>2600</v>
      </c>
      <c r="U21888">
        <v>3000</v>
      </c>
      <c r="V21888">
        <v>2500</v>
      </c>
      <c r="W21888">
        <v>2500</v>
      </c>
      <c r="X21888">
        <v>2500</v>
      </c>
      <c r="Y21888">
        <v>0</v>
      </c>
    </row>
    <row r="21889" spans="1:25" x14ac:dyDescent="0.35">
      <c r="A21889">
        <v>19772</v>
      </c>
      <c r="B21889">
        <v>230000</v>
      </c>
      <c r="C21889">
        <v>2</v>
      </c>
      <c r="D21889">
        <v>5</v>
      </c>
      <c r="E21889">
        <v>2</v>
      </c>
      <c r="F21889">
        <v>40</v>
      </c>
      <c r="G21889">
        <v>-2</v>
      </c>
      <c r="H21889">
        <v>-2</v>
      </c>
      <c r="I21889">
        <v>-1</v>
      </c>
      <c r="J21889">
        <v>-1</v>
      </c>
      <c r="K21889">
        <v>0</v>
      </c>
      <c r="L21889">
        <v>0</v>
      </c>
      <c r="M21889">
        <v>0</v>
      </c>
      <c r="N21889">
        <v>0</v>
      </c>
      <c r="O21889">
        <v>150</v>
      </c>
      <c r="P21889">
        <v>1528</v>
      </c>
      <c r="Q21889">
        <v>3028</v>
      </c>
      <c r="R21889">
        <v>4117</v>
      </c>
      <c r="S21889">
        <v>0</v>
      </c>
      <c r="T21889">
        <v>150</v>
      </c>
      <c r="U21889">
        <v>1528</v>
      </c>
      <c r="V21889">
        <v>1500</v>
      </c>
      <c r="W21889">
        <v>1500</v>
      </c>
      <c r="X21889">
        <v>4000</v>
      </c>
      <c r="Y21889">
        <v>0</v>
      </c>
    </row>
    <row r="21890" spans="1:25" x14ac:dyDescent="0.35">
      <c r="A21890">
        <v>19773</v>
      </c>
      <c r="B21890">
        <v>180000</v>
      </c>
      <c r="C21890">
        <v>2</v>
      </c>
      <c r="D21890">
        <v>2</v>
      </c>
      <c r="E21890">
        <v>1</v>
      </c>
      <c r="F21890">
        <v>44</v>
      </c>
      <c r="G21890">
        <v>-1</v>
      </c>
      <c r="H21890">
        <v>-1</v>
      </c>
      <c r="I21890">
        <v>-1</v>
      </c>
      <c r="J21890">
        <v>-1</v>
      </c>
      <c r="K21890">
        <v>-1</v>
      </c>
      <c r="L21890">
        <v>-2</v>
      </c>
      <c r="M21890">
        <v>108</v>
      </c>
      <c r="N21890">
        <v>131</v>
      </c>
      <c r="O21890">
        <v>550</v>
      </c>
      <c r="P21890">
        <v>99</v>
      </c>
      <c r="Q21890">
        <v>0</v>
      </c>
      <c r="R21890">
        <v>0</v>
      </c>
      <c r="S21890">
        <v>131</v>
      </c>
      <c r="T21890">
        <v>550</v>
      </c>
      <c r="U21890">
        <v>99</v>
      </c>
      <c r="V21890">
        <v>0</v>
      </c>
      <c r="W21890">
        <v>0</v>
      </c>
      <c r="X21890">
        <v>0</v>
      </c>
      <c r="Y21890">
        <v>0</v>
      </c>
    </row>
    <row r="21891" spans="1:25" x14ac:dyDescent="0.35">
      <c r="A21891">
        <v>19774</v>
      </c>
      <c r="B21891">
        <v>150000</v>
      </c>
      <c r="C21891">
        <v>2</v>
      </c>
      <c r="D21891">
        <v>3</v>
      </c>
      <c r="E21891">
        <v>1</v>
      </c>
      <c r="F21891">
        <v>48</v>
      </c>
      <c r="G21891">
        <v>0</v>
      </c>
      <c r="H21891">
        <v>0</v>
      </c>
      <c r="I21891">
        <v>-1</v>
      </c>
      <c r="J21891">
        <v>-1</v>
      </c>
      <c r="K21891">
        <v>-1</v>
      </c>
      <c r="L21891">
        <v>-1</v>
      </c>
      <c r="M21891">
        <v>9730</v>
      </c>
      <c r="N21891">
        <v>0</v>
      </c>
      <c r="O21891">
        <v>1366</v>
      </c>
      <c r="P21891">
        <v>1388</v>
      </c>
      <c r="Q21891">
        <v>3118</v>
      </c>
      <c r="R21891">
        <v>1148</v>
      </c>
      <c r="S21891">
        <v>0</v>
      </c>
      <c r="T21891">
        <v>1366</v>
      </c>
      <c r="U21891">
        <v>1388</v>
      </c>
      <c r="V21891">
        <v>3118</v>
      </c>
      <c r="W21891">
        <v>1148</v>
      </c>
      <c r="X21891">
        <v>496</v>
      </c>
      <c r="Y21891">
        <v>0</v>
      </c>
    </row>
    <row r="21892" spans="1:25" x14ac:dyDescent="0.35">
      <c r="A21892">
        <v>19775</v>
      </c>
      <c r="B21892">
        <v>240000</v>
      </c>
      <c r="C21892">
        <v>2</v>
      </c>
      <c r="D21892">
        <v>1</v>
      </c>
      <c r="E21892">
        <v>1</v>
      </c>
      <c r="F21892">
        <v>37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0</v>
      </c>
      <c r="M21892">
        <v>86701</v>
      </c>
      <c r="N21892">
        <v>90251</v>
      </c>
      <c r="O21892">
        <v>92900</v>
      </c>
      <c r="P21892">
        <v>93876</v>
      </c>
      <c r="Q21892">
        <v>91678</v>
      </c>
      <c r="R21892">
        <v>94280</v>
      </c>
      <c r="S21892">
        <v>5000</v>
      </c>
      <c r="T21892">
        <v>5000</v>
      </c>
      <c r="U21892">
        <v>3511</v>
      </c>
      <c r="V21892">
        <v>4000</v>
      </c>
      <c r="W21892">
        <v>4000</v>
      </c>
      <c r="X21892">
        <v>4000</v>
      </c>
      <c r="Y21892">
        <v>0</v>
      </c>
    </row>
    <row r="21893" spans="1:25" x14ac:dyDescent="0.35">
      <c r="A21893">
        <v>19776</v>
      </c>
      <c r="B21893">
        <v>110000</v>
      </c>
      <c r="C21893">
        <v>2</v>
      </c>
      <c r="D21893">
        <v>2</v>
      </c>
      <c r="E21893">
        <v>1</v>
      </c>
      <c r="F21893">
        <v>42</v>
      </c>
      <c r="G21893">
        <v>0</v>
      </c>
      <c r="H21893">
        <v>0</v>
      </c>
      <c r="I21893">
        <v>0</v>
      </c>
      <c r="J21893">
        <v>2</v>
      </c>
      <c r="K21893">
        <v>2</v>
      </c>
      <c r="L21893">
        <v>0</v>
      </c>
      <c r="M21893">
        <v>5174</v>
      </c>
      <c r="N21893">
        <v>6184</v>
      </c>
      <c r="O21893">
        <v>8383</v>
      </c>
      <c r="P21893">
        <v>8394</v>
      </c>
      <c r="Q21893">
        <v>7709</v>
      </c>
      <c r="R21893">
        <v>8084</v>
      </c>
      <c r="S21893">
        <v>1106</v>
      </c>
      <c r="T21893">
        <v>2393</v>
      </c>
      <c r="U21893">
        <v>300</v>
      </c>
      <c r="V21893">
        <v>0</v>
      </c>
      <c r="W21893">
        <v>500</v>
      </c>
      <c r="X21893">
        <v>500</v>
      </c>
      <c r="Y21893">
        <v>0</v>
      </c>
    </row>
    <row r="21894" spans="1:25" x14ac:dyDescent="0.35">
      <c r="A21894">
        <v>19777</v>
      </c>
      <c r="B21894">
        <v>180000</v>
      </c>
      <c r="C21894">
        <v>2</v>
      </c>
      <c r="D21894">
        <v>1</v>
      </c>
      <c r="E21894">
        <v>2</v>
      </c>
      <c r="F21894">
        <v>36</v>
      </c>
      <c r="G21894">
        <v>-1</v>
      </c>
      <c r="H21894">
        <v>-1</v>
      </c>
      <c r="I21894">
        <v>-1</v>
      </c>
      <c r="J21894">
        <v>0</v>
      </c>
      <c r="K21894">
        <v>0</v>
      </c>
      <c r="L21894">
        <v>0</v>
      </c>
      <c r="M21894">
        <v>980</v>
      </c>
      <c r="N21894">
        <v>960</v>
      </c>
      <c r="O21894">
        <v>20924</v>
      </c>
      <c r="P21894">
        <v>65041</v>
      </c>
      <c r="Q21894">
        <v>50983</v>
      </c>
      <c r="R21894">
        <v>48533</v>
      </c>
      <c r="S21894">
        <v>960</v>
      </c>
      <c r="T21894">
        <v>20964</v>
      </c>
      <c r="U21894">
        <v>50988</v>
      </c>
      <c r="V21894">
        <v>110</v>
      </c>
      <c r="W21894">
        <v>971</v>
      </c>
      <c r="X21894">
        <v>1677</v>
      </c>
      <c r="Y21894">
        <v>0</v>
      </c>
    </row>
    <row r="21895" spans="1:25" x14ac:dyDescent="0.35">
      <c r="A21895">
        <v>19778</v>
      </c>
      <c r="B21895">
        <v>50000</v>
      </c>
      <c r="C21895">
        <v>2</v>
      </c>
      <c r="D21895">
        <v>2</v>
      </c>
      <c r="E21895">
        <v>1</v>
      </c>
      <c r="F21895">
        <v>42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41836</v>
      </c>
      <c r="N21895">
        <v>26598</v>
      </c>
      <c r="O21895">
        <v>14487</v>
      </c>
      <c r="P21895">
        <v>16233</v>
      </c>
      <c r="Q21895">
        <v>18543</v>
      </c>
      <c r="R21895">
        <v>20240</v>
      </c>
      <c r="S21895">
        <v>6000</v>
      </c>
      <c r="T21895">
        <v>2000</v>
      </c>
      <c r="U21895">
        <v>2000</v>
      </c>
      <c r="V21895">
        <v>3000</v>
      </c>
      <c r="W21895">
        <v>2000</v>
      </c>
      <c r="X21895">
        <v>2000</v>
      </c>
      <c r="Y21895">
        <v>0</v>
      </c>
    </row>
    <row r="21896" spans="1:25" x14ac:dyDescent="0.35">
      <c r="A21896">
        <v>19779</v>
      </c>
      <c r="B21896">
        <v>170000</v>
      </c>
      <c r="C21896">
        <v>2</v>
      </c>
      <c r="D21896">
        <v>3</v>
      </c>
      <c r="E21896">
        <v>2</v>
      </c>
      <c r="F21896">
        <v>44</v>
      </c>
      <c r="G21896">
        <v>-2</v>
      </c>
      <c r="H21896">
        <v>-2</v>
      </c>
      <c r="I21896">
        <v>-2</v>
      </c>
      <c r="J21896">
        <v>-2</v>
      </c>
      <c r="K21896">
        <v>-2</v>
      </c>
      <c r="L21896">
        <v>-2</v>
      </c>
      <c r="M21896">
        <v>0</v>
      </c>
      <c r="N21896">
        <v>0</v>
      </c>
      <c r="O21896">
        <v>0</v>
      </c>
      <c r="P21896">
        <v>0</v>
      </c>
      <c r="Q21896">
        <v>0</v>
      </c>
      <c r="R21896">
        <v>0</v>
      </c>
      <c r="S21896">
        <v>0</v>
      </c>
      <c r="T21896">
        <v>0</v>
      </c>
      <c r="U21896">
        <v>0</v>
      </c>
      <c r="V21896">
        <v>0</v>
      </c>
      <c r="W21896">
        <v>0</v>
      </c>
      <c r="X21896">
        <v>0</v>
      </c>
      <c r="Y21896">
        <v>0</v>
      </c>
    </row>
    <row r="21897" spans="1:25" x14ac:dyDescent="0.35">
      <c r="A21897">
        <v>19780</v>
      </c>
      <c r="B21897">
        <v>120000</v>
      </c>
      <c r="C21897">
        <v>2</v>
      </c>
      <c r="D21897">
        <v>1</v>
      </c>
      <c r="E21897">
        <v>1</v>
      </c>
      <c r="F21897">
        <v>42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112237</v>
      </c>
      <c r="N21897">
        <v>114467</v>
      </c>
      <c r="O21897">
        <v>116900</v>
      </c>
      <c r="P21897">
        <v>119228</v>
      </c>
      <c r="Q21897">
        <v>121805</v>
      </c>
      <c r="R21897">
        <v>115463</v>
      </c>
      <c r="S21897">
        <v>4097</v>
      </c>
      <c r="T21897">
        <v>4278</v>
      </c>
      <c r="U21897">
        <v>4308</v>
      </c>
      <c r="V21897">
        <v>11540</v>
      </c>
      <c r="W21897">
        <v>5685</v>
      </c>
      <c r="X21897">
        <v>4390</v>
      </c>
      <c r="Y21897">
        <v>0</v>
      </c>
    </row>
    <row r="21898" spans="1:25" x14ac:dyDescent="0.35">
      <c r="A21898">
        <v>19781</v>
      </c>
      <c r="B21898" s="1">
        <v>400000</v>
      </c>
      <c r="C21898">
        <v>2</v>
      </c>
      <c r="D21898">
        <v>2</v>
      </c>
      <c r="E21898">
        <v>1</v>
      </c>
      <c r="F21898">
        <v>45</v>
      </c>
      <c r="G21898">
        <v>-2</v>
      </c>
      <c r="H21898">
        <v>-2</v>
      </c>
      <c r="I21898">
        <v>-1</v>
      </c>
      <c r="J21898">
        <v>-1</v>
      </c>
      <c r="K21898">
        <v>-1</v>
      </c>
      <c r="L21898">
        <v>-1</v>
      </c>
      <c r="M21898">
        <v>10985</v>
      </c>
      <c r="N21898">
        <v>2441</v>
      </c>
      <c r="O21898">
        <v>16046</v>
      </c>
      <c r="P21898">
        <v>2483</v>
      </c>
      <c r="Q21898">
        <v>10719</v>
      </c>
      <c r="R21898">
        <v>1722</v>
      </c>
      <c r="S21898">
        <v>2441</v>
      </c>
      <c r="T21898">
        <v>16046</v>
      </c>
      <c r="U21898">
        <v>2483</v>
      </c>
      <c r="V21898">
        <v>10719</v>
      </c>
      <c r="W21898">
        <v>1722</v>
      </c>
      <c r="X21898">
        <v>2836</v>
      </c>
      <c r="Y21898">
        <v>0</v>
      </c>
    </row>
    <row r="21899" spans="1:25" x14ac:dyDescent="0.35">
      <c r="A21899">
        <v>19782</v>
      </c>
      <c r="B21899">
        <v>240000</v>
      </c>
      <c r="C21899">
        <v>2</v>
      </c>
      <c r="D21899">
        <v>2</v>
      </c>
      <c r="E21899">
        <v>1</v>
      </c>
      <c r="F21899">
        <v>40</v>
      </c>
      <c r="G21899">
        <v>-1</v>
      </c>
      <c r="H21899">
        <v>-1</v>
      </c>
      <c r="I21899">
        <v>-1</v>
      </c>
      <c r="J21899">
        <v>-1</v>
      </c>
      <c r="K21899">
        <v>-1</v>
      </c>
      <c r="L21899">
        <v>-1</v>
      </c>
      <c r="M21899">
        <v>390</v>
      </c>
      <c r="N21899">
        <v>390</v>
      </c>
      <c r="O21899">
        <v>390</v>
      </c>
      <c r="P21899">
        <v>390</v>
      </c>
      <c r="Q21899">
        <v>232</v>
      </c>
      <c r="R21899">
        <v>540</v>
      </c>
      <c r="S21899">
        <v>390</v>
      </c>
      <c r="T21899">
        <v>390</v>
      </c>
      <c r="U21899">
        <v>390</v>
      </c>
      <c r="V21899">
        <v>232</v>
      </c>
      <c r="W21899">
        <v>698</v>
      </c>
      <c r="X21899">
        <v>390</v>
      </c>
      <c r="Y21899">
        <v>0</v>
      </c>
    </row>
    <row r="21900" spans="1:25" x14ac:dyDescent="0.35">
      <c r="A21900">
        <v>19784</v>
      </c>
      <c r="B21900">
        <v>290000</v>
      </c>
      <c r="C21900">
        <v>2</v>
      </c>
      <c r="D21900">
        <v>2</v>
      </c>
      <c r="E21900">
        <v>1</v>
      </c>
      <c r="F21900">
        <v>35</v>
      </c>
      <c r="G21900">
        <v>1</v>
      </c>
      <c r="H21900">
        <v>-1</v>
      </c>
      <c r="I21900">
        <v>-1</v>
      </c>
      <c r="J21900">
        <v>-1</v>
      </c>
      <c r="K21900">
        <v>0</v>
      </c>
      <c r="L21900">
        <v>0</v>
      </c>
      <c r="M21900">
        <v>0</v>
      </c>
      <c r="N21900">
        <v>1839</v>
      </c>
      <c r="O21900">
        <v>1750</v>
      </c>
      <c r="P21900">
        <v>19117</v>
      </c>
      <c r="Q21900">
        <v>12693</v>
      </c>
      <c r="R21900">
        <v>28468</v>
      </c>
      <c r="S21900">
        <v>1839</v>
      </c>
      <c r="T21900">
        <v>1750</v>
      </c>
      <c r="U21900">
        <v>19117</v>
      </c>
      <c r="V21900">
        <v>400</v>
      </c>
      <c r="W21900">
        <v>2000</v>
      </c>
      <c r="X21900">
        <v>3496</v>
      </c>
      <c r="Y21900">
        <v>0</v>
      </c>
    </row>
    <row r="21901" spans="1:25" x14ac:dyDescent="0.35">
      <c r="A21901">
        <v>19786</v>
      </c>
      <c r="B21901">
        <v>170000</v>
      </c>
      <c r="C21901">
        <v>2</v>
      </c>
      <c r="D21901">
        <v>1</v>
      </c>
      <c r="E21901">
        <v>2</v>
      </c>
      <c r="F21901">
        <v>40</v>
      </c>
      <c r="G21901">
        <v>-2</v>
      </c>
      <c r="H21901">
        <v>-2</v>
      </c>
      <c r="I21901">
        <v>-1</v>
      </c>
      <c r="J21901">
        <v>0</v>
      </c>
      <c r="K21901">
        <v>0</v>
      </c>
      <c r="L21901">
        <v>0</v>
      </c>
      <c r="M21901">
        <v>-3549</v>
      </c>
      <c r="N21901">
        <v>-8964</v>
      </c>
      <c r="O21901">
        <v>157499</v>
      </c>
      <c r="P21901">
        <v>160946</v>
      </c>
      <c r="Q21901">
        <v>50228</v>
      </c>
      <c r="R21901">
        <v>53525</v>
      </c>
      <c r="S21901">
        <v>4557</v>
      </c>
      <c r="T21901">
        <v>168499</v>
      </c>
      <c r="U21901">
        <v>12008</v>
      </c>
      <c r="V21901">
        <v>3000</v>
      </c>
      <c r="W21901">
        <v>4000</v>
      </c>
      <c r="X21901">
        <v>10000</v>
      </c>
      <c r="Y21901">
        <v>0</v>
      </c>
    </row>
    <row r="21902" spans="1:25" x14ac:dyDescent="0.35">
      <c r="A21902">
        <v>19787</v>
      </c>
      <c r="B21902">
        <v>230000</v>
      </c>
      <c r="C21902">
        <v>2</v>
      </c>
      <c r="D21902">
        <v>1</v>
      </c>
      <c r="E21902">
        <v>1</v>
      </c>
      <c r="F21902">
        <v>46</v>
      </c>
      <c r="G21902">
        <v>-2</v>
      </c>
      <c r="H21902">
        <v>-2</v>
      </c>
      <c r="I21902">
        <v>-2</v>
      </c>
      <c r="J21902">
        <v>-2</v>
      </c>
      <c r="K21902">
        <v>-2</v>
      </c>
      <c r="L21902">
        <v>-2</v>
      </c>
      <c r="M21902">
        <v>4957</v>
      </c>
      <c r="N21902">
        <v>9463</v>
      </c>
      <c r="O21902">
        <v>7697</v>
      </c>
      <c r="P21902">
        <v>5308</v>
      </c>
      <c r="Q21902">
        <v>2048</v>
      </c>
      <c r="R21902">
        <v>6283</v>
      </c>
      <c r="S21902">
        <v>9467</v>
      </c>
      <c r="T21902">
        <v>7697</v>
      </c>
      <c r="U21902">
        <v>5308</v>
      </c>
      <c r="V21902">
        <v>2048</v>
      </c>
      <c r="W21902">
        <v>6283</v>
      </c>
      <c r="X21902">
        <v>18157</v>
      </c>
      <c r="Y21902">
        <v>0</v>
      </c>
    </row>
    <row r="21903" spans="1:25" x14ac:dyDescent="0.35">
      <c r="A21903">
        <v>19788</v>
      </c>
      <c r="B21903">
        <v>180000</v>
      </c>
      <c r="C21903">
        <v>2</v>
      </c>
      <c r="D21903">
        <v>1</v>
      </c>
      <c r="E21903">
        <v>2</v>
      </c>
      <c r="F21903">
        <v>38</v>
      </c>
      <c r="G21903">
        <v>-2</v>
      </c>
      <c r="H21903">
        <v>-2</v>
      </c>
      <c r="I21903">
        <v>-2</v>
      </c>
      <c r="J21903">
        <v>-2</v>
      </c>
      <c r="K21903">
        <v>-2</v>
      </c>
      <c r="L21903">
        <v>-2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</row>
    <row r="21904" spans="1:25" x14ac:dyDescent="0.35">
      <c r="A21904">
        <v>19789</v>
      </c>
      <c r="B21904">
        <v>260000</v>
      </c>
      <c r="C21904">
        <v>2</v>
      </c>
      <c r="D21904">
        <v>1</v>
      </c>
      <c r="E21904">
        <v>1</v>
      </c>
      <c r="F21904">
        <v>41</v>
      </c>
      <c r="G21904">
        <v>1</v>
      </c>
      <c r="H21904">
        <v>-1</v>
      </c>
      <c r="I21904">
        <v>-1</v>
      </c>
      <c r="J21904">
        <v>-1</v>
      </c>
      <c r="K21904">
        <v>-1</v>
      </c>
      <c r="L21904">
        <v>-1</v>
      </c>
      <c r="M21904">
        <v>0</v>
      </c>
      <c r="N21904">
        <v>5848</v>
      </c>
      <c r="O21904">
        <v>0</v>
      </c>
      <c r="P21904">
        <v>8839</v>
      </c>
      <c r="Q21904">
        <v>62140</v>
      </c>
      <c r="R21904">
        <v>6647</v>
      </c>
      <c r="S21904">
        <v>5848</v>
      </c>
      <c r="T21904">
        <v>0</v>
      </c>
      <c r="U21904">
        <v>8839</v>
      </c>
      <c r="V21904">
        <v>62140</v>
      </c>
      <c r="W21904">
        <v>6647</v>
      </c>
      <c r="X21904">
        <v>7573</v>
      </c>
      <c r="Y21904">
        <v>0</v>
      </c>
    </row>
    <row r="21905" spans="1:25" x14ac:dyDescent="0.35">
      <c r="A21905">
        <v>19790</v>
      </c>
      <c r="B21905">
        <v>90000</v>
      </c>
      <c r="C21905">
        <v>2</v>
      </c>
      <c r="D21905">
        <v>2</v>
      </c>
      <c r="E21905">
        <v>1</v>
      </c>
      <c r="F21905">
        <v>41</v>
      </c>
      <c r="G21905">
        <v>0</v>
      </c>
      <c r="H21905">
        <v>0</v>
      </c>
      <c r="I21905">
        <v>0</v>
      </c>
      <c r="J21905">
        <v>0</v>
      </c>
      <c r="K21905">
        <v>0</v>
      </c>
      <c r="L21905">
        <v>0</v>
      </c>
      <c r="M21905">
        <v>61287</v>
      </c>
      <c r="N21905">
        <v>62678</v>
      </c>
      <c r="O21905">
        <v>63198</v>
      </c>
      <c r="P21905">
        <v>61633</v>
      </c>
      <c r="Q21905">
        <v>62837</v>
      </c>
      <c r="R21905">
        <v>69422</v>
      </c>
      <c r="S21905">
        <v>3021</v>
      </c>
      <c r="T21905">
        <v>4236</v>
      </c>
      <c r="U21905">
        <v>3000</v>
      </c>
      <c r="V21905">
        <v>2000</v>
      </c>
      <c r="W21905">
        <v>7000</v>
      </c>
      <c r="X21905">
        <v>0</v>
      </c>
      <c r="Y21905">
        <v>0</v>
      </c>
    </row>
    <row r="21906" spans="1:25" x14ac:dyDescent="0.35">
      <c r="A21906">
        <v>19791</v>
      </c>
      <c r="B21906">
        <v>520000</v>
      </c>
      <c r="C21906">
        <v>2</v>
      </c>
      <c r="D21906">
        <v>1</v>
      </c>
      <c r="E21906">
        <v>2</v>
      </c>
      <c r="F21906">
        <v>35</v>
      </c>
      <c r="G21906">
        <v>0</v>
      </c>
      <c r="H21906">
        <v>0</v>
      </c>
      <c r="I21906">
        <v>0</v>
      </c>
      <c r="J21906">
        <v>0</v>
      </c>
      <c r="K21906">
        <v>0</v>
      </c>
      <c r="L21906">
        <v>0</v>
      </c>
      <c r="M21906">
        <v>57536</v>
      </c>
      <c r="N21906">
        <v>60912</v>
      </c>
      <c r="O21906">
        <v>56728</v>
      </c>
      <c r="P21906">
        <v>55758</v>
      </c>
      <c r="Q21906">
        <v>57911</v>
      </c>
      <c r="R21906">
        <v>54152</v>
      </c>
      <c r="S21906">
        <v>5000</v>
      </c>
      <c r="T21906">
        <v>7000</v>
      </c>
      <c r="U21906">
        <v>5000</v>
      </c>
      <c r="V21906">
        <v>5004</v>
      </c>
      <c r="W21906">
        <v>5000</v>
      </c>
      <c r="X21906">
        <v>5000</v>
      </c>
      <c r="Y21906">
        <v>0</v>
      </c>
    </row>
    <row r="21907" spans="1:25" x14ac:dyDescent="0.35">
      <c r="A21907">
        <v>19793</v>
      </c>
      <c r="B21907">
        <v>320000</v>
      </c>
      <c r="C21907">
        <v>2</v>
      </c>
      <c r="D21907">
        <v>1</v>
      </c>
      <c r="E21907">
        <v>1</v>
      </c>
      <c r="F21907">
        <v>45</v>
      </c>
      <c r="G21907">
        <v>1</v>
      </c>
      <c r="H21907">
        <v>-2</v>
      </c>
      <c r="I21907">
        <v>-2</v>
      </c>
      <c r="J21907">
        <v>-1</v>
      </c>
      <c r="K21907">
        <v>-1</v>
      </c>
      <c r="L21907">
        <v>-1</v>
      </c>
      <c r="M21907">
        <v>0</v>
      </c>
      <c r="N21907">
        <v>0</v>
      </c>
      <c r="O21907">
        <v>0</v>
      </c>
      <c r="P21907">
        <v>370</v>
      </c>
      <c r="Q21907">
        <v>9301</v>
      </c>
      <c r="R21907">
        <v>0</v>
      </c>
      <c r="S21907">
        <v>0</v>
      </c>
      <c r="T21907">
        <v>0</v>
      </c>
      <c r="U21907">
        <v>370</v>
      </c>
      <c r="V21907">
        <v>9301</v>
      </c>
      <c r="W21907">
        <v>0</v>
      </c>
      <c r="X21907">
        <v>0</v>
      </c>
      <c r="Y21907">
        <v>0</v>
      </c>
    </row>
    <row r="21908" spans="1:25" x14ac:dyDescent="0.35">
      <c r="A21908">
        <v>19794</v>
      </c>
      <c r="B21908">
        <v>60000</v>
      </c>
      <c r="C21908">
        <v>2</v>
      </c>
      <c r="D21908">
        <v>3</v>
      </c>
      <c r="E21908">
        <v>1</v>
      </c>
      <c r="F21908">
        <v>42</v>
      </c>
      <c r="G21908">
        <v>0</v>
      </c>
      <c r="H21908">
        <v>0</v>
      </c>
      <c r="I21908">
        <v>2</v>
      </c>
      <c r="J21908">
        <v>2</v>
      </c>
      <c r="K21908">
        <v>2</v>
      </c>
      <c r="L21908">
        <v>0</v>
      </c>
      <c r="M21908">
        <v>26536</v>
      </c>
      <c r="N21908">
        <v>26443</v>
      </c>
      <c r="O21908">
        <v>18486</v>
      </c>
      <c r="P21908">
        <v>19077</v>
      </c>
      <c r="Q21908">
        <v>18487</v>
      </c>
      <c r="R21908">
        <v>18429</v>
      </c>
      <c r="S21908">
        <v>5000</v>
      </c>
      <c r="T21908">
        <v>0</v>
      </c>
      <c r="U21908">
        <v>3000</v>
      </c>
      <c r="V21908">
        <v>2</v>
      </c>
      <c r="W21908">
        <v>1000</v>
      </c>
      <c r="X21908">
        <v>1000</v>
      </c>
      <c r="Y21908">
        <v>0</v>
      </c>
    </row>
    <row r="21909" spans="1:25" x14ac:dyDescent="0.35">
      <c r="A21909">
        <v>19795</v>
      </c>
      <c r="B21909">
        <v>180000</v>
      </c>
      <c r="C21909">
        <v>2</v>
      </c>
      <c r="D21909">
        <v>2</v>
      </c>
      <c r="E21909">
        <v>1</v>
      </c>
      <c r="F21909">
        <v>39</v>
      </c>
      <c r="G21909">
        <v>-1</v>
      </c>
      <c r="H21909">
        <v>-1</v>
      </c>
      <c r="I21909">
        <v>0</v>
      </c>
      <c r="J21909">
        <v>-1</v>
      </c>
      <c r="K21909">
        <v>0</v>
      </c>
      <c r="L21909">
        <v>0</v>
      </c>
      <c r="M21909">
        <v>2569</v>
      </c>
      <c r="N21909">
        <v>11662</v>
      </c>
      <c r="O21909">
        <v>11867</v>
      </c>
      <c r="P21909">
        <v>8111</v>
      </c>
      <c r="Q21909">
        <v>6312</v>
      </c>
      <c r="R21909">
        <v>3739</v>
      </c>
      <c r="S21909">
        <v>11662</v>
      </c>
      <c r="T21909">
        <v>6003</v>
      </c>
      <c r="U21909">
        <v>8111</v>
      </c>
      <c r="V21909">
        <v>273</v>
      </c>
      <c r="W21909">
        <v>3739</v>
      </c>
      <c r="X21909">
        <v>6547</v>
      </c>
      <c r="Y21909">
        <v>0</v>
      </c>
    </row>
    <row r="21910" spans="1:25" x14ac:dyDescent="0.35">
      <c r="A21910">
        <v>19796</v>
      </c>
      <c r="B21910">
        <v>290000</v>
      </c>
      <c r="C21910">
        <v>2</v>
      </c>
      <c r="D21910">
        <v>2</v>
      </c>
      <c r="E21910">
        <v>2</v>
      </c>
      <c r="F21910">
        <v>43</v>
      </c>
      <c r="G21910">
        <v>-1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170373</v>
      </c>
      <c r="N21910">
        <v>168738</v>
      </c>
      <c r="O21910">
        <v>103299</v>
      </c>
      <c r="P21910">
        <v>104583</v>
      </c>
      <c r="Q21910">
        <v>106447</v>
      </c>
      <c r="R21910">
        <v>104045</v>
      </c>
      <c r="S21910">
        <v>5007</v>
      </c>
      <c r="T21910">
        <v>3500</v>
      </c>
      <c r="U21910">
        <v>3500</v>
      </c>
      <c r="V21910">
        <v>4000</v>
      </c>
      <c r="W21910">
        <v>4000</v>
      </c>
      <c r="X21910">
        <v>5000</v>
      </c>
      <c r="Y21910">
        <v>0</v>
      </c>
    </row>
    <row r="21911" spans="1:25" x14ac:dyDescent="0.35">
      <c r="A21911">
        <v>19797</v>
      </c>
      <c r="B21911" s="1">
        <v>300000</v>
      </c>
      <c r="C21911">
        <v>2</v>
      </c>
      <c r="D21911">
        <v>2</v>
      </c>
      <c r="E21911">
        <v>1</v>
      </c>
      <c r="F21911">
        <v>40</v>
      </c>
      <c r="G21911">
        <v>-2</v>
      </c>
      <c r="H21911">
        <v>-2</v>
      </c>
      <c r="I21911">
        <v>-2</v>
      </c>
      <c r="J21911">
        <v>-2</v>
      </c>
      <c r="K21911">
        <v>-2</v>
      </c>
      <c r="L21911">
        <v>-2</v>
      </c>
      <c r="M21911">
        <v>0</v>
      </c>
      <c r="N21911">
        <v>0</v>
      </c>
      <c r="O21911">
        <v>2454</v>
      </c>
      <c r="P21911">
        <v>217960</v>
      </c>
      <c r="Q21911">
        <v>0</v>
      </c>
      <c r="R21911">
        <v>0</v>
      </c>
      <c r="S21911">
        <v>0</v>
      </c>
      <c r="T21911">
        <v>2454</v>
      </c>
      <c r="U21911">
        <v>218000</v>
      </c>
      <c r="V21911">
        <v>0</v>
      </c>
      <c r="W21911">
        <v>0</v>
      </c>
      <c r="X21911">
        <v>179999</v>
      </c>
      <c r="Y21911">
        <v>0</v>
      </c>
    </row>
    <row r="21912" spans="1:25" x14ac:dyDescent="0.35">
      <c r="A21912">
        <v>19798</v>
      </c>
      <c r="B21912">
        <v>220000</v>
      </c>
      <c r="C21912">
        <v>2</v>
      </c>
      <c r="D21912">
        <v>1</v>
      </c>
      <c r="E21912">
        <v>1</v>
      </c>
      <c r="F21912">
        <v>47</v>
      </c>
      <c r="G21912">
        <v>-1</v>
      </c>
      <c r="H21912">
        <v>-1</v>
      </c>
      <c r="I21912">
        <v>-1</v>
      </c>
      <c r="J21912">
        <v>-1</v>
      </c>
      <c r="K21912">
        <v>-1</v>
      </c>
      <c r="L21912">
        <v>-1</v>
      </c>
      <c r="M21912">
        <v>3148</v>
      </c>
      <c r="N21912">
        <v>4206</v>
      </c>
      <c r="O21912">
        <v>30770</v>
      </c>
      <c r="P21912">
        <v>949</v>
      </c>
      <c r="Q21912">
        <v>3359</v>
      </c>
      <c r="R21912">
        <v>619</v>
      </c>
      <c r="S21912">
        <v>4206</v>
      </c>
      <c r="T21912">
        <v>30775</v>
      </c>
      <c r="U21912">
        <v>949</v>
      </c>
      <c r="V21912">
        <v>3359</v>
      </c>
      <c r="W21912">
        <v>619</v>
      </c>
      <c r="X21912">
        <v>6641</v>
      </c>
      <c r="Y21912">
        <v>0</v>
      </c>
    </row>
    <row r="21913" spans="1:25" x14ac:dyDescent="0.35">
      <c r="A21913">
        <v>19800</v>
      </c>
      <c r="B21913">
        <v>150000</v>
      </c>
      <c r="C21913">
        <v>2</v>
      </c>
      <c r="D21913">
        <v>3</v>
      </c>
      <c r="E21913">
        <v>1</v>
      </c>
      <c r="F21913">
        <v>40</v>
      </c>
      <c r="G21913">
        <v>-2</v>
      </c>
      <c r="H21913">
        <v>-2</v>
      </c>
      <c r="I21913">
        <v>-2</v>
      </c>
      <c r="J21913">
        <v>-2</v>
      </c>
      <c r="K21913">
        <v>-2</v>
      </c>
      <c r="L21913">
        <v>-2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4095</v>
      </c>
      <c r="S21913">
        <v>0</v>
      </c>
      <c r="T21913">
        <v>0</v>
      </c>
      <c r="U21913">
        <v>0</v>
      </c>
      <c r="V21913">
        <v>0</v>
      </c>
      <c r="W21913">
        <v>4095</v>
      </c>
      <c r="X21913">
        <v>0</v>
      </c>
      <c r="Y21913">
        <v>0</v>
      </c>
    </row>
    <row r="21914" spans="1:25" x14ac:dyDescent="0.35">
      <c r="A21914">
        <v>19801</v>
      </c>
      <c r="B21914">
        <v>80000</v>
      </c>
      <c r="C21914">
        <v>2</v>
      </c>
      <c r="D21914">
        <v>2</v>
      </c>
      <c r="E21914">
        <v>1</v>
      </c>
      <c r="F21914">
        <v>40</v>
      </c>
      <c r="G21914">
        <v>-1</v>
      </c>
      <c r="H21914">
        <v>-1</v>
      </c>
      <c r="I21914">
        <v>0</v>
      </c>
      <c r="J21914">
        <v>-1</v>
      </c>
      <c r="K21914">
        <v>-1</v>
      </c>
      <c r="L21914">
        <v>-1</v>
      </c>
      <c r="M21914">
        <v>3463</v>
      </c>
      <c r="N21914">
        <v>5143</v>
      </c>
      <c r="O21914">
        <v>8351</v>
      </c>
      <c r="P21914">
        <v>3234</v>
      </c>
      <c r="Q21914">
        <v>1819</v>
      </c>
      <c r="R21914">
        <v>1909</v>
      </c>
      <c r="S21914">
        <v>5143</v>
      </c>
      <c r="T21914">
        <v>6458</v>
      </c>
      <c r="U21914">
        <v>3917</v>
      </c>
      <c r="V21914">
        <v>1819</v>
      </c>
      <c r="W21914">
        <v>2299</v>
      </c>
      <c r="X21914">
        <v>1909</v>
      </c>
      <c r="Y21914">
        <v>0</v>
      </c>
    </row>
    <row r="21915" spans="1:25" x14ac:dyDescent="0.35">
      <c r="A21915">
        <v>19803</v>
      </c>
      <c r="B21915">
        <v>280000</v>
      </c>
      <c r="C21915">
        <v>2</v>
      </c>
      <c r="D21915">
        <v>2</v>
      </c>
      <c r="E21915">
        <v>1</v>
      </c>
      <c r="F21915">
        <v>46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34433</v>
      </c>
      <c r="N21915">
        <v>34763</v>
      </c>
      <c r="O21915">
        <v>25048</v>
      </c>
      <c r="P21915">
        <v>24116</v>
      </c>
      <c r="Q21915">
        <v>50483</v>
      </c>
      <c r="R21915">
        <v>47056</v>
      </c>
      <c r="S21915">
        <v>1383</v>
      </c>
      <c r="T21915">
        <v>1647</v>
      </c>
      <c r="U21915">
        <v>1004</v>
      </c>
      <c r="V21915">
        <v>41551</v>
      </c>
      <c r="W21915">
        <v>2056</v>
      </c>
      <c r="X21915">
        <v>1670</v>
      </c>
      <c r="Y21915">
        <v>0</v>
      </c>
    </row>
    <row r="21916" spans="1:25" x14ac:dyDescent="0.35">
      <c r="A21916">
        <v>19804</v>
      </c>
      <c r="B21916">
        <v>450000</v>
      </c>
      <c r="C21916">
        <v>2</v>
      </c>
      <c r="D21916">
        <v>2</v>
      </c>
      <c r="E21916">
        <v>1</v>
      </c>
      <c r="F21916">
        <v>43</v>
      </c>
      <c r="G21916">
        <v>-1</v>
      </c>
      <c r="H21916">
        <v>-1</v>
      </c>
      <c r="I21916">
        <v>-1</v>
      </c>
      <c r="J21916">
        <v>-1</v>
      </c>
      <c r="K21916">
        <v>-1</v>
      </c>
      <c r="L21916">
        <v>-1</v>
      </c>
      <c r="M21916">
        <v>1448</v>
      </c>
      <c r="N21916">
        <v>6018</v>
      </c>
      <c r="O21916">
        <v>10402</v>
      </c>
      <c r="P21916">
        <v>6110</v>
      </c>
      <c r="Q21916">
        <v>7848</v>
      </c>
      <c r="R21916">
        <v>14279</v>
      </c>
      <c r="S21916">
        <v>6018</v>
      </c>
      <c r="T21916">
        <v>10426</v>
      </c>
      <c r="U21916">
        <v>6110</v>
      </c>
      <c r="V21916">
        <v>7848</v>
      </c>
      <c r="W21916">
        <v>14279</v>
      </c>
      <c r="X21916">
        <v>20723</v>
      </c>
      <c r="Y21916">
        <v>0</v>
      </c>
    </row>
    <row r="21917" spans="1:25" x14ac:dyDescent="0.35">
      <c r="A21917">
        <v>19805</v>
      </c>
      <c r="B21917">
        <v>230000</v>
      </c>
      <c r="C21917">
        <v>2</v>
      </c>
      <c r="D21917">
        <v>2</v>
      </c>
      <c r="E21917">
        <v>2</v>
      </c>
      <c r="F21917">
        <v>34</v>
      </c>
      <c r="G21917">
        <v>-2</v>
      </c>
      <c r="H21917">
        <v>-2</v>
      </c>
      <c r="I21917">
        <v>-2</v>
      </c>
      <c r="J21917">
        <v>-2</v>
      </c>
      <c r="K21917">
        <v>-2</v>
      </c>
      <c r="L21917">
        <v>-2</v>
      </c>
      <c r="M21917">
        <v>1716</v>
      </c>
      <c r="N21917">
        <v>1518</v>
      </c>
      <c r="O21917">
        <v>909</v>
      </c>
      <c r="P21917">
        <v>-1307</v>
      </c>
      <c r="Q21917">
        <v>-3237</v>
      </c>
      <c r="R21917">
        <v>-5459</v>
      </c>
      <c r="S21917">
        <v>1518</v>
      </c>
      <c r="T21917">
        <v>1000</v>
      </c>
      <c r="U21917">
        <v>0</v>
      </c>
      <c r="V21917">
        <v>0</v>
      </c>
      <c r="W21917">
        <v>0</v>
      </c>
      <c r="X21917">
        <v>0</v>
      </c>
      <c r="Y21917">
        <v>0</v>
      </c>
    </row>
    <row r="21918" spans="1:25" x14ac:dyDescent="0.35">
      <c r="A21918">
        <v>19807</v>
      </c>
      <c r="B21918" s="1">
        <v>200000</v>
      </c>
      <c r="C21918">
        <v>2</v>
      </c>
      <c r="D21918">
        <v>2</v>
      </c>
      <c r="E21918">
        <v>1</v>
      </c>
      <c r="F21918">
        <v>42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25897</v>
      </c>
      <c r="N21918">
        <v>33587</v>
      </c>
      <c r="O21918">
        <v>46126</v>
      </c>
      <c r="P21918">
        <v>63720</v>
      </c>
      <c r="Q21918">
        <v>80736</v>
      </c>
      <c r="R21918">
        <v>93354</v>
      </c>
      <c r="S21918">
        <v>10000</v>
      </c>
      <c r="T21918">
        <v>15000</v>
      </c>
      <c r="U21918">
        <v>20000</v>
      </c>
      <c r="V21918">
        <v>20000</v>
      </c>
      <c r="W21918">
        <v>15000</v>
      </c>
      <c r="X21918">
        <v>20000</v>
      </c>
      <c r="Y21918">
        <v>0</v>
      </c>
    </row>
    <row r="21919" spans="1:25" x14ac:dyDescent="0.35">
      <c r="A21919">
        <v>19808</v>
      </c>
      <c r="B21919">
        <v>60000</v>
      </c>
      <c r="C21919">
        <v>2</v>
      </c>
      <c r="D21919">
        <v>2</v>
      </c>
      <c r="E21919">
        <v>1</v>
      </c>
      <c r="F21919">
        <v>37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38670</v>
      </c>
      <c r="N21919">
        <v>37606</v>
      </c>
      <c r="O21919">
        <v>35189</v>
      </c>
      <c r="P21919">
        <v>31373</v>
      </c>
      <c r="Q21919">
        <v>28455</v>
      </c>
      <c r="R21919">
        <v>26598</v>
      </c>
      <c r="S21919">
        <v>1606</v>
      </c>
      <c r="T21919">
        <v>1674</v>
      </c>
      <c r="U21919">
        <v>1420</v>
      </c>
      <c r="V21919">
        <v>937</v>
      </c>
      <c r="W21919">
        <v>1006</v>
      </c>
      <c r="X21919">
        <v>1039</v>
      </c>
      <c r="Y21919">
        <v>0</v>
      </c>
    </row>
    <row r="21920" spans="1:25" x14ac:dyDescent="0.35">
      <c r="A21920">
        <v>19809</v>
      </c>
      <c r="B21920">
        <v>50000</v>
      </c>
      <c r="C21920">
        <v>2</v>
      </c>
      <c r="D21920">
        <v>3</v>
      </c>
      <c r="E21920">
        <v>1</v>
      </c>
      <c r="F21920">
        <v>31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29731</v>
      </c>
      <c r="N21920">
        <v>30329</v>
      </c>
      <c r="O21920">
        <v>26823</v>
      </c>
      <c r="P21920">
        <v>27454</v>
      </c>
      <c r="Q21920">
        <v>27286</v>
      </c>
      <c r="R21920">
        <v>27858</v>
      </c>
      <c r="S21920">
        <v>1500</v>
      </c>
      <c r="T21920">
        <v>1500</v>
      </c>
      <c r="U21920">
        <v>1500</v>
      </c>
      <c r="V21920">
        <v>1000</v>
      </c>
      <c r="W21920">
        <v>956</v>
      </c>
      <c r="X21920">
        <v>1000</v>
      </c>
      <c r="Y21920">
        <v>0</v>
      </c>
    </row>
    <row r="21921" spans="1:25" x14ac:dyDescent="0.35">
      <c r="A21921">
        <v>19810</v>
      </c>
      <c r="B21921">
        <v>30000</v>
      </c>
      <c r="C21921">
        <v>2</v>
      </c>
      <c r="D21921">
        <v>3</v>
      </c>
      <c r="E21921">
        <v>1</v>
      </c>
      <c r="F21921">
        <v>47</v>
      </c>
      <c r="G21921">
        <v>1</v>
      </c>
      <c r="H21921">
        <v>2</v>
      </c>
      <c r="I21921">
        <v>2</v>
      </c>
      <c r="J21921">
        <v>2</v>
      </c>
      <c r="K21921">
        <v>0</v>
      </c>
      <c r="L21921">
        <v>0</v>
      </c>
      <c r="M21921">
        <v>13012</v>
      </c>
      <c r="N21921">
        <v>13502</v>
      </c>
      <c r="O21921">
        <v>13892</v>
      </c>
      <c r="P21921">
        <v>14369</v>
      </c>
      <c r="Q21921">
        <v>15333</v>
      </c>
      <c r="R21921">
        <v>16289</v>
      </c>
      <c r="S21921">
        <v>1000</v>
      </c>
      <c r="T21921">
        <v>900</v>
      </c>
      <c r="U21921">
        <v>1000</v>
      </c>
      <c r="V21921">
        <v>1200</v>
      </c>
      <c r="W21921">
        <v>1200</v>
      </c>
      <c r="X21921">
        <v>1200</v>
      </c>
      <c r="Y21921">
        <v>0</v>
      </c>
    </row>
    <row r="21922" spans="1:25" x14ac:dyDescent="0.35">
      <c r="A21922">
        <v>19811</v>
      </c>
      <c r="B21922">
        <v>260000</v>
      </c>
      <c r="C21922">
        <v>2</v>
      </c>
      <c r="D21922">
        <v>1</v>
      </c>
      <c r="E21922">
        <v>2</v>
      </c>
      <c r="F21922">
        <v>36</v>
      </c>
      <c r="G21922">
        <v>-1</v>
      </c>
      <c r="H21922">
        <v>-1</v>
      </c>
      <c r="I21922">
        <v>-1</v>
      </c>
      <c r="J21922">
        <v>0</v>
      </c>
      <c r="K21922">
        <v>0</v>
      </c>
      <c r="L21922">
        <v>0</v>
      </c>
      <c r="M21922">
        <v>5160</v>
      </c>
      <c r="N21922">
        <v>0</v>
      </c>
      <c r="O21922">
        <v>15362</v>
      </c>
      <c r="P21922">
        <v>21068</v>
      </c>
      <c r="Q21922">
        <v>27669</v>
      </c>
      <c r="R21922">
        <v>32202</v>
      </c>
      <c r="S21922">
        <v>0</v>
      </c>
      <c r="T21922">
        <v>15362</v>
      </c>
      <c r="U21922">
        <v>10000</v>
      </c>
      <c r="V21922">
        <v>7000</v>
      </c>
      <c r="W21922">
        <v>5000</v>
      </c>
      <c r="X21922">
        <v>5000</v>
      </c>
      <c r="Y21922">
        <v>0</v>
      </c>
    </row>
    <row r="21923" spans="1:25" x14ac:dyDescent="0.35">
      <c r="A21923">
        <v>19812</v>
      </c>
      <c r="B21923">
        <v>210000</v>
      </c>
      <c r="C21923">
        <v>2</v>
      </c>
      <c r="D21923">
        <v>2</v>
      </c>
      <c r="E21923">
        <v>1</v>
      </c>
      <c r="F21923">
        <v>42</v>
      </c>
      <c r="G21923">
        <v>-2</v>
      </c>
      <c r="H21923">
        <v>-2</v>
      </c>
      <c r="I21923">
        <v>-2</v>
      </c>
      <c r="J21923">
        <v>-2</v>
      </c>
      <c r="K21923">
        <v>-2</v>
      </c>
      <c r="L21923">
        <v>-2</v>
      </c>
      <c r="M21923">
        <v>7065</v>
      </c>
      <c r="N21923">
        <v>1459</v>
      </c>
      <c r="O21923">
        <v>1835</v>
      </c>
      <c r="P21923">
        <v>2396</v>
      </c>
      <c r="Q21923">
        <v>0</v>
      </c>
      <c r="R21923">
        <v>0</v>
      </c>
      <c r="S21923">
        <v>1459</v>
      </c>
      <c r="T21923">
        <v>1835</v>
      </c>
      <c r="U21923">
        <v>2396</v>
      </c>
      <c r="V21923">
        <v>0</v>
      </c>
      <c r="W21923">
        <v>0</v>
      </c>
      <c r="X21923">
        <v>0</v>
      </c>
      <c r="Y21923">
        <v>0</v>
      </c>
    </row>
    <row r="21924" spans="1:25" x14ac:dyDescent="0.35">
      <c r="A21924">
        <v>19813</v>
      </c>
      <c r="B21924">
        <v>290000</v>
      </c>
      <c r="C21924">
        <v>2</v>
      </c>
      <c r="D21924">
        <v>2</v>
      </c>
      <c r="E21924">
        <v>2</v>
      </c>
      <c r="F21924">
        <v>41</v>
      </c>
      <c r="G21924">
        <v>-1</v>
      </c>
      <c r="H21924">
        <v>0</v>
      </c>
      <c r="I21924">
        <v>0</v>
      </c>
      <c r="J21924">
        <v>0</v>
      </c>
      <c r="K21924">
        <v>0</v>
      </c>
      <c r="L21924">
        <v>0</v>
      </c>
      <c r="M21924">
        <v>32192</v>
      </c>
      <c r="N21924">
        <v>32595</v>
      </c>
      <c r="O21924">
        <v>14688</v>
      </c>
      <c r="P21924">
        <v>17105</v>
      </c>
      <c r="Q21924">
        <v>18875</v>
      </c>
      <c r="R21924">
        <v>21304</v>
      </c>
      <c r="S21924">
        <v>2500</v>
      </c>
      <c r="T21924">
        <v>13500</v>
      </c>
      <c r="U21924">
        <v>3000</v>
      </c>
      <c r="V21924">
        <v>3000</v>
      </c>
      <c r="W21924">
        <v>3000</v>
      </c>
      <c r="X21924">
        <v>2000</v>
      </c>
      <c r="Y21924">
        <v>0</v>
      </c>
    </row>
    <row r="21925" spans="1:25" x14ac:dyDescent="0.35">
      <c r="A21925">
        <v>19814</v>
      </c>
      <c r="B21925">
        <v>20000</v>
      </c>
      <c r="C21925">
        <v>2</v>
      </c>
      <c r="D21925">
        <v>3</v>
      </c>
      <c r="E21925">
        <v>1</v>
      </c>
      <c r="F21925">
        <v>41</v>
      </c>
      <c r="G21925">
        <v>0</v>
      </c>
      <c r="H21925">
        <v>0</v>
      </c>
      <c r="I21925">
        <v>2</v>
      </c>
      <c r="J21925">
        <v>0</v>
      </c>
      <c r="K21925">
        <v>0</v>
      </c>
      <c r="L21925">
        <v>0</v>
      </c>
      <c r="M21925">
        <v>6667</v>
      </c>
      <c r="N21925">
        <v>8989</v>
      </c>
      <c r="O21925">
        <v>8685</v>
      </c>
      <c r="P21925">
        <v>7698</v>
      </c>
      <c r="Q21925">
        <v>8425</v>
      </c>
      <c r="R21925">
        <v>7900</v>
      </c>
      <c r="S21925">
        <v>2600</v>
      </c>
      <c r="T21925">
        <v>0</v>
      </c>
      <c r="U21925">
        <v>1300</v>
      </c>
      <c r="V21925">
        <v>1000</v>
      </c>
      <c r="W21925">
        <v>286</v>
      </c>
      <c r="X21925">
        <v>505</v>
      </c>
      <c r="Y21925">
        <v>0</v>
      </c>
    </row>
    <row r="21926" spans="1:25" x14ac:dyDescent="0.35">
      <c r="A21926">
        <v>19816</v>
      </c>
      <c r="B21926">
        <v>230000</v>
      </c>
      <c r="C21926">
        <v>2</v>
      </c>
      <c r="D21926">
        <v>2</v>
      </c>
      <c r="E21926">
        <v>1</v>
      </c>
      <c r="F21926">
        <v>4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0</v>
      </c>
      <c r="M21926">
        <v>33907</v>
      </c>
      <c r="N21926">
        <v>35038</v>
      </c>
      <c r="O21926">
        <v>36574</v>
      </c>
      <c r="P21926">
        <v>36985</v>
      </c>
      <c r="Q21926">
        <v>37701</v>
      </c>
      <c r="R21926">
        <v>30735</v>
      </c>
      <c r="S21926">
        <v>2000</v>
      </c>
      <c r="T21926">
        <v>2100</v>
      </c>
      <c r="U21926">
        <v>1500</v>
      </c>
      <c r="V21926">
        <v>1000</v>
      </c>
      <c r="W21926">
        <v>1000</v>
      </c>
      <c r="X21926">
        <v>1000</v>
      </c>
      <c r="Y21926">
        <v>0</v>
      </c>
    </row>
    <row r="21927" spans="1:25" x14ac:dyDescent="0.35">
      <c r="A21927">
        <v>19817</v>
      </c>
      <c r="B21927" s="1">
        <v>300000</v>
      </c>
      <c r="C21927">
        <v>2</v>
      </c>
      <c r="D21927">
        <v>1</v>
      </c>
      <c r="E21927">
        <v>1</v>
      </c>
      <c r="F21927">
        <v>36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-1</v>
      </c>
      <c r="M21927">
        <v>28292</v>
      </c>
      <c r="N21927">
        <v>28686</v>
      </c>
      <c r="O21927">
        <v>29052</v>
      </c>
      <c r="P21927">
        <v>16662</v>
      </c>
      <c r="Q21927">
        <v>9187</v>
      </c>
      <c r="R21927">
        <v>3617</v>
      </c>
      <c r="S21927">
        <v>1583</v>
      </c>
      <c r="T21927">
        <v>1364</v>
      </c>
      <c r="U21927">
        <v>1042</v>
      </c>
      <c r="V21927">
        <v>402</v>
      </c>
      <c r="W21927">
        <v>3631</v>
      </c>
      <c r="X21927">
        <v>7796</v>
      </c>
      <c r="Y21927">
        <v>0</v>
      </c>
    </row>
    <row r="21928" spans="1:25" x14ac:dyDescent="0.35">
      <c r="A21928">
        <v>19820</v>
      </c>
      <c r="B21928">
        <v>170000</v>
      </c>
      <c r="C21928">
        <v>2</v>
      </c>
      <c r="D21928">
        <v>2</v>
      </c>
      <c r="E21928">
        <v>2</v>
      </c>
      <c r="F21928">
        <v>43</v>
      </c>
      <c r="G21928">
        <v>1</v>
      </c>
      <c r="H21928">
        <v>-1</v>
      </c>
      <c r="I21928">
        <v>-1</v>
      </c>
      <c r="J21928">
        <v>-1</v>
      </c>
      <c r="K21928">
        <v>-1</v>
      </c>
      <c r="L21928">
        <v>-1</v>
      </c>
      <c r="M21928">
        <v>0</v>
      </c>
      <c r="N21928">
        <v>1010</v>
      </c>
      <c r="O21928">
        <v>970</v>
      </c>
      <c r="P21928">
        <v>290</v>
      </c>
      <c r="Q21928">
        <v>590</v>
      </c>
      <c r="R21928">
        <v>1222</v>
      </c>
      <c r="S21928">
        <v>1010</v>
      </c>
      <c r="T21928">
        <v>970</v>
      </c>
      <c r="U21928">
        <v>290</v>
      </c>
      <c r="V21928">
        <v>590</v>
      </c>
      <c r="W21928">
        <v>1222</v>
      </c>
      <c r="X21928">
        <v>0</v>
      </c>
      <c r="Y21928">
        <v>0</v>
      </c>
    </row>
    <row r="21929" spans="1:25" x14ac:dyDescent="0.35">
      <c r="A21929">
        <v>19822</v>
      </c>
      <c r="B21929">
        <v>50000</v>
      </c>
      <c r="C21929">
        <v>2</v>
      </c>
      <c r="D21929">
        <v>3</v>
      </c>
      <c r="E21929">
        <v>2</v>
      </c>
      <c r="F21929">
        <v>46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0</v>
      </c>
      <c r="M21929">
        <v>47788</v>
      </c>
      <c r="N21929">
        <v>48885</v>
      </c>
      <c r="O21929">
        <v>49273</v>
      </c>
      <c r="P21929">
        <v>40385</v>
      </c>
      <c r="Q21929">
        <v>36901</v>
      </c>
      <c r="R21929">
        <v>29263</v>
      </c>
      <c r="S21929">
        <v>2201</v>
      </c>
      <c r="T21929">
        <v>2250</v>
      </c>
      <c r="U21929">
        <v>1509</v>
      </c>
      <c r="V21929">
        <v>1329</v>
      </c>
      <c r="W21929">
        <v>1300</v>
      </c>
      <c r="X21929">
        <v>1200</v>
      </c>
      <c r="Y21929">
        <v>0</v>
      </c>
    </row>
    <row r="21930" spans="1:25" x14ac:dyDescent="0.35">
      <c r="A21930">
        <v>19823</v>
      </c>
      <c r="B21930">
        <v>20000</v>
      </c>
      <c r="C21930">
        <v>2</v>
      </c>
      <c r="D21930">
        <v>2</v>
      </c>
      <c r="E21930">
        <v>1</v>
      </c>
      <c r="F21930">
        <v>41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0</v>
      </c>
      <c r="M21930">
        <v>20441</v>
      </c>
      <c r="N21930">
        <v>20245</v>
      </c>
      <c r="O21930">
        <v>20070</v>
      </c>
      <c r="P21930">
        <v>20621</v>
      </c>
      <c r="Q21930">
        <v>20347</v>
      </c>
      <c r="R21930">
        <v>20389</v>
      </c>
      <c r="S21930">
        <v>1700</v>
      </c>
      <c r="T21930">
        <v>1700</v>
      </c>
      <c r="U21930">
        <v>1600</v>
      </c>
      <c r="V21930">
        <v>700</v>
      </c>
      <c r="W21930">
        <v>710</v>
      </c>
      <c r="X21930">
        <v>1001</v>
      </c>
      <c r="Y21930">
        <v>0</v>
      </c>
    </row>
    <row r="21931" spans="1:25" x14ac:dyDescent="0.35">
      <c r="A21931">
        <v>19824</v>
      </c>
      <c r="B21931">
        <v>60000</v>
      </c>
      <c r="C21931">
        <v>2</v>
      </c>
      <c r="D21931">
        <v>2</v>
      </c>
      <c r="E21931">
        <v>1</v>
      </c>
      <c r="F21931">
        <v>32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59274</v>
      </c>
      <c r="N21931">
        <v>59240</v>
      </c>
      <c r="O21931">
        <v>59631</v>
      </c>
      <c r="P21931">
        <v>58105</v>
      </c>
      <c r="Q21931">
        <v>57194</v>
      </c>
      <c r="R21931">
        <v>60650</v>
      </c>
      <c r="S21931">
        <v>2131</v>
      </c>
      <c r="T21931">
        <v>2133</v>
      </c>
      <c r="U21931">
        <v>2050</v>
      </c>
      <c r="V21931">
        <v>2191</v>
      </c>
      <c r="W21931">
        <v>5300</v>
      </c>
      <c r="X21931">
        <v>0</v>
      </c>
      <c r="Y21931">
        <v>0</v>
      </c>
    </row>
    <row r="21932" spans="1:25" x14ac:dyDescent="0.35">
      <c r="A21932">
        <v>19826</v>
      </c>
      <c r="B21932">
        <v>220000</v>
      </c>
      <c r="C21932">
        <v>2</v>
      </c>
      <c r="D21932">
        <v>2</v>
      </c>
      <c r="E21932">
        <v>2</v>
      </c>
      <c r="F21932">
        <v>35</v>
      </c>
      <c r="G21932">
        <v>-2</v>
      </c>
      <c r="H21932">
        <v>-2</v>
      </c>
      <c r="I21932">
        <v>-2</v>
      </c>
      <c r="J21932">
        <v>-2</v>
      </c>
      <c r="K21932">
        <v>-2</v>
      </c>
      <c r="L21932">
        <v>-2</v>
      </c>
      <c r="M21932">
        <v>3327</v>
      </c>
      <c r="N21932">
        <v>-17</v>
      </c>
      <c r="O21932">
        <v>2706</v>
      </c>
      <c r="P21932">
        <v>0</v>
      </c>
      <c r="Q21932">
        <v>0</v>
      </c>
      <c r="R21932">
        <v>92472</v>
      </c>
      <c r="S21932">
        <v>0</v>
      </c>
      <c r="T21932">
        <v>2723</v>
      </c>
      <c r="U21932">
        <v>0</v>
      </c>
      <c r="V21932">
        <v>0</v>
      </c>
      <c r="W21932">
        <v>92472</v>
      </c>
      <c r="X21932">
        <v>10000</v>
      </c>
      <c r="Y21932">
        <v>0</v>
      </c>
    </row>
    <row r="21933" spans="1:25" x14ac:dyDescent="0.35">
      <c r="A21933">
        <v>19827</v>
      </c>
      <c r="B21933">
        <v>20000</v>
      </c>
      <c r="C21933">
        <v>2</v>
      </c>
      <c r="D21933">
        <v>3</v>
      </c>
      <c r="E21933">
        <v>1</v>
      </c>
      <c r="F21933">
        <v>43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14959</v>
      </c>
      <c r="N21933">
        <v>32006</v>
      </c>
      <c r="O21933">
        <v>17139</v>
      </c>
      <c r="P21933">
        <v>17979</v>
      </c>
      <c r="Q21933">
        <v>18518</v>
      </c>
      <c r="R21933">
        <v>15243</v>
      </c>
      <c r="S21933">
        <v>1600</v>
      </c>
      <c r="T21933">
        <v>1700</v>
      </c>
      <c r="U21933">
        <v>1500</v>
      </c>
      <c r="V21933">
        <v>1000</v>
      </c>
      <c r="W21933">
        <v>1000</v>
      </c>
      <c r="X21933">
        <v>1780</v>
      </c>
      <c r="Y21933">
        <v>0</v>
      </c>
    </row>
    <row r="21934" spans="1:25" x14ac:dyDescent="0.35">
      <c r="A21934">
        <v>19828</v>
      </c>
      <c r="B21934">
        <v>70000</v>
      </c>
      <c r="C21934">
        <v>2</v>
      </c>
      <c r="D21934">
        <v>2</v>
      </c>
      <c r="E21934">
        <v>2</v>
      </c>
      <c r="F21934">
        <v>33</v>
      </c>
      <c r="G21934">
        <v>0</v>
      </c>
      <c r="H21934">
        <v>-1</v>
      </c>
      <c r="I21934">
        <v>0</v>
      </c>
      <c r="J21934">
        <v>0</v>
      </c>
      <c r="K21934">
        <v>0</v>
      </c>
      <c r="L21934">
        <v>0</v>
      </c>
      <c r="M21934">
        <v>9286</v>
      </c>
      <c r="N21934">
        <v>2748</v>
      </c>
      <c r="O21934">
        <v>4689</v>
      </c>
      <c r="P21934">
        <v>6569</v>
      </c>
      <c r="Q21934">
        <v>4909</v>
      </c>
      <c r="R21934">
        <v>0</v>
      </c>
      <c r="S21934">
        <v>2748</v>
      </c>
      <c r="T21934">
        <v>2000</v>
      </c>
      <c r="U21934">
        <v>2009</v>
      </c>
      <c r="V21934">
        <v>2000</v>
      </c>
      <c r="W21934">
        <v>0</v>
      </c>
      <c r="X21934">
        <v>0</v>
      </c>
      <c r="Y21934">
        <v>0</v>
      </c>
    </row>
    <row r="21935" spans="1:25" x14ac:dyDescent="0.35">
      <c r="A21935">
        <v>19829</v>
      </c>
      <c r="B21935">
        <v>380000</v>
      </c>
      <c r="C21935">
        <v>2</v>
      </c>
      <c r="D21935">
        <v>1</v>
      </c>
      <c r="E21935">
        <v>1</v>
      </c>
      <c r="F21935">
        <v>43</v>
      </c>
      <c r="G21935">
        <v>0</v>
      </c>
      <c r="H21935">
        <v>0</v>
      </c>
      <c r="I21935">
        <v>0</v>
      </c>
      <c r="J21935">
        <v>0</v>
      </c>
      <c r="K21935">
        <v>0</v>
      </c>
      <c r="L21935">
        <v>0</v>
      </c>
      <c r="M21935">
        <v>121868</v>
      </c>
      <c r="N21935">
        <v>114627</v>
      </c>
      <c r="O21935">
        <v>102551</v>
      </c>
      <c r="P21935">
        <v>101323</v>
      </c>
      <c r="Q21935">
        <v>84087</v>
      </c>
      <c r="R21935">
        <v>86661</v>
      </c>
      <c r="S21935">
        <v>6000</v>
      </c>
      <c r="T21935">
        <v>5000</v>
      </c>
      <c r="U21935">
        <v>5000</v>
      </c>
      <c r="V21935">
        <v>5000</v>
      </c>
      <c r="W21935">
        <v>5000</v>
      </c>
      <c r="X21935">
        <v>5000</v>
      </c>
      <c r="Y21935">
        <v>0</v>
      </c>
    </row>
    <row r="21936" spans="1:25" x14ac:dyDescent="0.35">
      <c r="A21936">
        <v>19830</v>
      </c>
      <c r="B21936">
        <v>30000</v>
      </c>
      <c r="C21936">
        <v>2</v>
      </c>
      <c r="D21936">
        <v>3</v>
      </c>
      <c r="E21936">
        <v>1</v>
      </c>
      <c r="F21936">
        <v>48</v>
      </c>
      <c r="G21936">
        <v>0</v>
      </c>
      <c r="H21936">
        <v>0</v>
      </c>
      <c r="I21936">
        <v>0</v>
      </c>
      <c r="J21936">
        <v>2</v>
      </c>
      <c r="K21936">
        <v>0</v>
      </c>
      <c r="L21936">
        <v>0</v>
      </c>
      <c r="M21936">
        <v>36956</v>
      </c>
      <c r="N21936">
        <v>35422</v>
      </c>
      <c r="O21936">
        <v>35714</v>
      </c>
      <c r="P21936">
        <v>32193</v>
      </c>
      <c r="Q21936">
        <v>29979</v>
      </c>
      <c r="R21936">
        <v>28191</v>
      </c>
      <c r="S21936">
        <v>1553</v>
      </c>
      <c r="T21936">
        <v>3345</v>
      </c>
      <c r="U21936">
        <v>0</v>
      </c>
      <c r="V21936">
        <v>1000</v>
      </c>
      <c r="W21936">
        <v>1000</v>
      </c>
      <c r="X21936">
        <v>1000</v>
      </c>
      <c r="Y21936">
        <v>0</v>
      </c>
    </row>
    <row r="21937" spans="1:25" x14ac:dyDescent="0.35">
      <c r="A21937">
        <v>19831</v>
      </c>
      <c r="B21937" s="1">
        <v>200000</v>
      </c>
      <c r="C21937">
        <v>2</v>
      </c>
      <c r="D21937">
        <v>2</v>
      </c>
      <c r="E21937">
        <v>2</v>
      </c>
      <c r="F21937">
        <v>35</v>
      </c>
      <c r="G21937">
        <v>1</v>
      </c>
      <c r="H21937">
        <v>-1</v>
      </c>
      <c r="I21937">
        <v>2</v>
      </c>
      <c r="J21937">
        <v>-1</v>
      </c>
      <c r="K21937">
        <v>0</v>
      </c>
      <c r="L21937">
        <v>0</v>
      </c>
      <c r="M21937">
        <v>-3258</v>
      </c>
      <c r="N21937">
        <v>7244</v>
      </c>
      <c r="O21937">
        <v>3498</v>
      </c>
      <c r="P21937">
        <v>10494</v>
      </c>
      <c r="Q21937">
        <v>6996</v>
      </c>
      <c r="R21937">
        <v>3498</v>
      </c>
      <c r="S21937">
        <v>14000</v>
      </c>
      <c r="T21937">
        <v>0</v>
      </c>
      <c r="U21937">
        <v>10494</v>
      </c>
      <c r="V21937">
        <v>0</v>
      </c>
      <c r="W21937">
        <v>0</v>
      </c>
      <c r="X21937">
        <v>16248</v>
      </c>
      <c r="Y21937">
        <v>0</v>
      </c>
    </row>
    <row r="21938" spans="1:25" x14ac:dyDescent="0.35">
      <c r="A21938">
        <v>19833</v>
      </c>
      <c r="B21938">
        <v>150000</v>
      </c>
      <c r="C21938">
        <v>2</v>
      </c>
      <c r="D21938">
        <v>2</v>
      </c>
      <c r="E21938">
        <v>2</v>
      </c>
      <c r="F21938">
        <v>38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26495</v>
      </c>
      <c r="N21938">
        <v>24906</v>
      </c>
      <c r="O21938">
        <v>6763</v>
      </c>
      <c r="P21938">
        <v>6581</v>
      </c>
      <c r="Q21938">
        <v>6733</v>
      </c>
      <c r="R21938">
        <v>6882</v>
      </c>
      <c r="S21938">
        <v>1291</v>
      </c>
      <c r="T21938">
        <v>1101</v>
      </c>
      <c r="U21938">
        <v>1098</v>
      </c>
      <c r="V21938">
        <v>250</v>
      </c>
      <c r="W21938">
        <v>247</v>
      </c>
      <c r="X21938">
        <v>300</v>
      </c>
      <c r="Y21938">
        <v>0</v>
      </c>
    </row>
    <row r="21939" spans="1:25" x14ac:dyDescent="0.35">
      <c r="A21939">
        <v>19834</v>
      </c>
      <c r="B21939">
        <v>210000</v>
      </c>
      <c r="C21939">
        <v>2</v>
      </c>
      <c r="D21939">
        <v>2</v>
      </c>
      <c r="E21939">
        <v>1</v>
      </c>
      <c r="F21939">
        <v>4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111508</v>
      </c>
      <c r="N21939">
        <v>113753</v>
      </c>
      <c r="O21939">
        <v>116845</v>
      </c>
      <c r="P21939">
        <v>113571</v>
      </c>
      <c r="Q21939">
        <v>105052</v>
      </c>
      <c r="R21939">
        <v>104167</v>
      </c>
      <c r="S21939">
        <v>4100</v>
      </c>
      <c r="T21939">
        <v>5000</v>
      </c>
      <c r="U21939">
        <v>4009</v>
      </c>
      <c r="V21939">
        <v>3500</v>
      </c>
      <c r="W21939">
        <v>4000</v>
      </c>
      <c r="X21939">
        <v>5000</v>
      </c>
      <c r="Y21939">
        <v>0</v>
      </c>
    </row>
    <row r="21940" spans="1:25" x14ac:dyDescent="0.35">
      <c r="A21940">
        <v>19835</v>
      </c>
      <c r="B21940">
        <v>70000</v>
      </c>
      <c r="C21940">
        <v>2</v>
      </c>
      <c r="D21940">
        <v>3</v>
      </c>
      <c r="E21940">
        <v>1</v>
      </c>
      <c r="F21940">
        <v>43</v>
      </c>
      <c r="G21940">
        <v>2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46092</v>
      </c>
      <c r="N21940">
        <v>40094</v>
      </c>
      <c r="O21940">
        <v>39610</v>
      </c>
      <c r="P21940">
        <v>31047</v>
      </c>
      <c r="Q21940">
        <v>27431</v>
      </c>
      <c r="R21940">
        <v>16693</v>
      </c>
      <c r="S21940">
        <v>1700</v>
      </c>
      <c r="T21940">
        <v>1700</v>
      </c>
      <c r="U21940">
        <v>1243</v>
      </c>
      <c r="V21940">
        <v>1000</v>
      </c>
      <c r="W21940">
        <v>500</v>
      </c>
      <c r="X21940">
        <v>1000</v>
      </c>
      <c r="Y21940">
        <v>0</v>
      </c>
    </row>
    <row r="21941" spans="1:25" x14ac:dyDescent="0.35">
      <c r="A21941">
        <v>19836</v>
      </c>
      <c r="B21941">
        <v>280000</v>
      </c>
      <c r="C21941">
        <v>2</v>
      </c>
      <c r="D21941">
        <v>2</v>
      </c>
      <c r="E21941">
        <v>2</v>
      </c>
      <c r="F21941">
        <v>38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92579</v>
      </c>
      <c r="N21941">
        <v>94451</v>
      </c>
      <c r="O21941">
        <v>96041</v>
      </c>
      <c r="P21941">
        <v>98301</v>
      </c>
      <c r="Q21941">
        <v>74624</v>
      </c>
      <c r="R21941">
        <v>75173</v>
      </c>
      <c r="S21941">
        <v>4300</v>
      </c>
      <c r="T21941">
        <v>4000</v>
      </c>
      <c r="U21941">
        <v>4033</v>
      </c>
      <c r="V21941">
        <v>3000</v>
      </c>
      <c r="W21941">
        <v>3300</v>
      </c>
      <c r="X21941">
        <v>3500</v>
      </c>
      <c r="Y21941">
        <v>0</v>
      </c>
    </row>
    <row r="21942" spans="1:25" x14ac:dyDescent="0.35">
      <c r="A21942">
        <v>19837</v>
      </c>
      <c r="B21942">
        <v>140000</v>
      </c>
      <c r="C21942">
        <v>2</v>
      </c>
      <c r="D21942">
        <v>2</v>
      </c>
      <c r="E21942">
        <v>1</v>
      </c>
      <c r="F21942">
        <v>35</v>
      </c>
      <c r="G21942">
        <v>-1</v>
      </c>
      <c r="H21942">
        <v>-1</v>
      </c>
      <c r="I21942">
        <v>-1</v>
      </c>
      <c r="J21942">
        <v>-1</v>
      </c>
      <c r="K21942">
        <v>-1</v>
      </c>
      <c r="L21942">
        <v>-1</v>
      </c>
      <c r="M21942">
        <v>326</v>
      </c>
      <c r="N21942">
        <v>326</v>
      </c>
      <c r="O21942">
        <v>6410</v>
      </c>
      <c r="P21942">
        <v>4246</v>
      </c>
      <c r="Q21942">
        <v>326</v>
      </c>
      <c r="R21942">
        <v>326</v>
      </c>
      <c r="S21942">
        <v>326</v>
      </c>
      <c r="T21942">
        <v>6736</v>
      </c>
      <c r="U21942">
        <v>4246</v>
      </c>
      <c r="V21942">
        <v>326</v>
      </c>
      <c r="W21942">
        <v>326</v>
      </c>
      <c r="X21942">
        <v>502</v>
      </c>
      <c r="Y21942">
        <v>0</v>
      </c>
    </row>
    <row r="21943" spans="1:25" x14ac:dyDescent="0.35">
      <c r="A21943">
        <v>19838</v>
      </c>
      <c r="B21943" s="1">
        <v>200000</v>
      </c>
      <c r="C21943">
        <v>2</v>
      </c>
      <c r="D21943">
        <v>4</v>
      </c>
      <c r="E21943">
        <v>1</v>
      </c>
      <c r="F21943">
        <v>44</v>
      </c>
      <c r="G21943">
        <v>-2</v>
      </c>
      <c r="H21943">
        <v>-2</v>
      </c>
      <c r="I21943">
        <v>-2</v>
      </c>
      <c r="J21943">
        <v>-2</v>
      </c>
      <c r="K21943">
        <v>-2</v>
      </c>
      <c r="L21943">
        <v>-2</v>
      </c>
      <c r="M21943">
        <v>0</v>
      </c>
      <c r="N21943">
        <v>1904</v>
      </c>
      <c r="O21943">
        <v>0</v>
      </c>
      <c r="P21943">
        <v>0</v>
      </c>
      <c r="Q21943">
        <v>0</v>
      </c>
      <c r="R21943">
        <v>2206</v>
      </c>
      <c r="S21943">
        <v>1904</v>
      </c>
      <c r="T21943">
        <v>0</v>
      </c>
      <c r="U21943">
        <v>0</v>
      </c>
      <c r="V21943">
        <v>0</v>
      </c>
      <c r="W21943">
        <v>2206</v>
      </c>
      <c r="X21943">
        <v>686</v>
      </c>
      <c r="Y21943">
        <v>0</v>
      </c>
    </row>
    <row r="21944" spans="1:25" x14ac:dyDescent="0.35">
      <c r="A21944">
        <v>19839</v>
      </c>
      <c r="B21944">
        <v>170000</v>
      </c>
      <c r="C21944">
        <v>2</v>
      </c>
      <c r="D21944">
        <v>2</v>
      </c>
      <c r="E21944">
        <v>2</v>
      </c>
      <c r="F21944">
        <v>4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117338</v>
      </c>
      <c r="N21944">
        <v>116936</v>
      </c>
      <c r="O21944">
        <v>115762</v>
      </c>
      <c r="P21944">
        <v>101581</v>
      </c>
      <c r="Q21944">
        <v>100182</v>
      </c>
      <c r="R21944">
        <v>99565</v>
      </c>
      <c r="S21944">
        <v>4211</v>
      </c>
      <c r="T21944">
        <v>4002</v>
      </c>
      <c r="U21944">
        <v>4006</v>
      </c>
      <c r="V21944">
        <v>3412</v>
      </c>
      <c r="W21944">
        <v>3486</v>
      </c>
      <c r="X21944">
        <v>4000</v>
      </c>
      <c r="Y21944">
        <v>0</v>
      </c>
    </row>
    <row r="21945" spans="1:25" x14ac:dyDescent="0.35">
      <c r="A21945">
        <v>19840</v>
      </c>
      <c r="B21945">
        <v>50000</v>
      </c>
      <c r="C21945">
        <v>2</v>
      </c>
      <c r="D21945">
        <v>2</v>
      </c>
      <c r="E21945">
        <v>1</v>
      </c>
      <c r="F21945">
        <v>49</v>
      </c>
      <c r="G21945">
        <v>1</v>
      </c>
      <c r="H21945">
        <v>2</v>
      </c>
      <c r="I21945">
        <v>2</v>
      </c>
      <c r="J21945">
        <v>2</v>
      </c>
      <c r="K21945">
        <v>0</v>
      </c>
      <c r="L21945">
        <v>0</v>
      </c>
      <c r="M21945">
        <v>19208</v>
      </c>
      <c r="N21945">
        <v>19608</v>
      </c>
      <c r="O21945">
        <v>22608</v>
      </c>
      <c r="P21945">
        <v>21951</v>
      </c>
      <c r="Q21945">
        <v>22287</v>
      </c>
      <c r="R21945">
        <v>22778</v>
      </c>
      <c r="S21945">
        <v>1000</v>
      </c>
      <c r="T21945">
        <v>3321</v>
      </c>
      <c r="U21945">
        <v>0</v>
      </c>
      <c r="V21945">
        <v>1000</v>
      </c>
      <c r="W21945">
        <v>1000</v>
      </c>
      <c r="X21945">
        <v>1001</v>
      </c>
      <c r="Y21945">
        <v>0</v>
      </c>
    </row>
    <row r="21946" spans="1:25" x14ac:dyDescent="0.35">
      <c r="A21946">
        <v>19841</v>
      </c>
      <c r="B21946">
        <v>90000</v>
      </c>
      <c r="C21946">
        <v>2</v>
      </c>
      <c r="D21946">
        <v>2</v>
      </c>
      <c r="E21946">
        <v>1</v>
      </c>
      <c r="F21946">
        <v>32</v>
      </c>
      <c r="G21946">
        <v>0</v>
      </c>
      <c r="H21946">
        <v>0</v>
      </c>
      <c r="I21946">
        <v>-2</v>
      </c>
      <c r="J21946">
        <v>-1</v>
      </c>
      <c r="K21946">
        <v>-1</v>
      </c>
      <c r="L21946">
        <v>-2</v>
      </c>
      <c r="M21946">
        <v>4857</v>
      </c>
      <c r="N21946">
        <v>-43</v>
      </c>
      <c r="O21946">
        <v>-43</v>
      </c>
      <c r="P21946">
        <v>968</v>
      </c>
      <c r="Q21946">
        <v>4385</v>
      </c>
      <c r="R21946">
        <v>17889</v>
      </c>
      <c r="S21946">
        <v>0</v>
      </c>
      <c r="T21946">
        <v>0</v>
      </c>
      <c r="U21946">
        <v>1011</v>
      </c>
      <c r="V21946">
        <v>4385</v>
      </c>
      <c r="W21946">
        <v>17889</v>
      </c>
      <c r="X21946">
        <v>9455</v>
      </c>
      <c r="Y21946">
        <v>0</v>
      </c>
    </row>
    <row r="21947" spans="1:25" x14ac:dyDescent="0.35">
      <c r="A21947">
        <v>19842</v>
      </c>
      <c r="B21947">
        <v>130000</v>
      </c>
      <c r="C21947">
        <v>2</v>
      </c>
      <c r="D21947">
        <v>1</v>
      </c>
      <c r="E21947">
        <v>1</v>
      </c>
      <c r="F21947">
        <v>33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0</v>
      </c>
      <c r="M21947">
        <v>63505</v>
      </c>
      <c r="N21947">
        <v>64121</v>
      </c>
      <c r="O21947">
        <v>66351</v>
      </c>
      <c r="P21947">
        <v>73399</v>
      </c>
      <c r="Q21947">
        <v>71007</v>
      </c>
      <c r="R21947">
        <v>71253</v>
      </c>
      <c r="S21947">
        <v>5000</v>
      </c>
      <c r="T21947">
        <v>5000</v>
      </c>
      <c r="U21947">
        <v>10000</v>
      </c>
      <c r="V21947">
        <v>3000</v>
      </c>
      <c r="W21947">
        <v>3000</v>
      </c>
      <c r="X21947">
        <v>3228</v>
      </c>
      <c r="Y21947">
        <v>0</v>
      </c>
    </row>
    <row r="21948" spans="1:25" x14ac:dyDescent="0.35">
      <c r="A21948">
        <v>19843</v>
      </c>
      <c r="B21948">
        <v>250000</v>
      </c>
      <c r="C21948">
        <v>2</v>
      </c>
      <c r="D21948">
        <v>1</v>
      </c>
      <c r="E21948">
        <v>1</v>
      </c>
      <c r="F21948">
        <v>40</v>
      </c>
      <c r="G21948">
        <v>2</v>
      </c>
      <c r="H21948">
        <v>2</v>
      </c>
      <c r="I21948">
        <v>2</v>
      </c>
      <c r="J21948">
        <v>0</v>
      </c>
      <c r="K21948">
        <v>0</v>
      </c>
      <c r="L21948">
        <v>0</v>
      </c>
      <c r="M21948">
        <v>170489</v>
      </c>
      <c r="N21948">
        <v>181700</v>
      </c>
      <c r="O21948">
        <v>177530</v>
      </c>
      <c r="P21948">
        <v>181147</v>
      </c>
      <c r="Q21948">
        <v>184784</v>
      </c>
      <c r="R21948">
        <v>195574</v>
      </c>
      <c r="S21948">
        <v>13926</v>
      </c>
      <c r="T21948">
        <v>0</v>
      </c>
      <c r="U21948">
        <v>6408</v>
      </c>
      <c r="V21948">
        <v>6478</v>
      </c>
      <c r="W21948">
        <v>13629</v>
      </c>
      <c r="X21948">
        <v>0</v>
      </c>
      <c r="Y21948">
        <v>0</v>
      </c>
    </row>
    <row r="21949" spans="1:25" x14ac:dyDescent="0.35">
      <c r="A21949">
        <v>19845</v>
      </c>
      <c r="B21949">
        <v>490000</v>
      </c>
      <c r="C21949">
        <v>2</v>
      </c>
      <c r="D21949">
        <v>1</v>
      </c>
      <c r="E21949">
        <v>1</v>
      </c>
      <c r="F21949">
        <v>37</v>
      </c>
      <c r="G21949">
        <v>1</v>
      </c>
      <c r="H21949">
        <v>2</v>
      </c>
      <c r="I21949">
        <v>0</v>
      </c>
      <c r="J21949">
        <v>0</v>
      </c>
      <c r="K21949">
        <v>0</v>
      </c>
      <c r="L21949">
        <v>0</v>
      </c>
      <c r="M21949">
        <v>18961</v>
      </c>
      <c r="N21949">
        <v>11232</v>
      </c>
      <c r="O21949">
        <v>19173</v>
      </c>
      <c r="P21949">
        <v>20400</v>
      </c>
      <c r="Q21949">
        <v>27979</v>
      </c>
      <c r="R21949">
        <v>27622</v>
      </c>
      <c r="S21949">
        <v>0</v>
      </c>
      <c r="T21949">
        <v>9173</v>
      </c>
      <c r="U21949">
        <v>5400</v>
      </c>
      <c r="V21949">
        <v>7979</v>
      </c>
      <c r="W21949">
        <v>7622</v>
      </c>
      <c r="X21949">
        <v>0</v>
      </c>
      <c r="Y21949">
        <v>0</v>
      </c>
    </row>
    <row r="21950" spans="1:25" x14ac:dyDescent="0.35">
      <c r="A21950">
        <v>19847</v>
      </c>
      <c r="B21950" s="1">
        <v>200000</v>
      </c>
      <c r="C21950">
        <v>2</v>
      </c>
      <c r="D21950">
        <v>2</v>
      </c>
      <c r="E21950">
        <v>1</v>
      </c>
      <c r="F21950">
        <v>42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192821</v>
      </c>
      <c r="N21950">
        <v>196113</v>
      </c>
      <c r="O21950">
        <v>202774</v>
      </c>
      <c r="P21950">
        <v>176737</v>
      </c>
      <c r="Q21950">
        <v>147151</v>
      </c>
      <c r="R21950">
        <v>148866</v>
      </c>
      <c r="S21950">
        <v>8000</v>
      </c>
      <c r="T21950">
        <v>10120</v>
      </c>
      <c r="U21950">
        <v>6500</v>
      </c>
      <c r="V21950">
        <v>5500</v>
      </c>
      <c r="W21950">
        <v>7000</v>
      </c>
      <c r="X21950">
        <v>6000</v>
      </c>
      <c r="Y21950">
        <v>0</v>
      </c>
    </row>
    <row r="21951" spans="1:25" x14ac:dyDescent="0.35">
      <c r="A21951">
        <v>19848</v>
      </c>
      <c r="B21951" s="1">
        <v>100000</v>
      </c>
      <c r="C21951">
        <v>2</v>
      </c>
      <c r="D21951">
        <v>2</v>
      </c>
      <c r="E21951">
        <v>1</v>
      </c>
      <c r="F21951">
        <v>30</v>
      </c>
      <c r="G21951">
        <v>2</v>
      </c>
      <c r="H21951">
        <v>-1</v>
      </c>
      <c r="I21951">
        <v>-1</v>
      </c>
      <c r="J21951">
        <v>0</v>
      </c>
      <c r="K21951">
        <v>0</v>
      </c>
      <c r="L21951">
        <v>0</v>
      </c>
      <c r="M21951">
        <v>736</v>
      </c>
      <c r="N21951">
        <v>1237</v>
      </c>
      <c r="O21951">
        <v>40476</v>
      </c>
      <c r="P21951">
        <v>41408</v>
      </c>
      <c r="Q21951">
        <v>36362</v>
      </c>
      <c r="R21951">
        <v>34213</v>
      </c>
      <c r="S21951">
        <v>1237</v>
      </c>
      <c r="T21951">
        <v>43757</v>
      </c>
      <c r="U21951">
        <v>2005</v>
      </c>
      <c r="V21951">
        <v>1500</v>
      </c>
      <c r="W21951">
        <v>2000</v>
      </c>
      <c r="X21951">
        <v>2000</v>
      </c>
      <c r="Y21951">
        <v>0</v>
      </c>
    </row>
    <row r="21952" spans="1:25" x14ac:dyDescent="0.35">
      <c r="A21952">
        <v>19849</v>
      </c>
      <c r="B21952">
        <v>280000</v>
      </c>
      <c r="C21952">
        <v>2</v>
      </c>
      <c r="D21952">
        <v>1</v>
      </c>
      <c r="E21952">
        <v>2</v>
      </c>
      <c r="F21952">
        <v>31</v>
      </c>
      <c r="G21952">
        <v>-1</v>
      </c>
      <c r="H21952">
        <v>-1</v>
      </c>
      <c r="I21952">
        <v>-1</v>
      </c>
      <c r="J21952">
        <v>-1</v>
      </c>
      <c r="K21952">
        <v>-1</v>
      </c>
      <c r="L21952">
        <v>-1</v>
      </c>
      <c r="M21952">
        <v>14697</v>
      </c>
      <c r="N21952">
        <v>4492</v>
      </c>
      <c r="O21952">
        <v>1415</v>
      </c>
      <c r="P21952">
        <v>15251</v>
      </c>
      <c r="Q21952">
        <v>316</v>
      </c>
      <c r="R21952">
        <v>316</v>
      </c>
      <c r="S21952">
        <v>4501</v>
      </c>
      <c r="T21952">
        <v>2343</v>
      </c>
      <c r="U21952">
        <v>15289</v>
      </c>
      <c r="V21952">
        <v>316</v>
      </c>
      <c r="W21952">
        <v>316</v>
      </c>
      <c r="X21952">
        <v>3179</v>
      </c>
      <c r="Y21952">
        <v>0</v>
      </c>
    </row>
    <row r="21953" spans="1:25" x14ac:dyDescent="0.35">
      <c r="A21953">
        <v>19850</v>
      </c>
      <c r="B21953">
        <v>290000</v>
      </c>
      <c r="C21953">
        <v>2</v>
      </c>
      <c r="D21953">
        <v>1</v>
      </c>
      <c r="E21953">
        <v>2</v>
      </c>
      <c r="F21953">
        <v>34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0</v>
      </c>
      <c r="M21953">
        <v>21849</v>
      </c>
      <c r="N21953">
        <v>9318</v>
      </c>
      <c r="O21953">
        <v>7964</v>
      </c>
      <c r="P21953">
        <v>10335</v>
      </c>
      <c r="Q21953">
        <v>12000</v>
      </c>
      <c r="R21953">
        <v>13463</v>
      </c>
      <c r="S21953">
        <v>1500</v>
      </c>
      <c r="T21953">
        <v>2016</v>
      </c>
      <c r="U21953">
        <v>5000</v>
      </c>
      <c r="V21953">
        <v>2000</v>
      </c>
      <c r="W21953">
        <v>1463</v>
      </c>
      <c r="X21953">
        <v>3365</v>
      </c>
      <c r="Y21953">
        <v>0</v>
      </c>
    </row>
    <row r="21954" spans="1:25" x14ac:dyDescent="0.35">
      <c r="A21954">
        <v>19851</v>
      </c>
      <c r="B21954">
        <v>160000</v>
      </c>
      <c r="C21954">
        <v>2</v>
      </c>
      <c r="D21954">
        <v>5</v>
      </c>
      <c r="E21954">
        <v>1</v>
      </c>
      <c r="F21954">
        <v>45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0</v>
      </c>
      <c r="M21954">
        <v>151214</v>
      </c>
      <c r="N21954">
        <v>154669</v>
      </c>
      <c r="O21954">
        <v>154102</v>
      </c>
      <c r="P21954">
        <v>149903</v>
      </c>
      <c r="Q21954">
        <v>148435</v>
      </c>
      <c r="R21954">
        <v>158498</v>
      </c>
      <c r="S21954">
        <v>6000</v>
      </c>
      <c r="T21954">
        <v>5500</v>
      </c>
      <c r="U21954">
        <v>7000</v>
      </c>
      <c r="V21954">
        <v>6000</v>
      </c>
      <c r="W21954">
        <v>12500</v>
      </c>
      <c r="X21954">
        <v>6500</v>
      </c>
      <c r="Y21954">
        <v>0</v>
      </c>
    </row>
    <row r="21955" spans="1:25" x14ac:dyDescent="0.35">
      <c r="A21955">
        <v>19852</v>
      </c>
      <c r="B21955">
        <v>230000</v>
      </c>
      <c r="C21955">
        <v>2</v>
      </c>
      <c r="D21955">
        <v>2</v>
      </c>
      <c r="E21955">
        <v>1</v>
      </c>
      <c r="F21955">
        <v>45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71149</v>
      </c>
      <c r="N21955">
        <v>71922</v>
      </c>
      <c r="O21955">
        <v>77500</v>
      </c>
      <c r="P21955">
        <v>72851</v>
      </c>
      <c r="Q21955">
        <v>72860</v>
      </c>
      <c r="R21955">
        <v>48758</v>
      </c>
      <c r="S21955">
        <v>3000</v>
      </c>
      <c r="T21955">
        <v>11261</v>
      </c>
      <c r="U21955">
        <v>10000</v>
      </c>
      <c r="V21955">
        <v>2100</v>
      </c>
      <c r="W21955">
        <v>5000</v>
      </c>
      <c r="X21955">
        <v>5000</v>
      </c>
      <c r="Y21955">
        <v>0</v>
      </c>
    </row>
    <row r="21956" spans="1:25" x14ac:dyDescent="0.35">
      <c r="A21956">
        <v>19853</v>
      </c>
      <c r="B21956">
        <v>130000</v>
      </c>
      <c r="C21956">
        <v>2</v>
      </c>
      <c r="D21956">
        <v>2</v>
      </c>
      <c r="E21956">
        <v>1</v>
      </c>
      <c r="F21956">
        <v>49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53714</v>
      </c>
      <c r="N21956">
        <v>55404</v>
      </c>
      <c r="O21956">
        <v>56566</v>
      </c>
      <c r="P21956">
        <v>57139</v>
      </c>
      <c r="Q21956">
        <v>58300</v>
      </c>
      <c r="R21956">
        <v>59523</v>
      </c>
      <c r="S21956">
        <v>2570</v>
      </c>
      <c r="T21956">
        <v>2650</v>
      </c>
      <c r="U21956">
        <v>2100</v>
      </c>
      <c r="V21956">
        <v>2100</v>
      </c>
      <c r="W21956">
        <v>2150</v>
      </c>
      <c r="X21956">
        <v>3000</v>
      </c>
      <c r="Y21956">
        <v>0</v>
      </c>
    </row>
    <row r="21957" spans="1:25" x14ac:dyDescent="0.35">
      <c r="A21957">
        <v>19855</v>
      </c>
      <c r="B21957">
        <v>20000</v>
      </c>
      <c r="C21957">
        <v>2</v>
      </c>
      <c r="D21957">
        <v>2</v>
      </c>
      <c r="E21957">
        <v>2</v>
      </c>
      <c r="F21957">
        <v>46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15717</v>
      </c>
      <c r="N21957">
        <v>16724</v>
      </c>
      <c r="O21957">
        <v>18051</v>
      </c>
      <c r="P21957">
        <v>18759</v>
      </c>
      <c r="Q21957">
        <v>19132</v>
      </c>
      <c r="R21957">
        <v>19684</v>
      </c>
      <c r="S21957">
        <v>1276</v>
      </c>
      <c r="T21957">
        <v>1603</v>
      </c>
      <c r="U21957">
        <v>1311</v>
      </c>
      <c r="V21957">
        <v>684</v>
      </c>
      <c r="W21957">
        <v>860</v>
      </c>
      <c r="X21957">
        <v>874</v>
      </c>
      <c r="Y21957">
        <v>0</v>
      </c>
    </row>
    <row r="21958" spans="1:25" x14ac:dyDescent="0.35">
      <c r="A21958">
        <v>19857</v>
      </c>
      <c r="B21958">
        <v>230000</v>
      </c>
      <c r="C21958">
        <v>2</v>
      </c>
      <c r="D21958">
        <v>1</v>
      </c>
      <c r="E21958">
        <v>1</v>
      </c>
      <c r="F21958">
        <v>47</v>
      </c>
      <c r="G21958">
        <v>-2</v>
      </c>
      <c r="H21958">
        <v>-2</v>
      </c>
      <c r="I21958">
        <v>-2</v>
      </c>
      <c r="J21958">
        <v>-2</v>
      </c>
      <c r="K21958">
        <v>-2</v>
      </c>
      <c r="L21958">
        <v>-2</v>
      </c>
      <c r="M21958">
        <v>-96</v>
      </c>
      <c r="N21958">
        <v>2935</v>
      </c>
      <c r="O21958">
        <v>2889</v>
      </c>
      <c r="P21958">
        <v>17978</v>
      </c>
      <c r="Q21958">
        <v>9462</v>
      </c>
      <c r="R21958">
        <v>8134</v>
      </c>
      <c r="S21958">
        <v>3031</v>
      </c>
      <c r="T21958">
        <v>2889</v>
      </c>
      <c r="U21958">
        <v>17993</v>
      </c>
      <c r="V21958">
        <v>9468</v>
      </c>
      <c r="W21958">
        <v>8949</v>
      </c>
      <c r="X21958">
        <v>3915</v>
      </c>
      <c r="Y21958">
        <v>0</v>
      </c>
    </row>
    <row r="21959" spans="1:25" x14ac:dyDescent="0.35">
      <c r="A21959">
        <v>19858</v>
      </c>
      <c r="B21959">
        <v>340000</v>
      </c>
      <c r="C21959">
        <v>2</v>
      </c>
      <c r="D21959">
        <v>1</v>
      </c>
      <c r="E21959">
        <v>2</v>
      </c>
      <c r="F21959">
        <v>38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250475</v>
      </c>
      <c r="N21959">
        <v>244597</v>
      </c>
      <c r="O21959">
        <v>241509</v>
      </c>
      <c r="P21959">
        <v>275045</v>
      </c>
      <c r="Q21959">
        <v>268429</v>
      </c>
      <c r="R21959">
        <v>262575</v>
      </c>
      <c r="S21959">
        <v>11000</v>
      </c>
      <c r="T21959">
        <v>11060</v>
      </c>
      <c r="U21959">
        <v>50008</v>
      </c>
      <c r="V21959">
        <v>8400</v>
      </c>
      <c r="W21959">
        <v>10000</v>
      </c>
      <c r="X21959">
        <v>10000</v>
      </c>
      <c r="Y21959">
        <v>0</v>
      </c>
    </row>
    <row r="21960" spans="1:25" x14ac:dyDescent="0.35">
      <c r="A21960">
        <v>19859</v>
      </c>
      <c r="B21960">
        <v>420000</v>
      </c>
      <c r="C21960">
        <v>2</v>
      </c>
      <c r="D21960">
        <v>1</v>
      </c>
      <c r="E21960">
        <v>2</v>
      </c>
      <c r="F21960">
        <v>34</v>
      </c>
      <c r="G21960">
        <v>0</v>
      </c>
      <c r="H21960">
        <v>0</v>
      </c>
      <c r="I21960">
        <v>0</v>
      </c>
      <c r="J21960">
        <v>0</v>
      </c>
      <c r="K21960">
        <v>-1</v>
      </c>
      <c r="L21960">
        <v>-1</v>
      </c>
      <c r="M21960">
        <v>19406</v>
      </c>
      <c r="N21960">
        <v>17791</v>
      </c>
      <c r="O21960">
        <v>11796</v>
      </c>
      <c r="P21960">
        <v>3089</v>
      </c>
      <c r="Q21960">
        <v>4624</v>
      </c>
      <c r="R21960">
        <v>210</v>
      </c>
      <c r="S21960">
        <v>6000</v>
      </c>
      <c r="T21960">
        <v>1600</v>
      </c>
      <c r="U21960">
        <v>1000</v>
      </c>
      <c r="V21960">
        <v>4641</v>
      </c>
      <c r="W21960">
        <v>210</v>
      </c>
      <c r="X21960">
        <v>3523</v>
      </c>
      <c r="Y21960">
        <v>0</v>
      </c>
    </row>
    <row r="21961" spans="1:25" x14ac:dyDescent="0.35">
      <c r="A21961">
        <v>19860</v>
      </c>
      <c r="B21961">
        <v>140000</v>
      </c>
      <c r="C21961">
        <v>2</v>
      </c>
      <c r="D21961">
        <v>1</v>
      </c>
      <c r="E21961">
        <v>1</v>
      </c>
      <c r="F21961">
        <v>34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22848</v>
      </c>
      <c r="N21961">
        <v>24459</v>
      </c>
      <c r="O21961">
        <v>26254</v>
      </c>
      <c r="P21961">
        <v>27728</v>
      </c>
      <c r="Q21961">
        <v>28047</v>
      </c>
      <c r="R21961">
        <v>29315</v>
      </c>
      <c r="S21961">
        <v>2000</v>
      </c>
      <c r="T21961">
        <v>2000</v>
      </c>
      <c r="U21961">
        <v>2000</v>
      </c>
      <c r="V21961">
        <v>1000</v>
      </c>
      <c r="W21961">
        <v>1500</v>
      </c>
      <c r="X21961">
        <v>2000</v>
      </c>
      <c r="Y21961">
        <v>0</v>
      </c>
    </row>
    <row r="21962" spans="1:25" x14ac:dyDescent="0.35">
      <c r="A21962">
        <v>19861</v>
      </c>
      <c r="B21962">
        <v>30000</v>
      </c>
      <c r="C21962">
        <v>2</v>
      </c>
      <c r="D21962">
        <v>3</v>
      </c>
      <c r="E21962">
        <v>1</v>
      </c>
      <c r="F21962">
        <v>26</v>
      </c>
      <c r="G21962">
        <v>0</v>
      </c>
      <c r="H21962">
        <v>0</v>
      </c>
      <c r="I21962">
        <v>0</v>
      </c>
      <c r="J21962">
        <v>-1</v>
      </c>
      <c r="K21962">
        <v>0</v>
      </c>
      <c r="L21962">
        <v>0</v>
      </c>
      <c r="M21962">
        <v>27217</v>
      </c>
      <c r="N21962">
        <v>24346</v>
      </c>
      <c r="O21962">
        <v>9237</v>
      </c>
      <c r="P21962">
        <v>5881</v>
      </c>
      <c r="Q21962">
        <v>29083</v>
      </c>
      <c r="R21962">
        <v>23795</v>
      </c>
      <c r="S21962">
        <v>1179</v>
      </c>
      <c r="T21962">
        <v>1361</v>
      </c>
      <c r="U21962">
        <v>5921</v>
      </c>
      <c r="V21962">
        <v>23665</v>
      </c>
      <c r="W21962">
        <v>566</v>
      </c>
      <c r="X21962">
        <v>213</v>
      </c>
      <c r="Y21962">
        <v>0</v>
      </c>
    </row>
    <row r="21963" spans="1:25" x14ac:dyDescent="0.35">
      <c r="A21963">
        <v>19863</v>
      </c>
      <c r="B21963">
        <v>430000</v>
      </c>
      <c r="C21963">
        <v>2</v>
      </c>
      <c r="D21963">
        <v>2</v>
      </c>
      <c r="E21963">
        <v>2</v>
      </c>
      <c r="F21963">
        <v>27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401298</v>
      </c>
      <c r="N21963">
        <v>433835</v>
      </c>
      <c r="O21963">
        <v>399755</v>
      </c>
      <c r="P21963">
        <v>357082</v>
      </c>
      <c r="Q21963">
        <v>363968</v>
      </c>
      <c r="R21963">
        <v>346718</v>
      </c>
      <c r="S21963">
        <v>40000</v>
      </c>
      <c r="T21963">
        <v>15140</v>
      </c>
      <c r="U21963">
        <v>15000</v>
      </c>
      <c r="V21963">
        <v>12565</v>
      </c>
      <c r="W21963">
        <v>15000</v>
      </c>
      <c r="X21963">
        <v>13000</v>
      </c>
      <c r="Y21963">
        <v>0</v>
      </c>
    </row>
    <row r="21964" spans="1:25" x14ac:dyDescent="0.35">
      <c r="A21964">
        <v>19865</v>
      </c>
      <c r="B21964">
        <v>180000</v>
      </c>
      <c r="C21964">
        <v>2</v>
      </c>
      <c r="D21964">
        <v>1</v>
      </c>
      <c r="E21964">
        <v>2</v>
      </c>
      <c r="F21964">
        <v>34</v>
      </c>
      <c r="G21964">
        <v>-2</v>
      </c>
      <c r="H21964">
        <v>-2</v>
      </c>
      <c r="I21964">
        <v>-2</v>
      </c>
      <c r="J21964">
        <v>-2</v>
      </c>
      <c r="K21964">
        <v>-2</v>
      </c>
      <c r="L21964">
        <v>-2</v>
      </c>
      <c r="M21964">
        <v>-20</v>
      </c>
      <c r="N21964">
        <v>50664</v>
      </c>
      <c r="O21964">
        <v>3200</v>
      </c>
      <c r="P21964">
        <v>2990</v>
      </c>
      <c r="Q21964">
        <v>12280</v>
      </c>
      <c r="R21964">
        <v>56020</v>
      </c>
      <c r="S21964">
        <v>50684</v>
      </c>
      <c r="T21964">
        <v>3200</v>
      </c>
      <c r="U21964">
        <v>2990</v>
      </c>
      <c r="V21964">
        <v>12280</v>
      </c>
      <c r="W21964">
        <v>56020</v>
      </c>
      <c r="X21964">
        <v>5450</v>
      </c>
      <c r="Y21964">
        <v>0</v>
      </c>
    </row>
    <row r="21965" spans="1:25" x14ac:dyDescent="0.35">
      <c r="A21965">
        <v>19866</v>
      </c>
      <c r="B21965" s="1">
        <v>100000</v>
      </c>
      <c r="C21965">
        <v>2</v>
      </c>
      <c r="D21965">
        <v>2</v>
      </c>
      <c r="E21965">
        <v>1</v>
      </c>
      <c r="F21965">
        <v>33</v>
      </c>
      <c r="G21965">
        <v>1</v>
      </c>
      <c r="H21965">
        <v>2</v>
      </c>
      <c r="I21965">
        <v>2</v>
      </c>
      <c r="J21965">
        <v>2</v>
      </c>
      <c r="K21965">
        <v>2</v>
      </c>
      <c r="L21965">
        <v>2</v>
      </c>
      <c r="M21965">
        <v>12560</v>
      </c>
      <c r="N21965">
        <v>16103</v>
      </c>
      <c r="O21965">
        <v>11166</v>
      </c>
      <c r="P21965">
        <v>10099</v>
      </c>
      <c r="Q21965">
        <v>10861</v>
      </c>
      <c r="R21965">
        <v>9932</v>
      </c>
      <c r="S21965">
        <v>0</v>
      </c>
      <c r="T21965">
        <v>4250</v>
      </c>
      <c r="U21965">
        <v>0</v>
      </c>
      <c r="V21965">
        <v>1209</v>
      </c>
      <c r="W21965">
        <v>0</v>
      </c>
      <c r="X21965">
        <v>1000</v>
      </c>
      <c r="Y21965">
        <v>0</v>
      </c>
    </row>
    <row r="21966" spans="1:25" x14ac:dyDescent="0.35">
      <c r="A21966">
        <v>19867</v>
      </c>
      <c r="B21966">
        <v>160000</v>
      </c>
      <c r="C21966">
        <v>2</v>
      </c>
      <c r="D21966">
        <v>2</v>
      </c>
      <c r="E21966">
        <v>1</v>
      </c>
      <c r="F21966">
        <v>39</v>
      </c>
      <c r="G21966">
        <v>0</v>
      </c>
      <c r="H21966">
        <v>0</v>
      </c>
      <c r="I21966">
        <v>-2</v>
      </c>
      <c r="J21966">
        <v>-2</v>
      </c>
      <c r="K21966">
        <v>-1</v>
      </c>
      <c r="L21966">
        <v>-1</v>
      </c>
      <c r="M21966">
        <v>106260</v>
      </c>
      <c r="N21966">
        <v>0</v>
      </c>
      <c r="O21966">
        <v>0</v>
      </c>
      <c r="P21966">
        <v>0</v>
      </c>
      <c r="Q21966">
        <v>390</v>
      </c>
      <c r="R21966">
        <v>86188</v>
      </c>
      <c r="S21966">
        <v>0</v>
      </c>
      <c r="T21966">
        <v>0</v>
      </c>
      <c r="U21966">
        <v>0</v>
      </c>
      <c r="V21966">
        <v>390</v>
      </c>
      <c r="W21966">
        <v>86188</v>
      </c>
      <c r="X21966">
        <v>3272</v>
      </c>
      <c r="Y21966">
        <v>0</v>
      </c>
    </row>
    <row r="21967" spans="1:25" x14ac:dyDescent="0.35">
      <c r="A21967">
        <v>19868</v>
      </c>
      <c r="B21967">
        <v>260000</v>
      </c>
      <c r="C21967">
        <v>2</v>
      </c>
      <c r="D21967">
        <v>1</v>
      </c>
      <c r="E21967">
        <v>1</v>
      </c>
      <c r="F21967">
        <v>38</v>
      </c>
      <c r="G21967">
        <v>-2</v>
      </c>
      <c r="H21967">
        <v>-2</v>
      </c>
      <c r="I21967">
        <v>-2</v>
      </c>
      <c r="J21967">
        <v>-2</v>
      </c>
      <c r="K21967">
        <v>-2</v>
      </c>
      <c r="L21967">
        <v>-2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</row>
    <row r="21968" spans="1:25" x14ac:dyDescent="0.35">
      <c r="A21968">
        <v>19869</v>
      </c>
      <c r="B21968" s="1">
        <v>200000</v>
      </c>
      <c r="C21968">
        <v>2</v>
      </c>
      <c r="D21968">
        <v>2</v>
      </c>
      <c r="E21968">
        <v>1</v>
      </c>
      <c r="F21968">
        <v>33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23870</v>
      </c>
      <c r="N21968">
        <v>25168</v>
      </c>
      <c r="O21968">
        <v>26451</v>
      </c>
      <c r="P21968">
        <v>27437</v>
      </c>
      <c r="Q21968">
        <v>29401</v>
      </c>
      <c r="R21968">
        <v>31939</v>
      </c>
      <c r="S21968">
        <v>2000</v>
      </c>
      <c r="T21968">
        <v>2000</v>
      </c>
      <c r="U21968">
        <v>1437</v>
      </c>
      <c r="V21968">
        <v>2401</v>
      </c>
      <c r="W21968">
        <v>3000</v>
      </c>
      <c r="X21968">
        <v>6000</v>
      </c>
      <c r="Y21968">
        <v>0</v>
      </c>
    </row>
    <row r="21969" spans="1:25" x14ac:dyDescent="0.35">
      <c r="A21969">
        <v>19870</v>
      </c>
      <c r="B21969">
        <v>450000</v>
      </c>
      <c r="C21969">
        <v>2</v>
      </c>
      <c r="D21969">
        <v>1</v>
      </c>
      <c r="E21969">
        <v>2</v>
      </c>
      <c r="F21969">
        <v>34</v>
      </c>
      <c r="G21969">
        <v>-2</v>
      </c>
      <c r="H21969">
        <v>-2</v>
      </c>
      <c r="I21969">
        <v>-2</v>
      </c>
      <c r="J21969">
        <v>-2</v>
      </c>
      <c r="K21969">
        <v>-2</v>
      </c>
      <c r="L21969">
        <v>-2</v>
      </c>
      <c r="M21969">
        <v>1494</v>
      </c>
      <c r="N21969">
        <v>538</v>
      </c>
      <c r="O21969">
        <v>3218</v>
      </c>
      <c r="P21969">
        <v>0</v>
      </c>
      <c r="Q21969">
        <v>429</v>
      </c>
      <c r="R21969">
        <v>168</v>
      </c>
      <c r="S21969">
        <v>538</v>
      </c>
      <c r="T21969">
        <v>3218</v>
      </c>
      <c r="U21969">
        <v>0</v>
      </c>
      <c r="V21969">
        <v>429</v>
      </c>
      <c r="W21969">
        <v>168</v>
      </c>
      <c r="X21969">
        <v>168</v>
      </c>
      <c r="Y21969">
        <v>0</v>
      </c>
    </row>
    <row r="21970" spans="1:25" x14ac:dyDescent="0.35">
      <c r="A21970">
        <v>19871</v>
      </c>
      <c r="B21970">
        <v>390000</v>
      </c>
      <c r="C21970">
        <v>2</v>
      </c>
      <c r="D21970">
        <v>2</v>
      </c>
      <c r="E21970">
        <v>1</v>
      </c>
      <c r="F21970">
        <v>34</v>
      </c>
      <c r="G21970">
        <v>0</v>
      </c>
      <c r="H21970">
        <v>-1</v>
      </c>
      <c r="I21970">
        <v>-1</v>
      </c>
      <c r="J21970">
        <v>-1</v>
      </c>
      <c r="K21970">
        <v>-2</v>
      </c>
      <c r="L21970">
        <v>-2</v>
      </c>
      <c r="M21970">
        <v>1162</v>
      </c>
      <c r="N21970">
        <v>759</v>
      </c>
      <c r="O21970">
        <v>695</v>
      </c>
      <c r="P21970">
        <v>-448</v>
      </c>
      <c r="Q21970">
        <v>-1228</v>
      </c>
      <c r="R21970">
        <v>-1228</v>
      </c>
      <c r="S21970">
        <v>759</v>
      </c>
      <c r="T21970">
        <v>699</v>
      </c>
      <c r="U21970">
        <v>115</v>
      </c>
      <c r="V21970">
        <v>712</v>
      </c>
      <c r="W21970">
        <v>0</v>
      </c>
      <c r="X21970">
        <v>235</v>
      </c>
      <c r="Y21970">
        <v>0</v>
      </c>
    </row>
    <row r="21971" spans="1:25" x14ac:dyDescent="0.35">
      <c r="A21971">
        <v>19872</v>
      </c>
      <c r="B21971">
        <v>390000</v>
      </c>
      <c r="C21971">
        <v>2</v>
      </c>
      <c r="D21971">
        <v>1</v>
      </c>
      <c r="E21971">
        <v>1</v>
      </c>
      <c r="F21971">
        <v>35</v>
      </c>
      <c r="G21971">
        <v>-1</v>
      </c>
      <c r="H21971">
        <v>0</v>
      </c>
      <c r="I21971">
        <v>-1</v>
      </c>
      <c r="J21971">
        <v>-1</v>
      </c>
      <c r="K21971">
        <v>-1</v>
      </c>
      <c r="L21971">
        <v>-1</v>
      </c>
      <c r="M21971">
        <v>43098</v>
      </c>
      <c r="N21971">
        <v>55068</v>
      </c>
      <c r="O21971">
        <v>15216</v>
      </c>
      <c r="P21971">
        <v>16659</v>
      </c>
      <c r="Q21971">
        <v>35241</v>
      </c>
      <c r="R21971">
        <v>14216</v>
      </c>
      <c r="S21971">
        <v>42000</v>
      </c>
      <c r="T21971">
        <v>15224</v>
      </c>
      <c r="U21971">
        <v>16659</v>
      </c>
      <c r="V21971">
        <v>35241</v>
      </c>
      <c r="W21971">
        <v>14216</v>
      </c>
      <c r="X21971">
        <v>72944</v>
      </c>
      <c r="Y21971">
        <v>0</v>
      </c>
    </row>
    <row r="21972" spans="1:25" x14ac:dyDescent="0.35">
      <c r="A21972">
        <v>19874</v>
      </c>
      <c r="B21972" s="1">
        <v>500000</v>
      </c>
      <c r="C21972">
        <v>2</v>
      </c>
      <c r="D21972">
        <v>2</v>
      </c>
      <c r="E21972">
        <v>1</v>
      </c>
      <c r="F21972">
        <v>46</v>
      </c>
      <c r="G21972">
        <v>0</v>
      </c>
      <c r="H21972">
        <v>0</v>
      </c>
      <c r="I21972">
        <v>2</v>
      </c>
      <c r="J21972">
        <v>2</v>
      </c>
      <c r="K21972">
        <v>0</v>
      </c>
      <c r="L21972">
        <v>0</v>
      </c>
      <c r="M21972">
        <v>198342</v>
      </c>
      <c r="N21972">
        <v>212155</v>
      </c>
      <c r="O21972">
        <v>185142</v>
      </c>
      <c r="P21972">
        <v>115640</v>
      </c>
      <c r="Q21972">
        <v>78082</v>
      </c>
      <c r="R21972">
        <v>80588</v>
      </c>
      <c r="S21972">
        <v>19000</v>
      </c>
      <c r="T21972">
        <v>5000</v>
      </c>
      <c r="U21972">
        <v>0</v>
      </c>
      <c r="V21972">
        <v>5000</v>
      </c>
      <c r="W21972">
        <v>10000</v>
      </c>
      <c r="X21972">
        <v>50000</v>
      </c>
      <c r="Y21972">
        <v>0</v>
      </c>
    </row>
    <row r="21973" spans="1:25" x14ac:dyDescent="0.35">
      <c r="A21973">
        <v>19875</v>
      </c>
      <c r="B21973">
        <v>180000</v>
      </c>
      <c r="C21973">
        <v>2</v>
      </c>
      <c r="D21973">
        <v>2</v>
      </c>
      <c r="E21973">
        <v>1</v>
      </c>
      <c r="F21973">
        <v>39</v>
      </c>
      <c r="G21973">
        <v>-1</v>
      </c>
      <c r="H21973">
        <v>-1</v>
      </c>
      <c r="I21973">
        <v>-1</v>
      </c>
      <c r="J21973">
        <v>-1</v>
      </c>
      <c r="K21973">
        <v>-1</v>
      </c>
      <c r="L21973">
        <v>-1</v>
      </c>
      <c r="M21973">
        <v>5360</v>
      </c>
      <c r="N21973">
        <v>6176</v>
      </c>
      <c r="O21973">
        <v>398</v>
      </c>
      <c r="P21973">
        <v>629</v>
      </c>
      <c r="Q21973">
        <v>0</v>
      </c>
      <c r="R21973">
        <v>978</v>
      </c>
      <c r="S21973">
        <v>6207</v>
      </c>
      <c r="T21973">
        <v>398</v>
      </c>
      <c r="U21973">
        <v>629</v>
      </c>
      <c r="V21973">
        <v>0</v>
      </c>
      <c r="W21973">
        <v>978</v>
      </c>
      <c r="X21973">
        <v>2198</v>
      </c>
      <c r="Y21973">
        <v>0</v>
      </c>
    </row>
    <row r="21974" spans="1:25" x14ac:dyDescent="0.35">
      <c r="A21974">
        <v>19876</v>
      </c>
      <c r="B21974" s="1">
        <v>100000</v>
      </c>
      <c r="C21974">
        <v>2</v>
      </c>
      <c r="D21974">
        <v>3</v>
      </c>
      <c r="E21974">
        <v>1</v>
      </c>
      <c r="F21974">
        <v>39</v>
      </c>
      <c r="G21974">
        <v>1</v>
      </c>
      <c r="H21974">
        <v>-1</v>
      </c>
      <c r="I21974">
        <v>-1</v>
      </c>
      <c r="J21974">
        <v>-1</v>
      </c>
      <c r="K21974">
        <v>-1</v>
      </c>
      <c r="L21974">
        <v>-1</v>
      </c>
      <c r="M21974">
        <v>-5</v>
      </c>
      <c r="N21974">
        <v>580</v>
      </c>
      <c r="O21974">
        <v>2207</v>
      </c>
      <c r="P21974">
        <v>630</v>
      </c>
      <c r="Q21974">
        <v>540</v>
      </c>
      <c r="R21974">
        <v>0</v>
      </c>
      <c r="S21974">
        <v>585</v>
      </c>
      <c r="T21974">
        <v>2207</v>
      </c>
      <c r="U21974">
        <v>630</v>
      </c>
      <c r="V21974">
        <v>540</v>
      </c>
      <c r="W21974">
        <v>0</v>
      </c>
      <c r="X21974">
        <v>0</v>
      </c>
      <c r="Y21974">
        <v>0</v>
      </c>
    </row>
    <row r="21975" spans="1:25" x14ac:dyDescent="0.35">
      <c r="A21975">
        <v>19877</v>
      </c>
      <c r="B21975">
        <v>50000</v>
      </c>
      <c r="C21975">
        <v>2</v>
      </c>
      <c r="D21975">
        <v>2</v>
      </c>
      <c r="E21975">
        <v>2</v>
      </c>
      <c r="F21975">
        <v>42</v>
      </c>
      <c r="G21975">
        <v>0</v>
      </c>
      <c r="H21975">
        <v>0</v>
      </c>
      <c r="I21975">
        <v>-1</v>
      </c>
      <c r="J21975">
        <v>0</v>
      </c>
      <c r="K21975">
        <v>0</v>
      </c>
      <c r="L21975">
        <v>0</v>
      </c>
      <c r="M21975">
        <v>37606</v>
      </c>
      <c r="N21975">
        <v>17971</v>
      </c>
      <c r="O21975">
        <v>10812</v>
      </c>
      <c r="P21975">
        <v>12237</v>
      </c>
      <c r="Q21975">
        <v>13057</v>
      </c>
      <c r="R21975">
        <v>15057</v>
      </c>
      <c r="S21975">
        <v>3000</v>
      </c>
      <c r="T21975">
        <v>15000</v>
      </c>
      <c r="U21975">
        <v>2000</v>
      </c>
      <c r="V21975">
        <v>2000</v>
      </c>
      <c r="W21975">
        <v>2000</v>
      </c>
      <c r="X21975">
        <v>0</v>
      </c>
      <c r="Y21975">
        <v>0</v>
      </c>
    </row>
    <row r="21976" spans="1:25" x14ac:dyDescent="0.35">
      <c r="A21976">
        <v>19878</v>
      </c>
      <c r="B21976">
        <v>40000</v>
      </c>
      <c r="C21976">
        <v>2</v>
      </c>
      <c r="D21976">
        <v>2</v>
      </c>
      <c r="E21976">
        <v>1</v>
      </c>
      <c r="F21976">
        <v>38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40125</v>
      </c>
      <c r="N21976">
        <v>38809</v>
      </c>
      <c r="O21976">
        <v>36485</v>
      </c>
      <c r="P21976">
        <v>28152</v>
      </c>
      <c r="Q21976">
        <v>22161</v>
      </c>
      <c r="R21976">
        <v>19789</v>
      </c>
      <c r="S21976">
        <v>2006</v>
      </c>
      <c r="T21976">
        <v>2002</v>
      </c>
      <c r="U21976">
        <v>1603</v>
      </c>
      <c r="V21976">
        <v>1000</v>
      </c>
      <c r="W21976">
        <v>2000</v>
      </c>
      <c r="X21976">
        <v>0</v>
      </c>
      <c r="Y21976">
        <v>0</v>
      </c>
    </row>
    <row r="21977" spans="1:25" x14ac:dyDescent="0.35">
      <c r="A21977">
        <v>19879</v>
      </c>
      <c r="B21977">
        <v>350000</v>
      </c>
      <c r="C21977">
        <v>2</v>
      </c>
      <c r="D21977">
        <v>1</v>
      </c>
      <c r="E21977">
        <v>2</v>
      </c>
      <c r="F21977">
        <v>46</v>
      </c>
      <c r="G21977">
        <v>-1</v>
      </c>
      <c r="H21977">
        <v>-1</v>
      </c>
      <c r="I21977">
        <v>-1</v>
      </c>
      <c r="J21977">
        <v>-2</v>
      </c>
      <c r="K21977">
        <v>-2</v>
      </c>
      <c r="L21977">
        <v>-2</v>
      </c>
      <c r="M21977">
        <v>5372</v>
      </c>
      <c r="N21977">
        <v>12179</v>
      </c>
      <c r="O21977">
        <v>0</v>
      </c>
      <c r="P21977">
        <v>0</v>
      </c>
      <c r="Q21977">
        <v>0</v>
      </c>
      <c r="R21977">
        <v>0</v>
      </c>
      <c r="S21977">
        <v>12277</v>
      </c>
      <c r="T21977">
        <v>0</v>
      </c>
      <c r="U21977">
        <v>0</v>
      </c>
      <c r="V21977">
        <v>0</v>
      </c>
      <c r="W21977">
        <v>0</v>
      </c>
      <c r="X21977">
        <v>0</v>
      </c>
      <c r="Y21977">
        <v>0</v>
      </c>
    </row>
    <row r="21978" spans="1:25" x14ac:dyDescent="0.35">
      <c r="A21978">
        <v>19880</v>
      </c>
      <c r="B21978">
        <v>360000</v>
      </c>
      <c r="C21978">
        <v>2</v>
      </c>
      <c r="D21978">
        <v>1</v>
      </c>
      <c r="E21978">
        <v>1</v>
      </c>
      <c r="F21978">
        <v>37</v>
      </c>
      <c r="G21978">
        <v>-1</v>
      </c>
      <c r="H21978">
        <v>-1</v>
      </c>
      <c r="I21978">
        <v>-1</v>
      </c>
      <c r="J21978">
        <v>-2</v>
      </c>
      <c r="K21978">
        <v>-2</v>
      </c>
      <c r="L21978">
        <v>-2</v>
      </c>
      <c r="M21978">
        <v>1568</v>
      </c>
      <c r="N21978">
        <v>2500</v>
      </c>
      <c r="O21978">
        <v>0</v>
      </c>
      <c r="P21978">
        <v>0</v>
      </c>
      <c r="Q21978">
        <v>0</v>
      </c>
      <c r="R21978">
        <v>0</v>
      </c>
      <c r="S21978">
        <v>2500</v>
      </c>
      <c r="T21978">
        <v>0</v>
      </c>
      <c r="U21978">
        <v>0</v>
      </c>
      <c r="V21978">
        <v>0</v>
      </c>
      <c r="W21978">
        <v>0</v>
      </c>
      <c r="X21978">
        <v>0</v>
      </c>
      <c r="Y21978">
        <v>0</v>
      </c>
    </row>
    <row r="21979" spans="1:25" x14ac:dyDescent="0.35">
      <c r="A21979">
        <v>19882</v>
      </c>
      <c r="B21979">
        <v>230000</v>
      </c>
      <c r="C21979">
        <v>2</v>
      </c>
      <c r="D21979">
        <v>1</v>
      </c>
      <c r="E21979">
        <v>2</v>
      </c>
      <c r="F21979">
        <v>38</v>
      </c>
      <c r="G21979">
        <v>-2</v>
      </c>
      <c r="H21979">
        <v>-2</v>
      </c>
      <c r="I21979">
        <v>-2</v>
      </c>
      <c r="J21979">
        <v>-2</v>
      </c>
      <c r="K21979">
        <v>-1</v>
      </c>
      <c r="L21979">
        <v>0</v>
      </c>
      <c r="M21979">
        <v>2581</v>
      </c>
      <c r="N21979">
        <v>2929</v>
      </c>
      <c r="O21979">
        <v>6966</v>
      </c>
      <c r="P21979">
        <v>1935</v>
      </c>
      <c r="Q21979">
        <v>6665</v>
      </c>
      <c r="R21979">
        <v>11254</v>
      </c>
      <c r="S21979">
        <v>2929</v>
      </c>
      <c r="T21979">
        <v>6966</v>
      </c>
      <c r="U21979">
        <v>1935</v>
      </c>
      <c r="V21979">
        <v>6665</v>
      </c>
      <c r="W21979">
        <v>8000</v>
      </c>
      <c r="X21979">
        <v>15941</v>
      </c>
      <c r="Y21979">
        <v>0</v>
      </c>
    </row>
    <row r="21980" spans="1:25" x14ac:dyDescent="0.35">
      <c r="A21980">
        <v>19883</v>
      </c>
      <c r="B21980" s="1">
        <v>200000</v>
      </c>
      <c r="C21980">
        <v>2</v>
      </c>
      <c r="D21980">
        <v>2</v>
      </c>
      <c r="E21980">
        <v>2</v>
      </c>
      <c r="F21980">
        <v>39</v>
      </c>
      <c r="G21980">
        <v>-2</v>
      </c>
      <c r="H21980">
        <v>-2</v>
      </c>
      <c r="I21980">
        <v>-2</v>
      </c>
      <c r="J21980">
        <v>-2</v>
      </c>
      <c r="K21980">
        <v>-2</v>
      </c>
      <c r="L21980">
        <v>-2</v>
      </c>
      <c r="M21980">
        <v>2880</v>
      </c>
      <c r="N21980">
        <v>0</v>
      </c>
      <c r="O21980">
        <v>0</v>
      </c>
      <c r="P21980">
        <v>0</v>
      </c>
      <c r="Q21980">
        <v>2894</v>
      </c>
      <c r="R21980">
        <v>210</v>
      </c>
      <c r="S21980">
        <v>0</v>
      </c>
      <c r="T21980">
        <v>0</v>
      </c>
      <c r="U21980">
        <v>0</v>
      </c>
      <c r="V21980">
        <v>2894</v>
      </c>
      <c r="W21980">
        <v>210</v>
      </c>
      <c r="X21980">
        <v>2595</v>
      </c>
      <c r="Y21980">
        <v>0</v>
      </c>
    </row>
    <row r="21981" spans="1:25" x14ac:dyDescent="0.35">
      <c r="A21981">
        <v>19884</v>
      </c>
      <c r="B21981">
        <v>230000</v>
      </c>
      <c r="C21981">
        <v>2</v>
      </c>
      <c r="D21981">
        <v>2</v>
      </c>
      <c r="E21981">
        <v>1</v>
      </c>
      <c r="F21981">
        <v>42</v>
      </c>
      <c r="G21981">
        <v>-2</v>
      </c>
      <c r="H21981">
        <v>-2</v>
      </c>
      <c r="I21981">
        <v>-2</v>
      </c>
      <c r="J21981">
        <v>-2</v>
      </c>
      <c r="K21981">
        <v>-2</v>
      </c>
      <c r="L21981">
        <v>-1</v>
      </c>
      <c r="M21981">
        <v>7906</v>
      </c>
      <c r="N21981">
        <v>2131</v>
      </c>
      <c r="O21981">
        <v>5733</v>
      </c>
      <c r="P21981">
        <v>4292</v>
      </c>
      <c r="Q21981">
        <v>4694</v>
      </c>
      <c r="R21981">
        <v>4709</v>
      </c>
      <c r="S21981">
        <v>2138</v>
      </c>
      <c r="T21981">
        <v>5756</v>
      </c>
      <c r="U21981">
        <v>4303</v>
      </c>
      <c r="V21981">
        <v>4711</v>
      </c>
      <c r="W21981">
        <v>4741</v>
      </c>
      <c r="X21981">
        <v>6037</v>
      </c>
      <c r="Y21981">
        <v>0</v>
      </c>
    </row>
    <row r="21982" spans="1:25" x14ac:dyDescent="0.35">
      <c r="A21982">
        <v>19885</v>
      </c>
      <c r="B21982" s="1">
        <v>500000</v>
      </c>
      <c r="C21982">
        <v>2</v>
      </c>
      <c r="D21982">
        <v>1</v>
      </c>
      <c r="E21982">
        <v>2</v>
      </c>
      <c r="F21982">
        <v>31</v>
      </c>
      <c r="G21982">
        <v>1</v>
      </c>
      <c r="H21982">
        <v>-1</v>
      </c>
      <c r="I21982">
        <v>-1</v>
      </c>
      <c r="J21982">
        <v>-1</v>
      </c>
      <c r="K21982">
        <v>-1</v>
      </c>
      <c r="L21982">
        <v>0</v>
      </c>
      <c r="M21982">
        <v>29091</v>
      </c>
      <c r="N21982">
        <v>5763</v>
      </c>
      <c r="O21982">
        <v>15673</v>
      </c>
      <c r="P21982">
        <v>9393</v>
      </c>
      <c r="Q21982">
        <v>69526</v>
      </c>
      <c r="R21982">
        <v>37940</v>
      </c>
      <c r="S21982">
        <v>5763</v>
      </c>
      <c r="T21982">
        <v>15691</v>
      </c>
      <c r="U21982">
        <v>9393</v>
      </c>
      <c r="V21982">
        <v>69526</v>
      </c>
      <c r="W21982">
        <v>5000</v>
      </c>
      <c r="X21982">
        <v>20000</v>
      </c>
      <c r="Y21982">
        <v>0</v>
      </c>
    </row>
    <row r="21983" spans="1:25" x14ac:dyDescent="0.35">
      <c r="A21983">
        <v>19886</v>
      </c>
      <c r="B21983">
        <v>230000</v>
      </c>
      <c r="C21983">
        <v>2</v>
      </c>
      <c r="D21983">
        <v>2</v>
      </c>
      <c r="E21983">
        <v>1</v>
      </c>
      <c r="F21983">
        <v>32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198704</v>
      </c>
      <c r="N21983">
        <v>202217</v>
      </c>
      <c r="O21983">
        <v>204255</v>
      </c>
      <c r="P21983">
        <v>207347</v>
      </c>
      <c r="Q21983">
        <v>51134</v>
      </c>
      <c r="R21983">
        <v>50222</v>
      </c>
      <c r="S21983">
        <v>10000</v>
      </c>
      <c r="T21983">
        <v>10000</v>
      </c>
      <c r="U21983">
        <v>10000</v>
      </c>
      <c r="V21983">
        <v>50000</v>
      </c>
      <c r="W21983">
        <v>2000</v>
      </c>
      <c r="X21983">
        <v>2000</v>
      </c>
      <c r="Y21983">
        <v>0</v>
      </c>
    </row>
    <row r="21984" spans="1:25" x14ac:dyDescent="0.35">
      <c r="A21984">
        <v>19887</v>
      </c>
      <c r="B21984">
        <v>340000</v>
      </c>
      <c r="C21984">
        <v>2</v>
      </c>
      <c r="D21984">
        <v>1</v>
      </c>
      <c r="E21984">
        <v>2</v>
      </c>
      <c r="F21984">
        <v>34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332916</v>
      </c>
      <c r="N21984">
        <v>340159</v>
      </c>
      <c r="O21984">
        <v>73004</v>
      </c>
      <c r="P21984">
        <v>72338</v>
      </c>
      <c r="Q21984">
        <v>58935</v>
      </c>
      <c r="R21984">
        <v>123936</v>
      </c>
      <c r="S21984">
        <v>14600</v>
      </c>
      <c r="T21984">
        <v>3035</v>
      </c>
      <c r="U21984">
        <v>1958</v>
      </c>
      <c r="V21984">
        <v>2819</v>
      </c>
      <c r="W21984" s="1">
        <v>100000</v>
      </c>
      <c r="X21984">
        <v>3000</v>
      </c>
      <c r="Y21984">
        <v>0</v>
      </c>
    </row>
    <row r="21985" spans="1:25" x14ac:dyDescent="0.35">
      <c r="A21985">
        <v>19889</v>
      </c>
      <c r="B21985">
        <v>20000</v>
      </c>
      <c r="C21985">
        <v>2</v>
      </c>
      <c r="D21985">
        <v>3</v>
      </c>
      <c r="E21985">
        <v>1</v>
      </c>
      <c r="F21985">
        <v>48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14203</v>
      </c>
      <c r="N21985">
        <v>15215</v>
      </c>
      <c r="O21985">
        <v>16544</v>
      </c>
      <c r="P21985">
        <v>17250</v>
      </c>
      <c r="Q21985">
        <v>17604</v>
      </c>
      <c r="R21985">
        <v>19993</v>
      </c>
      <c r="S21985">
        <v>1252</v>
      </c>
      <c r="T21985">
        <v>1581</v>
      </c>
      <c r="U21985">
        <v>1287</v>
      </c>
      <c r="V21985">
        <v>641</v>
      </c>
      <c r="W21985">
        <v>2684</v>
      </c>
      <c r="X21985">
        <v>0</v>
      </c>
      <c r="Y21985">
        <v>0</v>
      </c>
    </row>
    <row r="21986" spans="1:25" x14ac:dyDescent="0.35">
      <c r="A21986">
        <v>19890</v>
      </c>
      <c r="B21986">
        <v>310000</v>
      </c>
      <c r="C21986">
        <v>2</v>
      </c>
      <c r="D21986">
        <v>3</v>
      </c>
      <c r="E21986">
        <v>1</v>
      </c>
      <c r="F21986">
        <v>35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83719</v>
      </c>
      <c r="N21986">
        <v>81138</v>
      </c>
      <c r="O21986">
        <v>87523</v>
      </c>
      <c r="P21986">
        <v>77902</v>
      </c>
      <c r="Q21986">
        <v>82165</v>
      </c>
      <c r="R21986">
        <v>97298</v>
      </c>
      <c r="S21986">
        <v>5000</v>
      </c>
      <c r="T21986">
        <v>18088</v>
      </c>
      <c r="U21986">
        <v>5500</v>
      </c>
      <c r="V21986">
        <v>6300</v>
      </c>
      <c r="W21986">
        <v>17300</v>
      </c>
      <c r="X21986">
        <v>25500</v>
      </c>
      <c r="Y21986">
        <v>0</v>
      </c>
    </row>
    <row r="21987" spans="1:25" x14ac:dyDescent="0.35">
      <c r="A21987">
        <v>19891</v>
      </c>
      <c r="B21987">
        <v>160000</v>
      </c>
      <c r="C21987">
        <v>2</v>
      </c>
      <c r="D21987">
        <v>2</v>
      </c>
      <c r="E21987">
        <v>1</v>
      </c>
      <c r="F21987">
        <v>36</v>
      </c>
      <c r="G21987">
        <v>-1</v>
      </c>
      <c r="H21987">
        <v>-1</v>
      </c>
      <c r="I21987">
        <v>-1</v>
      </c>
      <c r="J21987">
        <v>-1</v>
      </c>
      <c r="K21987">
        <v>-1</v>
      </c>
      <c r="L21987">
        <v>-1</v>
      </c>
      <c r="M21987">
        <v>2054</v>
      </c>
      <c r="N21987">
        <v>1949</v>
      </c>
      <c r="O21987">
        <v>2562</v>
      </c>
      <c r="P21987">
        <v>8582</v>
      </c>
      <c r="Q21987">
        <v>2758</v>
      </c>
      <c r="R21987">
        <v>0</v>
      </c>
      <c r="S21987">
        <v>1950</v>
      </c>
      <c r="T21987">
        <v>2562</v>
      </c>
      <c r="U21987">
        <v>8582</v>
      </c>
      <c r="V21987">
        <v>2758</v>
      </c>
      <c r="W21987">
        <v>0</v>
      </c>
      <c r="X21987">
        <v>4163</v>
      </c>
      <c r="Y21987">
        <v>0</v>
      </c>
    </row>
    <row r="21988" spans="1:25" x14ac:dyDescent="0.35">
      <c r="A21988">
        <v>19892</v>
      </c>
      <c r="B21988">
        <v>230000</v>
      </c>
      <c r="C21988">
        <v>2</v>
      </c>
      <c r="D21988">
        <v>3</v>
      </c>
      <c r="E21988">
        <v>1</v>
      </c>
      <c r="F21988">
        <v>41</v>
      </c>
      <c r="G21988">
        <v>-2</v>
      </c>
      <c r="H21988">
        <v>-2</v>
      </c>
      <c r="I21988">
        <v>-2</v>
      </c>
      <c r="J21988">
        <v>-2</v>
      </c>
      <c r="K21988">
        <v>-2</v>
      </c>
      <c r="L21988">
        <v>-2</v>
      </c>
      <c r="M21988">
        <v>34578</v>
      </c>
      <c r="N21988">
        <v>495</v>
      </c>
      <c r="O21988">
        <v>502</v>
      </c>
      <c r="P21988">
        <v>944</v>
      </c>
      <c r="Q21988">
        <v>5814</v>
      </c>
      <c r="R21988">
        <v>965</v>
      </c>
      <c r="S21988">
        <v>495</v>
      </c>
      <c r="T21988">
        <v>502</v>
      </c>
      <c r="U21988">
        <v>950</v>
      </c>
      <c r="V21988">
        <v>5820</v>
      </c>
      <c r="W21988">
        <v>965</v>
      </c>
      <c r="X21988">
        <v>1028</v>
      </c>
      <c r="Y21988">
        <v>0</v>
      </c>
    </row>
    <row r="21989" spans="1:25" x14ac:dyDescent="0.35">
      <c r="A21989">
        <v>19893</v>
      </c>
      <c r="B21989" s="1">
        <v>200000</v>
      </c>
      <c r="C21989">
        <v>2</v>
      </c>
      <c r="D21989">
        <v>1</v>
      </c>
      <c r="E21989">
        <v>2</v>
      </c>
      <c r="F21989">
        <v>40</v>
      </c>
      <c r="G21989">
        <v>-1</v>
      </c>
      <c r="H21989">
        <v>-1</v>
      </c>
      <c r="I21989">
        <v>-2</v>
      </c>
      <c r="J21989">
        <v>-2</v>
      </c>
      <c r="K21989">
        <v>-1</v>
      </c>
      <c r="L21989">
        <v>0</v>
      </c>
      <c r="M21989">
        <v>7277</v>
      </c>
      <c r="N21989">
        <v>-6</v>
      </c>
      <c r="O21989">
        <v>-6</v>
      </c>
      <c r="P21989">
        <v>3044</v>
      </c>
      <c r="Q21989">
        <v>4412</v>
      </c>
      <c r="R21989">
        <v>3412</v>
      </c>
      <c r="S21989">
        <v>6</v>
      </c>
      <c r="T21989">
        <v>0</v>
      </c>
      <c r="U21989">
        <v>3050</v>
      </c>
      <c r="V21989">
        <v>4412</v>
      </c>
      <c r="W21989">
        <v>0</v>
      </c>
      <c r="X21989">
        <v>0</v>
      </c>
      <c r="Y21989">
        <v>0</v>
      </c>
    </row>
    <row r="21990" spans="1:25" x14ac:dyDescent="0.35">
      <c r="A21990">
        <v>19894</v>
      </c>
      <c r="B21990">
        <v>120000</v>
      </c>
      <c r="C21990">
        <v>2</v>
      </c>
      <c r="D21990">
        <v>2</v>
      </c>
      <c r="E21990">
        <v>1</v>
      </c>
      <c r="F21990">
        <v>42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114740</v>
      </c>
      <c r="N21990">
        <v>113994</v>
      </c>
      <c r="O21990">
        <v>113989</v>
      </c>
      <c r="P21990">
        <v>115225</v>
      </c>
      <c r="Q21990">
        <v>116511</v>
      </c>
      <c r="R21990">
        <v>112823</v>
      </c>
      <c r="S21990">
        <v>4038</v>
      </c>
      <c r="T21990">
        <v>5000</v>
      </c>
      <c r="U21990">
        <v>4000</v>
      </c>
      <c r="V21990">
        <v>5000</v>
      </c>
      <c r="W21990">
        <v>4000</v>
      </c>
      <c r="X21990">
        <v>5000</v>
      </c>
      <c r="Y21990">
        <v>0</v>
      </c>
    </row>
    <row r="21991" spans="1:25" x14ac:dyDescent="0.35">
      <c r="A21991">
        <v>19895</v>
      </c>
      <c r="B21991">
        <v>350000</v>
      </c>
      <c r="C21991">
        <v>2</v>
      </c>
      <c r="D21991">
        <v>2</v>
      </c>
      <c r="E21991">
        <v>2</v>
      </c>
      <c r="F21991">
        <v>37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336061</v>
      </c>
      <c r="N21991">
        <v>343205</v>
      </c>
      <c r="O21991">
        <v>351794</v>
      </c>
      <c r="P21991">
        <v>357090</v>
      </c>
      <c r="Q21991">
        <v>342253</v>
      </c>
      <c r="R21991">
        <v>276516</v>
      </c>
      <c r="S21991">
        <v>12701</v>
      </c>
      <c r="T21991">
        <v>14100</v>
      </c>
      <c r="U21991">
        <v>12109</v>
      </c>
      <c r="V21991">
        <v>11482</v>
      </c>
      <c r="W21991">
        <v>11841</v>
      </c>
      <c r="X21991">
        <v>115165</v>
      </c>
      <c r="Y21991">
        <v>0</v>
      </c>
    </row>
    <row r="21992" spans="1:25" x14ac:dyDescent="0.35">
      <c r="A21992">
        <v>19897</v>
      </c>
      <c r="B21992">
        <v>240000</v>
      </c>
      <c r="C21992">
        <v>2</v>
      </c>
      <c r="D21992">
        <v>3</v>
      </c>
      <c r="E21992">
        <v>2</v>
      </c>
      <c r="F21992">
        <v>35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-1</v>
      </c>
      <c r="M21992">
        <v>18086</v>
      </c>
      <c r="N21992">
        <v>11226</v>
      </c>
      <c r="O21992">
        <v>7899</v>
      </c>
      <c r="P21992">
        <v>8072</v>
      </c>
      <c r="Q21992">
        <v>728</v>
      </c>
      <c r="R21992">
        <v>24511</v>
      </c>
      <c r="S21992">
        <v>1133</v>
      </c>
      <c r="T21992">
        <v>1124</v>
      </c>
      <c r="U21992">
        <v>2000</v>
      </c>
      <c r="V21992">
        <v>728</v>
      </c>
      <c r="W21992">
        <v>24709</v>
      </c>
      <c r="X21992">
        <v>1972</v>
      </c>
      <c r="Y21992">
        <v>0</v>
      </c>
    </row>
    <row r="21993" spans="1:25" x14ac:dyDescent="0.35">
      <c r="A21993">
        <v>19898</v>
      </c>
      <c r="B21993" s="1">
        <v>100000</v>
      </c>
      <c r="C21993">
        <v>2</v>
      </c>
      <c r="D21993">
        <v>2</v>
      </c>
      <c r="E21993">
        <v>1</v>
      </c>
      <c r="F21993">
        <v>49</v>
      </c>
      <c r="G21993">
        <v>1</v>
      </c>
      <c r="H21993">
        <v>-2</v>
      </c>
      <c r="I21993">
        <v>-2</v>
      </c>
      <c r="J21993">
        <v>-2</v>
      </c>
      <c r="K21993">
        <v>-2</v>
      </c>
      <c r="L21993">
        <v>-2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</row>
    <row r="21994" spans="1:25" x14ac:dyDescent="0.35">
      <c r="A21994">
        <v>19901</v>
      </c>
      <c r="B21994" s="1">
        <v>200000</v>
      </c>
      <c r="C21994">
        <v>2</v>
      </c>
      <c r="D21994">
        <v>3</v>
      </c>
      <c r="E21994">
        <v>1</v>
      </c>
      <c r="F21994">
        <v>42</v>
      </c>
      <c r="G21994">
        <v>-1</v>
      </c>
      <c r="H21994">
        <v>-1</v>
      </c>
      <c r="I21994">
        <v>-1</v>
      </c>
      <c r="J21994">
        <v>2</v>
      </c>
      <c r="K21994">
        <v>-1</v>
      </c>
      <c r="L21994">
        <v>0</v>
      </c>
      <c r="M21994">
        <v>390</v>
      </c>
      <c r="N21994">
        <v>742</v>
      </c>
      <c r="O21994">
        <v>4352</v>
      </c>
      <c r="P21994">
        <v>390</v>
      </c>
      <c r="Q21994">
        <v>780</v>
      </c>
      <c r="R21994">
        <v>390</v>
      </c>
      <c r="S21994">
        <v>742</v>
      </c>
      <c r="T21994">
        <v>4000</v>
      </c>
      <c r="U21994">
        <v>0</v>
      </c>
      <c r="V21994">
        <v>780</v>
      </c>
      <c r="W21994">
        <v>0</v>
      </c>
      <c r="X21994">
        <v>1757</v>
      </c>
      <c r="Y21994">
        <v>0</v>
      </c>
    </row>
    <row r="21995" spans="1:25" x14ac:dyDescent="0.35">
      <c r="A21995">
        <v>19902</v>
      </c>
      <c r="B21995">
        <v>60000</v>
      </c>
      <c r="C21995">
        <v>2</v>
      </c>
      <c r="D21995">
        <v>2</v>
      </c>
      <c r="E21995">
        <v>1</v>
      </c>
      <c r="F21995">
        <v>45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59998</v>
      </c>
      <c r="N21995">
        <v>59702</v>
      </c>
      <c r="O21995">
        <v>61188</v>
      </c>
      <c r="P21995">
        <v>57459</v>
      </c>
      <c r="Q21995">
        <v>26551</v>
      </c>
      <c r="R21995">
        <v>24901</v>
      </c>
      <c r="S21995">
        <v>2152</v>
      </c>
      <c r="T21995">
        <v>2464</v>
      </c>
      <c r="U21995">
        <v>1462</v>
      </c>
      <c r="V21995">
        <v>847</v>
      </c>
      <c r="W21995">
        <v>1007</v>
      </c>
      <c r="X21995">
        <v>3004</v>
      </c>
      <c r="Y21995">
        <v>0</v>
      </c>
    </row>
    <row r="21996" spans="1:25" x14ac:dyDescent="0.35">
      <c r="A21996">
        <v>19903</v>
      </c>
      <c r="B21996" s="1">
        <v>400000</v>
      </c>
      <c r="C21996">
        <v>2</v>
      </c>
      <c r="D21996">
        <v>2</v>
      </c>
      <c r="E21996">
        <v>1</v>
      </c>
      <c r="F21996">
        <v>44</v>
      </c>
      <c r="G21996">
        <v>-2</v>
      </c>
      <c r="H21996">
        <v>-2</v>
      </c>
      <c r="I21996">
        <v>-2</v>
      </c>
      <c r="J21996">
        <v>-2</v>
      </c>
      <c r="K21996">
        <v>-2</v>
      </c>
      <c r="L21996">
        <v>-2</v>
      </c>
      <c r="M21996">
        <v>0</v>
      </c>
      <c r="N21996">
        <v>804</v>
      </c>
      <c r="O21996">
        <v>11192</v>
      </c>
      <c r="P21996">
        <v>0</v>
      </c>
      <c r="Q21996">
        <v>0</v>
      </c>
      <c r="R21996">
        <v>0</v>
      </c>
      <c r="S21996">
        <v>804</v>
      </c>
      <c r="T21996">
        <v>11242</v>
      </c>
      <c r="U21996">
        <v>0</v>
      </c>
      <c r="V21996">
        <v>0</v>
      </c>
      <c r="W21996">
        <v>0</v>
      </c>
      <c r="X21996">
        <v>0</v>
      </c>
      <c r="Y21996">
        <v>0</v>
      </c>
    </row>
    <row r="21997" spans="1:25" x14ac:dyDescent="0.35">
      <c r="A21997">
        <v>19904</v>
      </c>
      <c r="B21997">
        <v>380000</v>
      </c>
      <c r="C21997">
        <v>2</v>
      </c>
      <c r="D21997">
        <v>1</v>
      </c>
      <c r="E21997">
        <v>1</v>
      </c>
      <c r="F21997">
        <v>40</v>
      </c>
      <c r="G21997">
        <v>-2</v>
      </c>
      <c r="H21997">
        <v>-2</v>
      </c>
      <c r="I21997">
        <v>-2</v>
      </c>
      <c r="J21997">
        <v>-2</v>
      </c>
      <c r="K21997">
        <v>-2</v>
      </c>
      <c r="L21997">
        <v>-2</v>
      </c>
      <c r="M21997">
        <v>12839</v>
      </c>
      <c r="N21997">
        <v>11097</v>
      </c>
      <c r="O21997">
        <v>10933</v>
      </c>
      <c r="P21997">
        <v>62602</v>
      </c>
      <c r="Q21997">
        <v>6408</v>
      </c>
      <c r="R21997">
        <v>16791</v>
      </c>
      <c r="S21997">
        <v>11212</v>
      </c>
      <c r="T21997">
        <v>10933</v>
      </c>
      <c r="U21997">
        <v>62602</v>
      </c>
      <c r="V21997">
        <v>150000</v>
      </c>
      <c r="W21997">
        <v>16791</v>
      </c>
      <c r="X21997">
        <v>5777</v>
      </c>
      <c r="Y21997">
        <v>0</v>
      </c>
    </row>
    <row r="21998" spans="1:25" x14ac:dyDescent="0.35">
      <c r="A21998">
        <v>19905</v>
      </c>
      <c r="B21998">
        <v>210000</v>
      </c>
      <c r="C21998">
        <v>2</v>
      </c>
      <c r="D21998">
        <v>2</v>
      </c>
      <c r="E21998">
        <v>2</v>
      </c>
      <c r="F21998">
        <v>43</v>
      </c>
      <c r="G21998">
        <v>-2</v>
      </c>
      <c r="H21998">
        <v>-2</v>
      </c>
      <c r="I21998">
        <v>-2</v>
      </c>
      <c r="J21998">
        <v>-2</v>
      </c>
      <c r="K21998">
        <v>-2</v>
      </c>
      <c r="L21998">
        <v>-2</v>
      </c>
      <c r="M21998">
        <v>3577</v>
      </c>
      <c r="N21998">
        <v>1003</v>
      </c>
      <c r="O21998">
        <v>0</v>
      </c>
      <c r="P21998">
        <v>0</v>
      </c>
      <c r="Q21998">
        <v>0</v>
      </c>
      <c r="R21998">
        <v>0</v>
      </c>
      <c r="S21998">
        <v>1003</v>
      </c>
      <c r="T21998">
        <v>0</v>
      </c>
      <c r="U21998">
        <v>0</v>
      </c>
      <c r="V21998">
        <v>0</v>
      </c>
      <c r="W21998">
        <v>0</v>
      </c>
      <c r="X21998">
        <v>150</v>
      </c>
      <c r="Y21998">
        <v>0</v>
      </c>
    </row>
    <row r="21999" spans="1:25" x14ac:dyDescent="0.35">
      <c r="A21999">
        <v>19906</v>
      </c>
      <c r="B21999" s="1">
        <v>500000</v>
      </c>
      <c r="C21999">
        <v>2</v>
      </c>
      <c r="D21999">
        <v>1</v>
      </c>
      <c r="E21999">
        <v>2</v>
      </c>
      <c r="F21999">
        <v>45</v>
      </c>
      <c r="G21999">
        <v>-1</v>
      </c>
      <c r="H21999">
        <v>-1</v>
      </c>
      <c r="I21999">
        <v>-1</v>
      </c>
      <c r="J21999">
        <v>0</v>
      </c>
      <c r="K21999">
        <v>-1</v>
      </c>
      <c r="L21999">
        <v>-1</v>
      </c>
      <c r="M21999">
        <v>290</v>
      </c>
      <c r="N21999">
        <v>5640</v>
      </c>
      <c r="O21999">
        <v>52858</v>
      </c>
      <c r="P21999">
        <v>151479</v>
      </c>
      <c r="Q21999">
        <v>29343</v>
      </c>
      <c r="R21999">
        <v>2355</v>
      </c>
      <c r="S21999">
        <v>5692</v>
      </c>
      <c r="T21999">
        <v>52858</v>
      </c>
      <c r="U21999">
        <v>100756</v>
      </c>
      <c r="V21999">
        <v>29488</v>
      </c>
      <c r="W21999">
        <v>2365</v>
      </c>
      <c r="X21999">
        <v>8762</v>
      </c>
      <c r="Y21999">
        <v>0</v>
      </c>
    </row>
    <row r="22000" spans="1:25" x14ac:dyDescent="0.35">
      <c r="A22000">
        <v>19908</v>
      </c>
      <c r="B22000">
        <v>80000</v>
      </c>
      <c r="C22000">
        <v>2</v>
      </c>
      <c r="D22000">
        <v>2</v>
      </c>
      <c r="E22000">
        <v>1</v>
      </c>
      <c r="F22000">
        <v>44</v>
      </c>
      <c r="G22000">
        <v>-1</v>
      </c>
      <c r="H22000">
        <v>0</v>
      </c>
      <c r="I22000">
        <v>-1</v>
      </c>
      <c r="J22000">
        <v>-1</v>
      </c>
      <c r="K22000">
        <v>-1</v>
      </c>
      <c r="L22000">
        <v>-1</v>
      </c>
      <c r="M22000">
        <v>3995</v>
      </c>
      <c r="N22000">
        <v>2045</v>
      </c>
      <c r="O22000">
        <v>824</v>
      </c>
      <c r="P22000">
        <v>0</v>
      </c>
      <c r="Q22000">
        <v>1000</v>
      </c>
      <c r="R22000">
        <v>0</v>
      </c>
      <c r="S22000">
        <v>1000</v>
      </c>
      <c r="T22000">
        <v>824</v>
      </c>
      <c r="U22000">
        <v>0</v>
      </c>
      <c r="V22000">
        <v>1000</v>
      </c>
      <c r="W22000">
        <v>0</v>
      </c>
      <c r="X22000">
        <v>0</v>
      </c>
      <c r="Y22000">
        <v>0</v>
      </c>
    </row>
    <row r="22001" spans="1:25" x14ac:dyDescent="0.35">
      <c r="A22001">
        <v>19910</v>
      </c>
      <c r="B22001" s="1">
        <v>200000</v>
      </c>
      <c r="C22001">
        <v>2</v>
      </c>
      <c r="D22001">
        <v>1</v>
      </c>
      <c r="E22001">
        <v>2</v>
      </c>
      <c r="F22001">
        <v>33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77670</v>
      </c>
      <c r="N22001">
        <v>80051</v>
      </c>
      <c r="O22001">
        <v>80906</v>
      </c>
      <c r="P22001">
        <v>82088</v>
      </c>
      <c r="Q22001">
        <v>81564</v>
      </c>
      <c r="R22001">
        <v>87241</v>
      </c>
      <c r="S22001">
        <v>6782</v>
      </c>
      <c r="T22001">
        <v>5000</v>
      </c>
      <c r="U22001">
        <v>4000</v>
      </c>
      <c r="V22001">
        <v>3000</v>
      </c>
      <c r="W22001">
        <v>9000</v>
      </c>
      <c r="X22001">
        <v>4000</v>
      </c>
      <c r="Y22001">
        <v>0</v>
      </c>
    </row>
    <row r="22002" spans="1:25" x14ac:dyDescent="0.35">
      <c r="A22002">
        <v>19911</v>
      </c>
      <c r="B22002">
        <v>260000</v>
      </c>
      <c r="C22002">
        <v>2</v>
      </c>
      <c r="D22002">
        <v>2</v>
      </c>
      <c r="E22002">
        <v>2</v>
      </c>
      <c r="F22002">
        <v>31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69957</v>
      </c>
      <c r="N22002">
        <v>72727</v>
      </c>
      <c r="O22002">
        <v>73562</v>
      </c>
      <c r="P22002">
        <v>65954</v>
      </c>
      <c r="Q22002">
        <v>30948</v>
      </c>
      <c r="R22002">
        <v>0</v>
      </c>
      <c r="S22002">
        <v>3945</v>
      </c>
      <c r="T22002">
        <v>2764</v>
      </c>
      <c r="U22002">
        <v>5431</v>
      </c>
      <c r="V22002">
        <v>633</v>
      </c>
      <c r="W22002">
        <v>0</v>
      </c>
      <c r="X22002">
        <v>0</v>
      </c>
      <c r="Y22002">
        <v>0</v>
      </c>
    </row>
    <row r="22003" spans="1:25" x14ac:dyDescent="0.35">
      <c r="A22003">
        <v>19912</v>
      </c>
      <c r="B22003">
        <v>310000</v>
      </c>
      <c r="C22003">
        <v>2</v>
      </c>
      <c r="D22003">
        <v>2</v>
      </c>
      <c r="E22003">
        <v>2</v>
      </c>
      <c r="F22003">
        <v>31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309080</v>
      </c>
      <c r="N22003">
        <v>314220</v>
      </c>
      <c r="O22003">
        <v>288581</v>
      </c>
      <c r="P22003">
        <v>294745</v>
      </c>
      <c r="Q22003">
        <v>301286</v>
      </c>
      <c r="R22003">
        <v>306515</v>
      </c>
      <c r="S22003">
        <v>11900</v>
      </c>
      <c r="T22003">
        <v>12000</v>
      </c>
      <c r="U22003">
        <v>12500</v>
      </c>
      <c r="V22003">
        <v>12930</v>
      </c>
      <c r="W22003">
        <v>12000</v>
      </c>
      <c r="X22003">
        <v>13500</v>
      </c>
      <c r="Y22003">
        <v>0</v>
      </c>
    </row>
    <row r="22004" spans="1:25" x14ac:dyDescent="0.35">
      <c r="A22004">
        <v>19914</v>
      </c>
      <c r="B22004">
        <v>50000</v>
      </c>
      <c r="C22004">
        <v>2</v>
      </c>
      <c r="D22004">
        <v>3</v>
      </c>
      <c r="E22004">
        <v>1</v>
      </c>
      <c r="F22004">
        <v>33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40757</v>
      </c>
      <c r="N22004">
        <v>39847</v>
      </c>
      <c r="O22004">
        <v>37561</v>
      </c>
      <c r="P22004">
        <v>36725</v>
      </c>
      <c r="Q22004">
        <v>35346</v>
      </c>
      <c r="R22004">
        <v>33810</v>
      </c>
      <c r="S22004">
        <v>2000</v>
      </c>
      <c r="T22004">
        <v>1719</v>
      </c>
      <c r="U22004">
        <v>1783</v>
      </c>
      <c r="V22004">
        <v>1200</v>
      </c>
      <c r="W22004">
        <v>1200</v>
      </c>
      <c r="X22004">
        <v>1500</v>
      </c>
      <c r="Y22004">
        <v>0</v>
      </c>
    </row>
    <row r="22005" spans="1:25" x14ac:dyDescent="0.35">
      <c r="A22005">
        <v>19915</v>
      </c>
      <c r="B22005">
        <v>310000</v>
      </c>
      <c r="C22005">
        <v>2</v>
      </c>
      <c r="D22005">
        <v>2</v>
      </c>
      <c r="E22005">
        <v>1</v>
      </c>
      <c r="F22005">
        <v>46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43990</v>
      </c>
      <c r="N22005">
        <v>45872</v>
      </c>
      <c r="O22005">
        <v>47135</v>
      </c>
      <c r="P22005">
        <v>46944</v>
      </c>
      <c r="Q22005">
        <v>49121</v>
      </c>
      <c r="R22005">
        <v>51337</v>
      </c>
      <c r="S22005">
        <v>3000</v>
      </c>
      <c r="T22005">
        <v>3000</v>
      </c>
      <c r="U22005">
        <v>2000</v>
      </c>
      <c r="V22005">
        <v>3000</v>
      </c>
      <c r="W22005">
        <v>3000</v>
      </c>
      <c r="X22005">
        <v>1000</v>
      </c>
      <c r="Y22005">
        <v>0</v>
      </c>
    </row>
    <row r="22006" spans="1:25" x14ac:dyDescent="0.35">
      <c r="A22006">
        <v>19916</v>
      </c>
      <c r="B22006" s="1">
        <v>500000</v>
      </c>
      <c r="C22006">
        <v>2</v>
      </c>
      <c r="D22006">
        <v>3</v>
      </c>
      <c r="E22006">
        <v>2</v>
      </c>
      <c r="F22006">
        <v>4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212961</v>
      </c>
      <c r="N22006">
        <v>264961</v>
      </c>
      <c r="O22006">
        <v>237006</v>
      </c>
      <c r="P22006">
        <v>139311</v>
      </c>
      <c r="Q22006">
        <v>128095</v>
      </c>
      <c r="R22006">
        <v>181304</v>
      </c>
      <c r="S22006">
        <v>63000</v>
      </c>
      <c r="T22006">
        <v>20078</v>
      </c>
      <c r="U22006">
        <v>30141</v>
      </c>
      <c r="V22006">
        <v>30000</v>
      </c>
      <c r="W22006">
        <v>60000</v>
      </c>
      <c r="X22006">
        <v>50000</v>
      </c>
      <c r="Y22006">
        <v>0</v>
      </c>
    </row>
    <row r="22007" spans="1:25" x14ac:dyDescent="0.35">
      <c r="A22007">
        <v>19917</v>
      </c>
      <c r="B22007">
        <v>30000</v>
      </c>
      <c r="C22007">
        <v>2</v>
      </c>
      <c r="D22007">
        <v>1</v>
      </c>
      <c r="E22007">
        <v>1</v>
      </c>
      <c r="F22007">
        <v>49</v>
      </c>
      <c r="G22007">
        <v>-2</v>
      </c>
      <c r="H22007">
        <v>-2</v>
      </c>
      <c r="I22007">
        <v>-2</v>
      </c>
      <c r="J22007">
        <v>-2</v>
      </c>
      <c r="K22007">
        <v>-2</v>
      </c>
      <c r="L22007">
        <v>-2</v>
      </c>
      <c r="M22007">
        <v>3340</v>
      </c>
      <c r="N22007">
        <v>0</v>
      </c>
      <c r="O22007">
        <v>1220</v>
      </c>
      <c r="P22007">
        <v>480</v>
      </c>
      <c r="Q22007">
        <v>0</v>
      </c>
      <c r="R22007">
        <v>174</v>
      </c>
      <c r="S22007">
        <v>0</v>
      </c>
      <c r="T22007">
        <v>1220</v>
      </c>
      <c r="U22007">
        <v>480</v>
      </c>
      <c r="V22007">
        <v>0</v>
      </c>
      <c r="W22007">
        <v>174</v>
      </c>
      <c r="X22007">
        <v>1162</v>
      </c>
      <c r="Y22007">
        <v>0</v>
      </c>
    </row>
    <row r="22008" spans="1:25" x14ac:dyDescent="0.35">
      <c r="A22008">
        <v>19918</v>
      </c>
      <c r="B22008">
        <v>160000</v>
      </c>
      <c r="C22008">
        <v>2</v>
      </c>
      <c r="D22008">
        <v>2</v>
      </c>
      <c r="E22008">
        <v>1</v>
      </c>
      <c r="F22008">
        <v>45</v>
      </c>
      <c r="G22008">
        <v>-1</v>
      </c>
      <c r="H22008">
        <v>-1</v>
      </c>
      <c r="I22008">
        <v>-1</v>
      </c>
      <c r="J22008">
        <v>-1</v>
      </c>
      <c r="K22008">
        <v>-1</v>
      </c>
      <c r="L22008">
        <v>-1</v>
      </c>
      <c r="M22008">
        <v>3650</v>
      </c>
      <c r="N22008">
        <v>1650</v>
      </c>
      <c r="O22008">
        <v>5650</v>
      </c>
      <c r="P22008">
        <v>3300</v>
      </c>
      <c r="Q22008">
        <v>1650</v>
      </c>
      <c r="R22008">
        <v>1650</v>
      </c>
      <c r="S22008">
        <v>1650</v>
      </c>
      <c r="T22008">
        <v>5650</v>
      </c>
      <c r="U22008">
        <v>3300</v>
      </c>
      <c r="V22008">
        <v>1650</v>
      </c>
      <c r="W22008">
        <v>1650</v>
      </c>
      <c r="X22008">
        <v>1650</v>
      </c>
      <c r="Y22008">
        <v>0</v>
      </c>
    </row>
    <row r="22009" spans="1:25" x14ac:dyDescent="0.35">
      <c r="A22009">
        <v>19919</v>
      </c>
      <c r="B22009">
        <v>350000</v>
      </c>
      <c r="C22009">
        <v>2</v>
      </c>
      <c r="D22009">
        <v>2</v>
      </c>
      <c r="E22009">
        <v>1</v>
      </c>
      <c r="F22009">
        <v>44</v>
      </c>
      <c r="G22009">
        <v>0</v>
      </c>
      <c r="H22009">
        <v>-1</v>
      </c>
      <c r="I22009">
        <v>-1</v>
      </c>
      <c r="J22009">
        <v>-1</v>
      </c>
      <c r="K22009">
        <v>-1</v>
      </c>
      <c r="L22009">
        <v>-1</v>
      </c>
      <c r="M22009">
        <v>110472</v>
      </c>
      <c r="N22009">
        <v>100849</v>
      </c>
      <c r="O22009">
        <v>5800</v>
      </c>
      <c r="P22009">
        <v>369718</v>
      </c>
      <c r="Q22009">
        <v>2000</v>
      </c>
      <c r="R22009">
        <v>5910</v>
      </c>
      <c r="S22009">
        <v>100957</v>
      </c>
      <c r="T22009">
        <v>5800</v>
      </c>
      <c r="U22009">
        <v>371718</v>
      </c>
      <c r="V22009">
        <v>2180</v>
      </c>
      <c r="W22009">
        <v>5910</v>
      </c>
      <c r="X22009">
        <v>6000</v>
      </c>
      <c r="Y22009">
        <v>0</v>
      </c>
    </row>
    <row r="22010" spans="1:25" x14ac:dyDescent="0.35">
      <c r="A22010">
        <v>19921</v>
      </c>
      <c r="B22010">
        <v>50000</v>
      </c>
      <c r="C22010">
        <v>2</v>
      </c>
      <c r="D22010">
        <v>0</v>
      </c>
      <c r="E22010">
        <v>1</v>
      </c>
      <c r="F22010">
        <v>4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44749</v>
      </c>
      <c r="N22010">
        <v>46229</v>
      </c>
      <c r="O22010">
        <v>46798</v>
      </c>
      <c r="P22010">
        <v>47647</v>
      </c>
      <c r="Q22010">
        <v>40500</v>
      </c>
      <c r="R22010">
        <v>41921</v>
      </c>
      <c r="S22010">
        <v>2229</v>
      </c>
      <c r="T22010">
        <v>2298</v>
      </c>
      <c r="U22010">
        <v>2100</v>
      </c>
      <c r="V22010">
        <v>2500</v>
      </c>
      <c r="W22010">
        <v>1921</v>
      </c>
      <c r="X22010">
        <v>8432</v>
      </c>
      <c r="Y22010">
        <v>0</v>
      </c>
    </row>
    <row r="22011" spans="1:25" x14ac:dyDescent="0.35">
      <c r="A22011">
        <v>19922</v>
      </c>
      <c r="B22011">
        <v>30000</v>
      </c>
      <c r="C22011">
        <v>2</v>
      </c>
      <c r="D22011">
        <v>2</v>
      </c>
      <c r="E22011">
        <v>2</v>
      </c>
      <c r="F22011">
        <v>44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9725</v>
      </c>
      <c r="N22011">
        <v>10766</v>
      </c>
      <c r="O22011">
        <v>12070</v>
      </c>
      <c r="P22011">
        <v>11973</v>
      </c>
      <c r="Q22011">
        <v>10166</v>
      </c>
      <c r="R22011">
        <v>7966</v>
      </c>
      <c r="S22011">
        <v>1200</v>
      </c>
      <c r="T22011">
        <v>1500</v>
      </c>
      <c r="U22011">
        <v>2000</v>
      </c>
      <c r="V22011">
        <v>1166</v>
      </c>
      <c r="W22011">
        <v>3500</v>
      </c>
      <c r="X22011">
        <v>1500</v>
      </c>
      <c r="Y22011">
        <v>0</v>
      </c>
    </row>
    <row r="22012" spans="1:25" x14ac:dyDescent="0.35">
      <c r="A22012">
        <v>19924</v>
      </c>
      <c r="B22012">
        <v>50000</v>
      </c>
      <c r="C22012">
        <v>2</v>
      </c>
      <c r="D22012">
        <v>2</v>
      </c>
      <c r="E22012">
        <v>1</v>
      </c>
      <c r="F22012">
        <v>31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22716</v>
      </c>
      <c r="N22012">
        <v>19198</v>
      </c>
      <c r="O22012">
        <v>19462</v>
      </c>
      <c r="P22012">
        <v>14841</v>
      </c>
      <c r="Q22012">
        <v>11088</v>
      </c>
      <c r="R22012">
        <v>10301</v>
      </c>
      <c r="S22012">
        <v>2000</v>
      </c>
      <c r="T22012">
        <v>1510</v>
      </c>
      <c r="U22012">
        <v>4000</v>
      </c>
      <c r="V22012">
        <v>1000</v>
      </c>
      <c r="W22012">
        <v>600</v>
      </c>
      <c r="X22012">
        <v>500</v>
      </c>
      <c r="Y22012">
        <v>0</v>
      </c>
    </row>
    <row r="22013" spans="1:25" x14ac:dyDescent="0.35">
      <c r="A22013">
        <v>19925</v>
      </c>
      <c r="B22013">
        <v>320000</v>
      </c>
      <c r="C22013">
        <v>2</v>
      </c>
      <c r="D22013">
        <v>2</v>
      </c>
      <c r="E22013">
        <v>1</v>
      </c>
      <c r="F22013">
        <v>34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3825</v>
      </c>
      <c r="N22013">
        <v>3835</v>
      </c>
      <c r="O22013">
        <v>6746</v>
      </c>
      <c r="P22013">
        <v>9472</v>
      </c>
      <c r="Q22013">
        <v>11777</v>
      </c>
      <c r="R22013">
        <v>14282</v>
      </c>
      <c r="S22013">
        <v>3000</v>
      </c>
      <c r="T22013">
        <v>3000</v>
      </c>
      <c r="U22013">
        <v>3000</v>
      </c>
      <c r="V22013">
        <v>3000</v>
      </c>
      <c r="W22013">
        <v>3000</v>
      </c>
      <c r="X22013">
        <v>4000</v>
      </c>
      <c r="Y22013">
        <v>0</v>
      </c>
    </row>
    <row r="22014" spans="1:25" x14ac:dyDescent="0.35">
      <c r="A22014">
        <v>19928</v>
      </c>
      <c r="B22014">
        <v>330000</v>
      </c>
      <c r="C22014">
        <v>2</v>
      </c>
      <c r="D22014">
        <v>2</v>
      </c>
      <c r="E22014">
        <v>1</v>
      </c>
      <c r="F22014">
        <v>39</v>
      </c>
      <c r="G22014">
        <v>1</v>
      </c>
      <c r="H22014">
        <v>-1</v>
      </c>
      <c r="I22014">
        <v>-1</v>
      </c>
      <c r="J22014">
        <v>-1</v>
      </c>
      <c r="K22014">
        <v>2</v>
      </c>
      <c r="L22014">
        <v>-1</v>
      </c>
      <c r="M22014">
        <v>0</v>
      </c>
      <c r="N22014">
        <v>1380</v>
      </c>
      <c r="O22014">
        <v>0</v>
      </c>
      <c r="P22014">
        <v>404</v>
      </c>
      <c r="Q22014">
        <v>404</v>
      </c>
      <c r="R22014">
        <v>24420</v>
      </c>
      <c r="S22014">
        <v>1380</v>
      </c>
      <c r="T22014">
        <v>0</v>
      </c>
      <c r="U22014">
        <v>404</v>
      </c>
      <c r="V22014">
        <v>0</v>
      </c>
      <c r="W22014">
        <v>24420</v>
      </c>
      <c r="X22014">
        <v>480</v>
      </c>
      <c r="Y22014">
        <v>0</v>
      </c>
    </row>
    <row r="22015" spans="1:25" x14ac:dyDescent="0.35">
      <c r="A22015">
        <v>19929</v>
      </c>
      <c r="B22015">
        <v>160000</v>
      </c>
      <c r="C22015">
        <v>2</v>
      </c>
      <c r="D22015">
        <v>3</v>
      </c>
      <c r="E22015">
        <v>1</v>
      </c>
      <c r="F22015">
        <v>36</v>
      </c>
      <c r="G22015">
        <v>-2</v>
      </c>
      <c r="H22015">
        <v>-2</v>
      </c>
      <c r="I22015">
        <v>-2</v>
      </c>
      <c r="J22015">
        <v>-2</v>
      </c>
      <c r="K22015">
        <v>-2</v>
      </c>
      <c r="L22015">
        <v>-2</v>
      </c>
      <c r="M22015">
        <v>170</v>
      </c>
      <c r="N22015">
        <v>1062</v>
      </c>
      <c r="O22015">
        <v>0</v>
      </c>
      <c r="P22015">
        <v>0</v>
      </c>
      <c r="Q22015">
        <v>0</v>
      </c>
      <c r="R22015">
        <v>0</v>
      </c>
      <c r="S22015">
        <v>1062</v>
      </c>
      <c r="T22015">
        <v>0</v>
      </c>
      <c r="U22015">
        <v>0</v>
      </c>
      <c r="V22015">
        <v>0</v>
      </c>
      <c r="W22015">
        <v>0</v>
      </c>
      <c r="X22015">
        <v>0</v>
      </c>
      <c r="Y22015">
        <v>0</v>
      </c>
    </row>
    <row r="22016" spans="1:25" x14ac:dyDescent="0.35">
      <c r="A22016">
        <v>19930</v>
      </c>
      <c r="B22016">
        <v>210000</v>
      </c>
      <c r="C22016">
        <v>2</v>
      </c>
      <c r="D22016">
        <v>2</v>
      </c>
      <c r="E22016">
        <v>1</v>
      </c>
      <c r="F22016">
        <v>49</v>
      </c>
      <c r="G22016">
        <v>-1</v>
      </c>
      <c r="H22016">
        <v>-1</v>
      </c>
      <c r="I22016">
        <v>-1</v>
      </c>
      <c r="J22016">
        <v>-1</v>
      </c>
      <c r="K22016">
        <v>-1</v>
      </c>
      <c r="L22016">
        <v>-1</v>
      </c>
      <c r="M22016">
        <v>11790</v>
      </c>
      <c r="N22016">
        <v>2230</v>
      </c>
      <c r="O22016">
        <v>390</v>
      </c>
      <c r="P22016">
        <v>3470</v>
      </c>
      <c r="Q22016">
        <v>390</v>
      </c>
      <c r="R22016">
        <v>2140</v>
      </c>
      <c r="S22016">
        <v>2230</v>
      </c>
      <c r="T22016">
        <v>390</v>
      </c>
      <c r="U22016">
        <v>3470</v>
      </c>
      <c r="V22016">
        <v>390</v>
      </c>
      <c r="W22016">
        <v>2140</v>
      </c>
      <c r="X22016">
        <v>780</v>
      </c>
      <c r="Y22016">
        <v>0</v>
      </c>
    </row>
    <row r="22017" spans="1:25" x14ac:dyDescent="0.35">
      <c r="A22017">
        <v>19931</v>
      </c>
      <c r="B22017">
        <v>50000</v>
      </c>
      <c r="C22017">
        <v>2</v>
      </c>
      <c r="D22017">
        <v>2</v>
      </c>
      <c r="E22017">
        <v>1</v>
      </c>
      <c r="F22017">
        <v>36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26277</v>
      </c>
      <c r="N22017">
        <v>25371</v>
      </c>
      <c r="O22017">
        <v>22790</v>
      </c>
      <c r="P22017">
        <v>23372</v>
      </c>
      <c r="Q22017">
        <v>22216</v>
      </c>
      <c r="R22017">
        <v>19586</v>
      </c>
      <c r="S22017">
        <v>1700</v>
      </c>
      <c r="T22017">
        <v>1800</v>
      </c>
      <c r="U22017">
        <v>1300</v>
      </c>
      <c r="V22017">
        <v>1000</v>
      </c>
      <c r="W22017">
        <v>1000</v>
      </c>
      <c r="X22017">
        <v>900</v>
      </c>
      <c r="Y22017">
        <v>0</v>
      </c>
    </row>
    <row r="22018" spans="1:25" x14ac:dyDescent="0.35">
      <c r="A22018">
        <v>19933</v>
      </c>
      <c r="B22018">
        <v>120000</v>
      </c>
      <c r="C22018">
        <v>2</v>
      </c>
      <c r="D22018">
        <v>1</v>
      </c>
      <c r="E22018">
        <v>2</v>
      </c>
      <c r="F22018">
        <v>36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71199</v>
      </c>
      <c r="N22018">
        <v>71993</v>
      </c>
      <c r="O22018">
        <v>73652</v>
      </c>
      <c r="P22018">
        <v>75482</v>
      </c>
      <c r="Q22018">
        <v>76686</v>
      </c>
      <c r="R22018">
        <v>47781</v>
      </c>
      <c r="S22018">
        <v>2574</v>
      </c>
      <c r="T22018">
        <v>2816</v>
      </c>
      <c r="U22018">
        <v>3200</v>
      </c>
      <c r="V22018">
        <v>2911</v>
      </c>
      <c r="W22018">
        <v>1800</v>
      </c>
      <c r="X22018">
        <v>2000</v>
      </c>
      <c r="Y22018">
        <v>0</v>
      </c>
    </row>
    <row r="22019" spans="1:25" x14ac:dyDescent="0.35">
      <c r="A22019">
        <v>19934</v>
      </c>
      <c r="B22019">
        <v>150000</v>
      </c>
      <c r="C22019">
        <v>2</v>
      </c>
      <c r="D22019">
        <v>1</v>
      </c>
      <c r="E22019">
        <v>1</v>
      </c>
      <c r="F22019">
        <v>45</v>
      </c>
      <c r="G22019">
        <v>-2</v>
      </c>
      <c r="H22019">
        <v>-2</v>
      </c>
      <c r="I22019">
        <v>-1</v>
      </c>
      <c r="J22019">
        <v>2</v>
      </c>
      <c r="K22019">
        <v>2</v>
      </c>
      <c r="L22019">
        <v>-2</v>
      </c>
      <c r="M22019">
        <v>882</v>
      </c>
      <c r="N22019">
        <v>258</v>
      </c>
      <c r="O22019">
        <v>629</v>
      </c>
      <c r="P22019">
        <v>349</v>
      </c>
      <c r="Q22019">
        <v>2825</v>
      </c>
      <c r="R22019">
        <v>2240</v>
      </c>
      <c r="S22019">
        <v>258</v>
      </c>
      <c r="T22019">
        <v>629</v>
      </c>
      <c r="U22019">
        <v>3</v>
      </c>
      <c r="V22019">
        <v>2825</v>
      </c>
      <c r="W22019">
        <v>0</v>
      </c>
      <c r="X22019">
        <v>2011</v>
      </c>
      <c r="Y22019">
        <v>0</v>
      </c>
    </row>
    <row r="22020" spans="1:25" x14ac:dyDescent="0.35">
      <c r="A22020">
        <v>19935</v>
      </c>
      <c r="B22020" s="1">
        <v>100000</v>
      </c>
      <c r="C22020">
        <v>2</v>
      </c>
      <c r="D22020">
        <v>2</v>
      </c>
      <c r="E22020">
        <v>2</v>
      </c>
      <c r="F22020">
        <v>31</v>
      </c>
      <c r="G22020">
        <v>-1</v>
      </c>
      <c r="H22020">
        <v>-1</v>
      </c>
      <c r="I22020">
        <v>0</v>
      </c>
      <c r="J22020">
        <v>0</v>
      </c>
      <c r="K22020">
        <v>0</v>
      </c>
      <c r="L22020">
        <v>0</v>
      </c>
      <c r="M22020">
        <v>960</v>
      </c>
      <c r="N22020">
        <v>4348</v>
      </c>
      <c r="O22020">
        <v>73689</v>
      </c>
      <c r="P22020">
        <v>76148</v>
      </c>
      <c r="Q22020">
        <v>77254</v>
      </c>
      <c r="R22020">
        <v>78967</v>
      </c>
      <c r="S22020">
        <v>4348</v>
      </c>
      <c r="T22020">
        <v>70000</v>
      </c>
      <c r="U22020">
        <v>4000</v>
      </c>
      <c r="V22020">
        <v>3000</v>
      </c>
      <c r="W22020">
        <v>3000</v>
      </c>
      <c r="X22020">
        <v>3000</v>
      </c>
      <c r="Y22020">
        <v>0</v>
      </c>
    </row>
    <row r="22021" spans="1:25" x14ac:dyDescent="0.35">
      <c r="A22021">
        <v>19936</v>
      </c>
      <c r="B22021">
        <v>50000</v>
      </c>
      <c r="C22021">
        <v>2</v>
      </c>
      <c r="D22021">
        <v>2</v>
      </c>
      <c r="E22021">
        <v>2</v>
      </c>
      <c r="F22021">
        <v>31</v>
      </c>
      <c r="G22021">
        <v>2</v>
      </c>
      <c r="H22021">
        <v>2</v>
      </c>
      <c r="I22021">
        <v>2</v>
      </c>
      <c r="J22021">
        <v>2</v>
      </c>
      <c r="K22021">
        <v>-2</v>
      </c>
      <c r="L22021">
        <v>-1</v>
      </c>
      <c r="M22021">
        <v>50539</v>
      </c>
      <c r="N22021">
        <v>50017</v>
      </c>
      <c r="O22021">
        <v>48310</v>
      </c>
      <c r="P22021">
        <v>420</v>
      </c>
      <c r="Q22021">
        <v>560</v>
      </c>
      <c r="R22021">
        <v>29793</v>
      </c>
      <c r="S22021">
        <v>1000</v>
      </c>
      <c r="T22021">
        <v>0</v>
      </c>
      <c r="U22021">
        <v>420</v>
      </c>
      <c r="V22021">
        <v>560</v>
      </c>
      <c r="W22021">
        <v>29793</v>
      </c>
      <c r="X22021">
        <v>0</v>
      </c>
      <c r="Y22021">
        <v>0</v>
      </c>
    </row>
    <row r="22022" spans="1:25" x14ac:dyDescent="0.35">
      <c r="A22022">
        <v>19937</v>
      </c>
      <c r="B22022">
        <v>240000</v>
      </c>
      <c r="C22022">
        <v>2</v>
      </c>
      <c r="D22022">
        <v>1</v>
      </c>
      <c r="E22022">
        <v>2</v>
      </c>
      <c r="F22022">
        <v>36</v>
      </c>
      <c r="G22022">
        <v>0</v>
      </c>
      <c r="H22022">
        <v>0</v>
      </c>
      <c r="I22022">
        <v>2</v>
      </c>
      <c r="J22022">
        <v>0</v>
      </c>
      <c r="K22022">
        <v>0</v>
      </c>
      <c r="L22022">
        <v>2</v>
      </c>
      <c r="M22022">
        <v>176035</v>
      </c>
      <c r="N22022">
        <v>196664</v>
      </c>
      <c r="O22022">
        <v>192140</v>
      </c>
      <c r="P22022">
        <v>194357</v>
      </c>
      <c r="Q22022">
        <v>205637</v>
      </c>
      <c r="R22022">
        <v>202417</v>
      </c>
      <c r="S22022">
        <v>25228</v>
      </c>
      <c r="T22022">
        <v>0</v>
      </c>
      <c r="U22022">
        <v>6947</v>
      </c>
      <c r="V22022">
        <v>14402</v>
      </c>
      <c r="W22022">
        <v>33</v>
      </c>
      <c r="X22022">
        <v>7167</v>
      </c>
      <c r="Y22022">
        <v>0</v>
      </c>
    </row>
    <row r="22023" spans="1:25" x14ac:dyDescent="0.35">
      <c r="A22023">
        <v>19939</v>
      </c>
      <c r="B22023">
        <v>290000</v>
      </c>
      <c r="C22023">
        <v>2</v>
      </c>
      <c r="D22023">
        <v>2</v>
      </c>
      <c r="E22023">
        <v>1</v>
      </c>
      <c r="F22023">
        <v>45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36335</v>
      </c>
      <c r="N22023">
        <v>36085</v>
      </c>
      <c r="O22023">
        <v>35225</v>
      </c>
      <c r="P22023">
        <v>35711</v>
      </c>
      <c r="Q22023">
        <v>35381</v>
      </c>
      <c r="R22023">
        <v>34468</v>
      </c>
      <c r="S22023">
        <v>1564</v>
      </c>
      <c r="T22023">
        <v>1594</v>
      </c>
      <c r="U22023">
        <v>1840</v>
      </c>
      <c r="V22023">
        <v>1378</v>
      </c>
      <c r="W22023">
        <v>1245</v>
      </c>
      <c r="X22023">
        <v>1388</v>
      </c>
      <c r="Y22023">
        <v>0</v>
      </c>
    </row>
    <row r="22024" spans="1:25" x14ac:dyDescent="0.35">
      <c r="A22024">
        <v>19940</v>
      </c>
      <c r="B22024">
        <v>230000</v>
      </c>
      <c r="C22024">
        <v>2</v>
      </c>
      <c r="D22024">
        <v>1</v>
      </c>
      <c r="E22024">
        <v>1</v>
      </c>
      <c r="F22024">
        <v>42</v>
      </c>
      <c r="G22024">
        <v>-1</v>
      </c>
      <c r="H22024">
        <v>-1</v>
      </c>
      <c r="I22024">
        <v>-1</v>
      </c>
      <c r="J22024">
        <v>-1</v>
      </c>
      <c r="K22024">
        <v>-2</v>
      </c>
      <c r="L22024">
        <v>-2</v>
      </c>
      <c r="M22024">
        <v>7338</v>
      </c>
      <c r="N22024">
        <v>-15</v>
      </c>
      <c r="O22024">
        <v>4685</v>
      </c>
      <c r="P22024">
        <v>1925</v>
      </c>
      <c r="Q22024">
        <v>2347</v>
      </c>
      <c r="R22024">
        <v>0</v>
      </c>
      <c r="S22024">
        <v>15</v>
      </c>
      <c r="T22024">
        <v>4700</v>
      </c>
      <c r="U22024">
        <v>1925</v>
      </c>
      <c r="V22024">
        <v>2347</v>
      </c>
      <c r="W22024">
        <v>0</v>
      </c>
      <c r="X22024">
        <v>0</v>
      </c>
      <c r="Y22024">
        <v>0</v>
      </c>
    </row>
    <row r="22025" spans="1:25" x14ac:dyDescent="0.35">
      <c r="A22025">
        <v>19941</v>
      </c>
      <c r="B22025">
        <v>360000</v>
      </c>
      <c r="C22025">
        <v>2</v>
      </c>
      <c r="D22025">
        <v>1</v>
      </c>
      <c r="E22025">
        <v>1</v>
      </c>
      <c r="F22025">
        <v>39</v>
      </c>
      <c r="G22025">
        <v>1</v>
      </c>
      <c r="H22025">
        <v>-2</v>
      </c>
      <c r="I22025">
        <v>-2</v>
      </c>
      <c r="J22025">
        <v>-1</v>
      </c>
      <c r="K22025">
        <v>0</v>
      </c>
      <c r="L22025">
        <v>-1</v>
      </c>
      <c r="M22025">
        <v>-390</v>
      </c>
      <c r="N22025">
        <v>-390</v>
      </c>
      <c r="O22025">
        <v>-390</v>
      </c>
      <c r="P22025">
        <v>10872</v>
      </c>
      <c r="Q22025">
        <v>10540</v>
      </c>
      <c r="R22025">
        <v>2203</v>
      </c>
      <c r="S22025">
        <v>0</v>
      </c>
      <c r="T22025">
        <v>0</v>
      </c>
      <c r="U22025">
        <v>11652</v>
      </c>
      <c r="V22025">
        <v>358</v>
      </c>
      <c r="W22025">
        <v>2203</v>
      </c>
      <c r="X22025">
        <v>390</v>
      </c>
      <c r="Y22025">
        <v>0</v>
      </c>
    </row>
    <row r="22026" spans="1:25" x14ac:dyDescent="0.35">
      <c r="A22026">
        <v>19942</v>
      </c>
      <c r="B22026">
        <v>320000</v>
      </c>
      <c r="C22026">
        <v>2</v>
      </c>
      <c r="D22026">
        <v>2</v>
      </c>
      <c r="E22026">
        <v>1</v>
      </c>
      <c r="F22026">
        <v>38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0</v>
      </c>
      <c r="M22026">
        <v>129416</v>
      </c>
      <c r="N22026">
        <v>129575</v>
      </c>
      <c r="O22026">
        <v>125866</v>
      </c>
      <c r="P22026">
        <v>130067</v>
      </c>
      <c r="Q22026">
        <v>131128</v>
      </c>
      <c r="R22026">
        <v>124469</v>
      </c>
      <c r="S22026">
        <v>4836</v>
      </c>
      <c r="T22026">
        <v>4919</v>
      </c>
      <c r="U22026">
        <v>6246</v>
      </c>
      <c r="V22026">
        <v>4395</v>
      </c>
      <c r="W22026">
        <v>4524</v>
      </c>
      <c r="X22026">
        <v>4850</v>
      </c>
      <c r="Y22026">
        <v>0</v>
      </c>
    </row>
    <row r="22027" spans="1:25" x14ac:dyDescent="0.35">
      <c r="A22027">
        <v>19943</v>
      </c>
      <c r="B22027">
        <v>360000</v>
      </c>
      <c r="C22027">
        <v>2</v>
      </c>
      <c r="D22027">
        <v>2</v>
      </c>
      <c r="E22027">
        <v>1</v>
      </c>
      <c r="F22027">
        <v>45</v>
      </c>
      <c r="G22027">
        <v>0</v>
      </c>
      <c r="H22027">
        <v>0</v>
      </c>
      <c r="I22027">
        <v>-2</v>
      </c>
      <c r="J22027">
        <v>-2</v>
      </c>
      <c r="K22027">
        <v>-1</v>
      </c>
      <c r="L22027">
        <v>-1</v>
      </c>
      <c r="M22027">
        <v>12040</v>
      </c>
      <c r="N22027">
        <v>0</v>
      </c>
      <c r="O22027">
        <v>0</v>
      </c>
      <c r="P22027">
        <v>0</v>
      </c>
      <c r="Q22027">
        <v>150</v>
      </c>
      <c r="R22027">
        <v>1728</v>
      </c>
      <c r="S22027">
        <v>0</v>
      </c>
      <c r="T22027">
        <v>0</v>
      </c>
      <c r="U22027">
        <v>0</v>
      </c>
      <c r="V22027">
        <v>150</v>
      </c>
      <c r="W22027">
        <v>1728</v>
      </c>
      <c r="X22027">
        <v>0</v>
      </c>
      <c r="Y22027">
        <v>0</v>
      </c>
    </row>
    <row r="22028" spans="1:25" x14ac:dyDescent="0.35">
      <c r="A22028">
        <v>19944</v>
      </c>
      <c r="B22028">
        <v>90000</v>
      </c>
      <c r="C22028">
        <v>2</v>
      </c>
      <c r="D22028">
        <v>1</v>
      </c>
      <c r="E22028">
        <v>1</v>
      </c>
      <c r="F22028">
        <v>38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2</v>
      </c>
      <c r="M22028">
        <v>85376</v>
      </c>
      <c r="N22028">
        <v>86326</v>
      </c>
      <c r="O22028">
        <v>88122</v>
      </c>
      <c r="P22028">
        <v>62706</v>
      </c>
      <c r="Q22028">
        <v>53612</v>
      </c>
      <c r="R22028">
        <v>40963</v>
      </c>
      <c r="S22028">
        <v>4326</v>
      </c>
      <c r="T22028">
        <v>4322</v>
      </c>
      <c r="U22028">
        <v>2706</v>
      </c>
      <c r="V22028">
        <v>3575</v>
      </c>
      <c r="W22028">
        <v>0</v>
      </c>
      <c r="X22028">
        <v>1670</v>
      </c>
      <c r="Y22028">
        <v>0</v>
      </c>
    </row>
    <row r="22029" spans="1:25" x14ac:dyDescent="0.35">
      <c r="A22029">
        <v>19945</v>
      </c>
      <c r="B22029" s="1">
        <v>500000</v>
      </c>
      <c r="C22029">
        <v>2</v>
      </c>
      <c r="D22029">
        <v>1</v>
      </c>
      <c r="E22029">
        <v>2</v>
      </c>
      <c r="F22029">
        <v>34</v>
      </c>
      <c r="G22029">
        <v>-1</v>
      </c>
      <c r="H22029">
        <v>-1</v>
      </c>
      <c r="I22029">
        <v>-1</v>
      </c>
      <c r="J22029">
        <v>-1</v>
      </c>
      <c r="K22029">
        <v>0</v>
      </c>
      <c r="L22029">
        <v>-1</v>
      </c>
      <c r="M22029">
        <v>4677</v>
      </c>
      <c r="N22029">
        <v>6187</v>
      </c>
      <c r="O22029">
        <v>4775</v>
      </c>
      <c r="P22029">
        <v>31188</v>
      </c>
      <c r="Q22029">
        <v>5827</v>
      </c>
      <c r="R22029">
        <v>3637</v>
      </c>
      <c r="S22029">
        <v>6187</v>
      </c>
      <c r="T22029">
        <v>4775</v>
      </c>
      <c r="U22029">
        <v>31188</v>
      </c>
      <c r="V22029">
        <v>0</v>
      </c>
      <c r="W22029">
        <v>4119</v>
      </c>
      <c r="X22029">
        <v>7390</v>
      </c>
      <c r="Y22029">
        <v>0</v>
      </c>
    </row>
    <row r="22030" spans="1:25" x14ac:dyDescent="0.35">
      <c r="A22030">
        <v>19946</v>
      </c>
      <c r="B22030">
        <v>210000</v>
      </c>
      <c r="C22030">
        <v>2</v>
      </c>
      <c r="D22030">
        <v>2</v>
      </c>
      <c r="E22030">
        <v>1</v>
      </c>
      <c r="F22030">
        <v>36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91801</v>
      </c>
      <c r="N22030">
        <v>93039</v>
      </c>
      <c r="O22030">
        <v>101393</v>
      </c>
      <c r="P22030">
        <v>89894</v>
      </c>
      <c r="Q22030">
        <v>75652</v>
      </c>
      <c r="R22030">
        <v>54329</v>
      </c>
      <c r="S22030">
        <v>4000</v>
      </c>
      <c r="T22030">
        <v>10023</v>
      </c>
      <c r="U22030">
        <v>3047</v>
      </c>
      <c r="V22030">
        <v>2007</v>
      </c>
      <c r="W22030">
        <v>2086</v>
      </c>
      <c r="X22030">
        <v>2011</v>
      </c>
      <c r="Y22030">
        <v>0</v>
      </c>
    </row>
    <row r="22031" spans="1:25" x14ac:dyDescent="0.35">
      <c r="A22031">
        <v>19947</v>
      </c>
      <c r="B22031">
        <v>90000</v>
      </c>
      <c r="C22031">
        <v>2</v>
      </c>
      <c r="D22031">
        <v>2</v>
      </c>
      <c r="E22031">
        <v>1</v>
      </c>
      <c r="F22031">
        <v>39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45406</v>
      </c>
      <c r="N22031">
        <v>47337</v>
      </c>
      <c r="O22031">
        <v>48575</v>
      </c>
      <c r="P22031">
        <v>49667</v>
      </c>
      <c r="Q22031">
        <v>51119</v>
      </c>
      <c r="R22031">
        <v>23344</v>
      </c>
      <c r="S22031">
        <v>3000</v>
      </c>
      <c r="T22031">
        <v>2000</v>
      </c>
      <c r="U22031">
        <v>2000</v>
      </c>
      <c r="V22031">
        <v>2000</v>
      </c>
      <c r="W22031">
        <v>2000</v>
      </c>
      <c r="X22031">
        <v>1087</v>
      </c>
      <c r="Y22031">
        <v>0</v>
      </c>
    </row>
    <row r="22032" spans="1:25" x14ac:dyDescent="0.35">
      <c r="A22032">
        <v>19948</v>
      </c>
      <c r="B22032">
        <v>80000</v>
      </c>
      <c r="C22032">
        <v>2</v>
      </c>
      <c r="D22032">
        <v>3</v>
      </c>
      <c r="E22032">
        <v>1</v>
      </c>
      <c r="F22032">
        <v>44</v>
      </c>
      <c r="G22032">
        <v>2</v>
      </c>
      <c r="H22032">
        <v>0</v>
      </c>
      <c r="I22032">
        <v>-1</v>
      </c>
      <c r="J22032">
        <v>-1</v>
      </c>
      <c r="K22032">
        <v>-1</v>
      </c>
      <c r="L22032">
        <v>0</v>
      </c>
      <c r="M22032">
        <v>31023</v>
      </c>
      <c r="N22032">
        <v>30390</v>
      </c>
      <c r="O22032">
        <v>390</v>
      </c>
      <c r="P22032">
        <v>390</v>
      </c>
      <c r="Q22032">
        <v>780</v>
      </c>
      <c r="R22032">
        <v>780</v>
      </c>
      <c r="S22032">
        <v>1000</v>
      </c>
      <c r="T22032">
        <v>390</v>
      </c>
      <c r="U22032">
        <v>390</v>
      </c>
      <c r="V22032">
        <v>780</v>
      </c>
      <c r="W22032">
        <v>0</v>
      </c>
      <c r="X22032">
        <v>0</v>
      </c>
      <c r="Y22032">
        <v>0</v>
      </c>
    </row>
    <row r="22033" spans="1:25" x14ac:dyDescent="0.35">
      <c r="A22033">
        <v>19949</v>
      </c>
      <c r="B22033">
        <v>390000</v>
      </c>
      <c r="C22033">
        <v>2</v>
      </c>
      <c r="D22033">
        <v>2</v>
      </c>
      <c r="E22033">
        <v>2</v>
      </c>
      <c r="F22033">
        <v>39</v>
      </c>
      <c r="G22033">
        <v>0</v>
      </c>
      <c r="H22033">
        <v>-1</v>
      </c>
      <c r="I22033">
        <v>-1</v>
      </c>
      <c r="J22033">
        <v>0</v>
      </c>
      <c r="K22033">
        <v>0</v>
      </c>
      <c r="L22033">
        <v>0</v>
      </c>
      <c r="M22033">
        <v>27918</v>
      </c>
      <c r="N22033">
        <v>3115</v>
      </c>
      <c r="O22033">
        <v>278505</v>
      </c>
      <c r="P22033">
        <v>288000</v>
      </c>
      <c r="Q22033">
        <v>264214</v>
      </c>
      <c r="R22033">
        <v>266704</v>
      </c>
      <c r="S22033">
        <v>3145</v>
      </c>
      <c r="T22033">
        <v>278505</v>
      </c>
      <c r="U22033">
        <v>15000</v>
      </c>
      <c r="V22033">
        <v>9310</v>
      </c>
      <c r="W22033">
        <v>10000</v>
      </c>
      <c r="X22033">
        <v>9702</v>
      </c>
      <c r="Y22033">
        <v>0</v>
      </c>
    </row>
    <row r="22034" spans="1:25" x14ac:dyDescent="0.35">
      <c r="A22034">
        <v>19950</v>
      </c>
      <c r="B22034">
        <v>170000</v>
      </c>
      <c r="C22034">
        <v>2</v>
      </c>
      <c r="D22034">
        <v>2</v>
      </c>
      <c r="E22034">
        <v>2</v>
      </c>
      <c r="F22034">
        <v>33</v>
      </c>
      <c r="G22034">
        <v>1</v>
      </c>
      <c r="H22034">
        <v>-2</v>
      </c>
      <c r="I22034">
        <v>-2</v>
      </c>
      <c r="J22034">
        <v>-2</v>
      </c>
      <c r="K22034">
        <v>-2</v>
      </c>
      <c r="L22034">
        <v>-2</v>
      </c>
      <c r="M22034">
        <v>-189</v>
      </c>
      <c r="N22034">
        <v>-189</v>
      </c>
      <c r="O22034">
        <v>-189</v>
      </c>
      <c r="P22034">
        <v>-189</v>
      </c>
      <c r="Q22034">
        <v>-189</v>
      </c>
      <c r="R22034">
        <v>-189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0</v>
      </c>
    </row>
    <row r="22035" spans="1:25" x14ac:dyDescent="0.35">
      <c r="A22035">
        <v>19951</v>
      </c>
      <c r="B22035" s="1">
        <v>300000</v>
      </c>
      <c r="C22035">
        <v>2</v>
      </c>
      <c r="D22035">
        <v>3</v>
      </c>
      <c r="E22035">
        <v>1</v>
      </c>
      <c r="F22035">
        <v>37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85405</v>
      </c>
      <c r="N22035">
        <v>84922</v>
      </c>
      <c r="O22035">
        <v>84870</v>
      </c>
      <c r="P22035">
        <v>69725</v>
      </c>
      <c r="Q22035">
        <v>54744</v>
      </c>
      <c r="R22035">
        <v>9234</v>
      </c>
      <c r="S22035">
        <v>3479</v>
      </c>
      <c r="T22035">
        <v>3319</v>
      </c>
      <c r="U22035">
        <v>2210</v>
      </c>
      <c r="V22035">
        <v>1095</v>
      </c>
      <c r="W22035">
        <v>1594</v>
      </c>
      <c r="X22035">
        <v>126463</v>
      </c>
      <c r="Y22035">
        <v>0</v>
      </c>
    </row>
    <row r="22036" spans="1:25" x14ac:dyDescent="0.35">
      <c r="A22036">
        <v>19952</v>
      </c>
      <c r="B22036">
        <v>30000</v>
      </c>
      <c r="C22036">
        <v>2</v>
      </c>
      <c r="D22036">
        <v>3</v>
      </c>
      <c r="E22036">
        <v>1</v>
      </c>
      <c r="F22036">
        <v>38</v>
      </c>
      <c r="G22036">
        <v>-2</v>
      </c>
      <c r="H22036">
        <v>-2</v>
      </c>
      <c r="I22036">
        <v>-2</v>
      </c>
      <c r="J22036">
        <v>-2</v>
      </c>
      <c r="K22036">
        <v>-2</v>
      </c>
      <c r="L22036">
        <v>-2</v>
      </c>
      <c r="M22036">
        <v>1535</v>
      </c>
      <c r="N22036">
        <v>835</v>
      </c>
      <c r="O22036">
        <v>8927</v>
      </c>
      <c r="P22036">
        <v>5371</v>
      </c>
      <c r="Q22036">
        <v>0</v>
      </c>
      <c r="R22036">
        <v>1996</v>
      </c>
      <c r="S22036">
        <v>835</v>
      </c>
      <c r="T22036">
        <v>8939</v>
      </c>
      <c r="U22036">
        <v>5480</v>
      </c>
      <c r="V22036">
        <v>0</v>
      </c>
      <c r="W22036">
        <v>1996</v>
      </c>
      <c r="X22036">
        <v>0</v>
      </c>
      <c r="Y22036">
        <v>0</v>
      </c>
    </row>
    <row r="22037" spans="1:25" x14ac:dyDescent="0.35">
      <c r="A22037">
        <v>19953</v>
      </c>
      <c r="B22037">
        <v>260000</v>
      </c>
      <c r="C22037">
        <v>2</v>
      </c>
      <c r="D22037">
        <v>2</v>
      </c>
      <c r="E22037">
        <v>1</v>
      </c>
      <c r="F22037">
        <v>39</v>
      </c>
      <c r="G22037">
        <v>-2</v>
      </c>
      <c r="H22037">
        <v>-2</v>
      </c>
      <c r="I22037">
        <v>-2</v>
      </c>
      <c r="J22037">
        <v>-1</v>
      </c>
      <c r="K22037">
        <v>-1</v>
      </c>
      <c r="L22037">
        <v>-1</v>
      </c>
      <c r="M22037">
        <v>0</v>
      </c>
      <c r="N22037">
        <v>2399</v>
      </c>
      <c r="O22037">
        <v>1647</v>
      </c>
      <c r="P22037">
        <v>502</v>
      </c>
      <c r="Q22037">
        <v>597</v>
      </c>
      <c r="R22037">
        <v>4222</v>
      </c>
      <c r="S22037">
        <v>2399</v>
      </c>
      <c r="T22037">
        <v>1647</v>
      </c>
      <c r="U22037">
        <v>502</v>
      </c>
      <c r="V22037">
        <v>597</v>
      </c>
      <c r="W22037">
        <v>4222</v>
      </c>
      <c r="X22037">
        <v>2117</v>
      </c>
      <c r="Y22037">
        <v>0</v>
      </c>
    </row>
    <row r="22038" spans="1:25" x14ac:dyDescent="0.35">
      <c r="A22038">
        <v>19954</v>
      </c>
      <c r="B22038" s="1">
        <v>500000</v>
      </c>
      <c r="C22038">
        <v>2</v>
      </c>
      <c r="D22038">
        <v>1</v>
      </c>
      <c r="E22038">
        <v>1</v>
      </c>
      <c r="F22038">
        <v>44</v>
      </c>
      <c r="G22038">
        <v>-2</v>
      </c>
      <c r="H22038">
        <v>-2</v>
      </c>
      <c r="I22038">
        <v>-2</v>
      </c>
      <c r="J22038">
        <v>-2</v>
      </c>
      <c r="K22038">
        <v>-2</v>
      </c>
      <c r="L22038">
        <v>-2</v>
      </c>
      <c r="M22038">
        <v>2128</v>
      </c>
      <c r="N22038">
        <v>635</v>
      </c>
      <c r="O22038">
        <v>13258</v>
      </c>
      <c r="P22038">
        <v>4562</v>
      </c>
      <c r="Q22038">
        <v>893</v>
      </c>
      <c r="R22038">
        <v>2030</v>
      </c>
      <c r="S22038">
        <v>635</v>
      </c>
      <c r="T22038">
        <v>13337</v>
      </c>
      <c r="U22038">
        <v>4562</v>
      </c>
      <c r="V22038">
        <v>893</v>
      </c>
      <c r="W22038">
        <v>2030</v>
      </c>
      <c r="X22038">
        <v>0</v>
      </c>
      <c r="Y22038">
        <v>0</v>
      </c>
    </row>
    <row r="22039" spans="1:25" x14ac:dyDescent="0.35">
      <c r="A22039">
        <v>19955</v>
      </c>
      <c r="B22039">
        <v>240000</v>
      </c>
      <c r="C22039">
        <v>2</v>
      </c>
      <c r="D22039">
        <v>2</v>
      </c>
      <c r="E22039">
        <v>2</v>
      </c>
      <c r="F22039">
        <v>35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238887</v>
      </c>
      <c r="N22039">
        <v>222691</v>
      </c>
      <c r="O22039">
        <v>27627</v>
      </c>
      <c r="P22039">
        <v>161492</v>
      </c>
      <c r="Q22039">
        <v>128496</v>
      </c>
      <c r="R22039">
        <v>197209</v>
      </c>
      <c r="S22039">
        <v>10000</v>
      </c>
      <c r="T22039">
        <v>3000</v>
      </c>
      <c r="U22039">
        <v>135050</v>
      </c>
      <c r="V22039">
        <v>5000</v>
      </c>
      <c r="W22039">
        <v>80000</v>
      </c>
      <c r="X22039">
        <v>8000</v>
      </c>
      <c r="Y22039">
        <v>0</v>
      </c>
    </row>
    <row r="22040" spans="1:25" x14ac:dyDescent="0.35">
      <c r="A22040">
        <v>19956</v>
      </c>
      <c r="B22040" s="1">
        <v>100000</v>
      </c>
      <c r="C22040">
        <v>2</v>
      </c>
      <c r="D22040">
        <v>2</v>
      </c>
      <c r="E22040">
        <v>1</v>
      </c>
      <c r="F22040">
        <v>35</v>
      </c>
      <c r="G22040">
        <v>1</v>
      </c>
      <c r="H22040">
        <v>-2</v>
      </c>
      <c r="I22040">
        <v>-2</v>
      </c>
      <c r="J22040">
        <v>-2</v>
      </c>
      <c r="K22040">
        <v>-1</v>
      </c>
      <c r="L22040">
        <v>-1</v>
      </c>
      <c r="M22040">
        <v>0</v>
      </c>
      <c r="N22040">
        <v>0</v>
      </c>
      <c r="O22040">
        <v>0</v>
      </c>
      <c r="P22040">
        <v>0</v>
      </c>
      <c r="Q22040">
        <v>4323</v>
      </c>
      <c r="R22040">
        <v>2000</v>
      </c>
      <c r="S22040">
        <v>0</v>
      </c>
      <c r="T22040">
        <v>0</v>
      </c>
      <c r="U22040">
        <v>0</v>
      </c>
      <c r="V22040">
        <v>4323</v>
      </c>
      <c r="W22040">
        <v>2000</v>
      </c>
      <c r="X22040">
        <v>0</v>
      </c>
      <c r="Y22040">
        <v>0</v>
      </c>
    </row>
    <row r="22041" spans="1:25" x14ac:dyDescent="0.35">
      <c r="A22041">
        <v>19957</v>
      </c>
      <c r="B22041">
        <v>180000</v>
      </c>
      <c r="C22041">
        <v>2</v>
      </c>
      <c r="D22041">
        <v>1</v>
      </c>
      <c r="E22041">
        <v>1</v>
      </c>
      <c r="F22041">
        <v>45</v>
      </c>
      <c r="G22041">
        <v>0</v>
      </c>
      <c r="H22041">
        <v>0</v>
      </c>
      <c r="I22041">
        <v>0</v>
      </c>
      <c r="J22041">
        <v>0</v>
      </c>
      <c r="K22041">
        <v>2</v>
      </c>
      <c r="L22041">
        <v>0</v>
      </c>
      <c r="M22041">
        <v>16452</v>
      </c>
      <c r="N22041">
        <v>18472</v>
      </c>
      <c r="O22041">
        <v>20546</v>
      </c>
      <c r="P22041">
        <v>24956</v>
      </c>
      <c r="Q22041">
        <v>24262</v>
      </c>
      <c r="R22041">
        <v>24782</v>
      </c>
      <c r="S22041">
        <v>2616</v>
      </c>
      <c r="T22041">
        <v>2690</v>
      </c>
      <c r="U22041">
        <v>5100</v>
      </c>
      <c r="V22041">
        <v>0</v>
      </c>
      <c r="W22041">
        <v>1058</v>
      </c>
      <c r="X22041">
        <v>2000</v>
      </c>
      <c r="Y22041">
        <v>0</v>
      </c>
    </row>
    <row r="22042" spans="1:25" x14ac:dyDescent="0.35">
      <c r="A22042">
        <v>19958</v>
      </c>
      <c r="B22042">
        <v>50000</v>
      </c>
      <c r="C22042">
        <v>2</v>
      </c>
      <c r="D22042">
        <v>2</v>
      </c>
      <c r="E22042">
        <v>1</v>
      </c>
      <c r="F22042">
        <v>45</v>
      </c>
      <c r="G22042">
        <v>0</v>
      </c>
      <c r="H22042">
        <v>0</v>
      </c>
      <c r="I22042">
        <v>2</v>
      </c>
      <c r="J22042">
        <v>-1</v>
      </c>
      <c r="K22042">
        <v>0</v>
      </c>
      <c r="L22042">
        <v>0</v>
      </c>
      <c r="M22042">
        <v>3487</v>
      </c>
      <c r="N22042">
        <v>3159</v>
      </c>
      <c r="O22042">
        <v>213</v>
      </c>
      <c r="P22042">
        <v>3336</v>
      </c>
      <c r="Q22042">
        <v>1863</v>
      </c>
      <c r="R22042">
        <v>390</v>
      </c>
      <c r="S22042">
        <v>1213</v>
      </c>
      <c r="T22042">
        <v>0</v>
      </c>
      <c r="U22042">
        <v>3336</v>
      </c>
      <c r="V22042">
        <v>0</v>
      </c>
      <c r="W22042">
        <v>0</v>
      </c>
      <c r="X22042">
        <v>390</v>
      </c>
      <c r="Y22042">
        <v>0</v>
      </c>
    </row>
    <row r="22043" spans="1:25" x14ac:dyDescent="0.35">
      <c r="A22043">
        <v>19959</v>
      </c>
      <c r="B22043" s="1">
        <v>200000</v>
      </c>
      <c r="C22043">
        <v>2</v>
      </c>
      <c r="D22043">
        <v>2</v>
      </c>
      <c r="E22043">
        <v>1</v>
      </c>
      <c r="F22043">
        <v>35</v>
      </c>
      <c r="G22043">
        <v>0</v>
      </c>
      <c r="H22043">
        <v>0</v>
      </c>
      <c r="I22043">
        <v>0</v>
      </c>
      <c r="J22043">
        <v>0</v>
      </c>
      <c r="K22043">
        <v>-1</v>
      </c>
      <c r="L22043">
        <v>-1</v>
      </c>
      <c r="M22043">
        <v>27561</v>
      </c>
      <c r="N22043">
        <v>17365</v>
      </c>
      <c r="O22043">
        <v>9889</v>
      </c>
      <c r="P22043">
        <v>0</v>
      </c>
      <c r="Q22043">
        <v>9002</v>
      </c>
      <c r="R22043">
        <v>728</v>
      </c>
      <c r="S22043">
        <v>5000</v>
      </c>
      <c r="T22043">
        <v>1015</v>
      </c>
      <c r="U22043">
        <v>0</v>
      </c>
      <c r="V22043">
        <v>9002</v>
      </c>
      <c r="W22043">
        <v>728</v>
      </c>
      <c r="X22043">
        <v>10000</v>
      </c>
      <c r="Y22043">
        <v>0</v>
      </c>
    </row>
    <row r="22044" spans="1:25" x14ac:dyDescent="0.35">
      <c r="A22044">
        <v>19960</v>
      </c>
      <c r="B22044">
        <v>20000</v>
      </c>
      <c r="C22044">
        <v>2</v>
      </c>
      <c r="D22044">
        <v>3</v>
      </c>
      <c r="E22044">
        <v>1</v>
      </c>
      <c r="F22044">
        <v>45</v>
      </c>
      <c r="G22044">
        <v>0</v>
      </c>
      <c r="H22044">
        <v>0</v>
      </c>
      <c r="I22044">
        <v>0</v>
      </c>
      <c r="J22044">
        <v>2</v>
      </c>
      <c r="K22044">
        <v>0</v>
      </c>
      <c r="L22044">
        <v>0</v>
      </c>
      <c r="M22044">
        <v>17235</v>
      </c>
      <c r="N22044">
        <v>18253</v>
      </c>
      <c r="O22044">
        <v>20858</v>
      </c>
      <c r="P22044">
        <v>20202</v>
      </c>
      <c r="Q22044">
        <v>18950</v>
      </c>
      <c r="R22044">
        <v>17709</v>
      </c>
      <c r="S22044">
        <v>1610</v>
      </c>
      <c r="T22044">
        <v>3215</v>
      </c>
      <c r="U22044">
        <v>0</v>
      </c>
      <c r="V22044">
        <v>780</v>
      </c>
      <c r="W22044">
        <v>640</v>
      </c>
      <c r="X22044">
        <v>1400</v>
      </c>
      <c r="Y22044">
        <v>0</v>
      </c>
    </row>
    <row r="22045" spans="1:25" x14ac:dyDescent="0.35">
      <c r="A22045">
        <v>19962</v>
      </c>
      <c r="B22045">
        <v>60000</v>
      </c>
      <c r="C22045">
        <v>2</v>
      </c>
      <c r="D22045">
        <v>2</v>
      </c>
      <c r="E22045">
        <v>1</v>
      </c>
      <c r="F22045">
        <v>35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3</v>
      </c>
      <c r="M22045">
        <v>20163</v>
      </c>
      <c r="N22045">
        <v>21517</v>
      </c>
      <c r="O22045">
        <v>22860</v>
      </c>
      <c r="P22045">
        <v>25154</v>
      </c>
      <c r="Q22045">
        <v>29387</v>
      </c>
      <c r="R22045">
        <v>30607</v>
      </c>
      <c r="S22045">
        <v>2000</v>
      </c>
      <c r="T22045">
        <v>2000</v>
      </c>
      <c r="U22045">
        <v>3000</v>
      </c>
      <c r="V22045">
        <v>5000</v>
      </c>
      <c r="W22045">
        <v>2000</v>
      </c>
      <c r="X22045">
        <v>6000</v>
      </c>
      <c r="Y22045">
        <v>0</v>
      </c>
    </row>
    <row r="22046" spans="1:25" x14ac:dyDescent="0.35">
      <c r="A22046">
        <v>19963</v>
      </c>
      <c r="B22046">
        <v>260000</v>
      </c>
      <c r="C22046">
        <v>2</v>
      </c>
      <c r="D22046">
        <v>1</v>
      </c>
      <c r="E22046">
        <v>1</v>
      </c>
      <c r="F22046">
        <v>42</v>
      </c>
      <c r="G22046">
        <v>0</v>
      </c>
      <c r="H22046">
        <v>0</v>
      </c>
      <c r="I22046">
        <v>-1</v>
      </c>
      <c r="J22046">
        <v>-1</v>
      </c>
      <c r="K22046">
        <v>0</v>
      </c>
      <c r="L22046">
        <v>-1</v>
      </c>
      <c r="M22046">
        <v>16827</v>
      </c>
      <c r="N22046">
        <v>8606</v>
      </c>
      <c r="O22046">
        <v>3856</v>
      </c>
      <c r="P22046">
        <v>12996</v>
      </c>
      <c r="Q22046">
        <v>8788</v>
      </c>
      <c r="R22046">
        <v>15104</v>
      </c>
      <c r="S22046">
        <v>1500</v>
      </c>
      <c r="T22046">
        <v>3856</v>
      </c>
      <c r="U22046">
        <v>13000</v>
      </c>
      <c r="V22046">
        <v>0</v>
      </c>
      <c r="W22046">
        <v>15104</v>
      </c>
      <c r="X22046">
        <v>16764</v>
      </c>
      <c r="Y22046">
        <v>0</v>
      </c>
    </row>
    <row r="22047" spans="1:25" x14ac:dyDescent="0.35">
      <c r="A22047">
        <v>19964</v>
      </c>
      <c r="B22047">
        <v>180000</v>
      </c>
      <c r="C22047">
        <v>2</v>
      </c>
      <c r="D22047">
        <v>3</v>
      </c>
      <c r="E22047">
        <v>1</v>
      </c>
      <c r="F22047">
        <v>41</v>
      </c>
      <c r="G22047">
        <v>0</v>
      </c>
      <c r="H22047">
        <v>0</v>
      </c>
      <c r="I22047">
        <v>2</v>
      </c>
      <c r="J22047">
        <v>2</v>
      </c>
      <c r="K22047">
        <v>-2</v>
      </c>
      <c r="L22047">
        <v>-2</v>
      </c>
      <c r="M22047">
        <v>10324</v>
      </c>
      <c r="N22047">
        <v>10471</v>
      </c>
      <c r="O22047">
        <v>6566</v>
      </c>
      <c r="P22047">
        <v>2375</v>
      </c>
      <c r="Q22047">
        <v>1911</v>
      </c>
      <c r="R22047">
        <v>1080</v>
      </c>
      <c r="S22047">
        <v>3744</v>
      </c>
      <c r="T22047">
        <v>0</v>
      </c>
      <c r="U22047">
        <v>2911</v>
      </c>
      <c r="V22047">
        <v>9</v>
      </c>
      <c r="W22047">
        <v>1080</v>
      </c>
      <c r="X22047">
        <v>990</v>
      </c>
      <c r="Y22047">
        <v>0</v>
      </c>
    </row>
    <row r="22048" spans="1:25" x14ac:dyDescent="0.35">
      <c r="A22048">
        <v>19965</v>
      </c>
      <c r="B22048">
        <v>210000</v>
      </c>
      <c r="C22048">
        <v>2</v>
      </c>
      <c r="D22048">
        <v>1</v>
      </c>
      <c r="E22048">
        <v>2</v>
      </c>
      <c r="F22048">
        <v>44</v>
      </c>
      <c r="G22048">
        <v>-1</v>
      </c>
      <c r="H22048">
        <v>-1</v>
      </c>
      <c r="I22048">
        <v>-1</v>
      </c>
      <c r="J22048">
        <v>-1</v>
      </c>
      <c r="K22048">
        <v>-1</v>
      </c>
      <c r="L22048">
        <v>-1</v>
      </c>
      <c r="M22048">
        <v>4925</v>
      </c>
      <c r="N22048">
        <v>32767</v>
      </c>
      <c r="O22048">
        <v>6273</v>
      </c>
      <c r="P22048">
        <v>5651</v>
      </c>
      <c r="Q22048">
        <v>9103</v>
      </c>
      <c r="R22048">
        <v>8660</v>
      </c>
      <c r="S22048">
        <v>32930</v>
      </c>
      <c r="T22048">
        <v>6975</v>
      </c>
      <c r="U22048">
        <v>5661</v>
      </c>
      <c r="V22048">
        <v>9109</v>
      </c>
      <c r="W22048">
        <v>8664</v>
      </c>
      <c r="X22048">
        <v>8917</v>
      </c>
      <c r="Y22048">
        <v>0</v>
      </c>
    </row>
    <row r="22049" spans="1:25" x14ac:dyDescent="0.35">
      <c r="A22049">
        <v>19966</v>
      </c>
      <c r="B22049">
        <v>270000</v>
      </c>
      <c r="C22049">
        <v>2</v>
      </c>
      <c r="D22049">
        <v>2</v>
      </c>
      <c r="E22049">
        <v>1</v>
      </c>
      <c r="F22049">
        <v>36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73953</v>
      </c>
      <c r="N22049">
        <v>68207</v>
      </c>
      <c r="O22049">
        <v>55382</v>
      </c>
      <c r="P22049">
        <v>46629</v>
      </c>
      <c r="Q22049">
        <v>28115</v>
      </c>
      <c r="R22049">
        <v>12847</v>
      </c>
      <c r="S22049">
        <v>5168</v>
      </c>
      <c r="T22049">
        <v>5010</v>
      </c>
      <c r="U22049">
        <v>2005</v>
      </c>
      <c r="V22049">
        <v>2000</v>
      </c>
      <c r="W22049">
        <v>2000</v>
      </c>
      <c r="X22049">
        <v>2000</v>
      </c>
      <c r="Y22049">
        <v>0</v>
      </c>
    </row>
    <row r="22050" spans="1:25" x14ac:dyDescent="0.35">
      <c r="A22050">
        <v>19967</v>
      </c>
      <c r="B22050">
        <v>370000</v>
      </c>
      <c r="C22050">
        <v>2</v>
      </c>
      <c r="D22050">
        <v>1</v>
      </c>
      <c r="E22050">
        <v>1</v>
      </c>
      <c r="F22050">
        <v>36</v>
      </c>
      <c r="G22050">
        <v>-2</v>
      </c>
      <c r="H22050">
        <v>-2</v>
      </c>
      <c r="I22050">
        <v>-2</v>
      </c>
      <c r="J22050">
        <v>-2</v>
      </c>
      <c r="K22050">
        <v>-2</v>
      </c>
      <c r="L22050">
        <v>-2</v>
      </c>
      <c r="M22050">
        <v>2788</v>
      </c>
      <c r="N22050">
        <v>25790</v>
      </c>
      <c r="O22050">
        <v>3007</v>
      </c>
      <c r="P22050">
        <v>4246</v>
      </c>
      <c r="Q22050">
        <v>3737</v>
      </c>
      <c r="R22050">
        <v>2290</v>
      </c>
      <c r="S22050">
        <v>25794</v>
      </c>
      <c r="T22050">
        <v>3007</v>
      </c>
      <c r="U22050">
        <v>4305</v>
      </c>
      <c r="V22050">
        <v>3737</v>
      </c>
      <c r="W22050">
        <v>2290</v>
      </c>
      <c r="X22050">
        <v>22259</v>
      </c>
      <c r="Y22050">
        <v>0</v>
      </c>
    </row>
    <row r="22051" spans="1:25" x14ac:dyDescent="0.35">
      <c r="A22051">
        <v>19968</v>
      </c>
      <c r="B22051" s="1">
        <v>200000</v>
      </c>
      <c r="C22051">
        <v>2</v>
      </c>
      <c r="D22051">
        <v>1</v>
      </c>
      <c r="E22051">
        <v>2</v>
      </c>
      <c r="F22051">
        <v>35</v>
      </c>
      <c r="G22051">
        <v>-1</v>
      </c>
      <c r="H22051">
        <v>-1</v>
      </c>
      <c r="I22051">
        <v>-1</v>
      </c>
      <c r="J22051">
        <v>-1</v>
      </c>
      <c r="K22051">
        <v>-1</v>
      </c>
      <c r="L22051">
        <v>-1</v>
      </c>
      <c r="M22051">
        <v>467</v>
      </c>
      <c r="N22051">
        <v>2628</v>
      </c>
      <c r="O22051">
        <v>287</v>
      </c>
      <c r="P22051">
        <v>9471</v>
      </c>
      <c r="Q22051">
        <v>985</v>
      </c>
      <c r="R22051">
        <v>4489</v>
      </c>
      <c r="S22051">
        <v>2700</v>
      </c>
      <c r="T22051">
        <v>1000</v>
      </c>
      <c r="U22051">
        <v>9500</v>
      </c>
      <c r="V22051">
        <v>1000</v>
      </c>
      <c r="W22051">
        <v>4500</v>
      </c>
      <c r="X22051">
        <v>1301</v>
      </c>
      <c r="Y22051">
        <v>0</v>
      </c>
    </row>
    <row r="22052" spans="1:25" x14ac:dyDescent="0.35">
      <c r="A22052">
        <v>19969</v>
      </c>
      <c r="B22052">
        <v>270000</v>
      </c>
      <c r="C22052">
        <v>2</v>
      </c>
      <c r="D22052">
        <v>1</v>
      </c>
      <c r="E22052">
        <v>1</v>
      </c>
      <c r="F22052">
        <v>31</v>
      </c>
      <c r="G22052">
        <v>-2</v>
      </c>
      <c r="H22052">
        <v>-2</v>
      </c>
      <c r="I22052">
        <v>-2</v>
      </c>
      <c r="J22052">
        <v>-2</v>
      </c>
      <c r="K22052">
        <v>-2</v>
      </c>
      <c r="L22052">
        <v>-2</v>
      </c>
      <c r="M22052">
        <v>6181</v>
      </c>
      <c r="N22052">
        <v>12110</v>
      </c>
      <c r="O22052">
        <v>26069</v>
      </c>
      <c r="P22052">
        <v>36630</v>
      </c>
      <c r="Q22052">
        <v>37390</v>
      </c>
      <c r="R22052">
        <v>19816</v>
      </c>
      <c r="S22052">
        <v>12140</v>
      </c>
      <c r="T22052">
        <v>26134</v>
      </c>
      <c r="U22052">
        <v>36650</v>
      </c>
      <c r="V22052">
        <v>37390</v>
      </c>
      <c r="W22052">
        <v>19816</v>
      </c>
      <c r="X22052">
        <v>5272</v>
      </c>
      <c r="Y22052">
        <v>0</v>
      </c>
    </row>
    <row r="22053" spans="1:25" x14ac:dyDescent="0.35">
      <c r="A22053">
        <v>19970</v>
      </c>
      <c r="B22053">
        <v>350000</v>
      </c>
      <c r="C22053">
        <v>2</v>
      </c>
      <c r="D22053">
        <v>1</v>
      </c>
      <c r="E22053">
        <v>2</v>
      </c>
      <c r="F22053">
        <v>32</v>
      </c>
      <c r="G22053">
        <v>-1</v>
      </c>
      <c r="H22053">
        <v>-1</v>
      </c>
      <c r="I22053">
        <v>-1</v>
      </c>
      <c r="J22053">
        <v>-1</v>
      </c>
      <c r="K22053">
        <v>-1</v>
      </c>
      <c r="L22053">
        <v>0</v>
      </c>
      <c r="M22053">
        <v>11942</v>
      </c>
      <c r="N22053">
        <v>3236</v>
      </c>
      <c r="O22053">
        <v>7241</v>
      </c>
      <c r="P22053">
        <v>6800</v>
      </c>
      <c r="Q22053">
        <v>5163</v>
      </c>
      <c r="R22053">
        <v>942</v>
      </c>
      <c r="S22053">
        <v>3252</v>
      </c>
      <c r="T22053">
        <v>7289</v>
      </c>
      <c r="U22053">
        <v>8495</v>
      </c>
      <c r="V22053">
        <v>5184</v>
      </c>
      <c r="W22053">
        <v>1</v>
      </c>
      <c r="X22053">
        <v>2</v>
      </c>
      <c r="Y22053">
        <v>0</v>
      </c>
    </row>
    <row r="22054" spans="1:25" x14ac:dyDescent="0.35">
      <c r="A22054">
        <v>19971</v>
      </c>
      <c r="B22054">
        <v>230000</v>
      </c>
      <c r="C22054">
        <v>2</v>
      </c>
      <c r="D22054">
        <v>2</v>
      </c>
      <c r="E22054">
        <v>2</v>
      </c>
      <c r="F22054">
        <v>37</v>
      </c>
      <c r="G22054">
        <v>2</v>
      </c>
      <c r="H22054">
        <v>-1</v>
      </c>
      <c r="I22054">
        <v>2</v>
      </c>
      <c r="J22054">
        <v>2</v>
      </c>
      <c r="K22054">
        <v>-1</v>
      </c>
      <c r="L22054">
        <v>0</v>
      </c>
      <c r="M22054">
        <v>535</v>
      </c>
      <c r="N22054">
        <v>3881</v>
      </c>
      <c r="O22054">
        <v>2297</v>
      </c>
      <c r="P22054">
        <v>-3</v>
      </c>
      <c r="Q22054">
        <v>3044</v>
      </c>
      <c r="R22054">
        <v>2424</v>
      </c>
      <c r="S22054">
        <v>3888</v>
      </c>
      <c r="T22054">
        <v>16</v>
      </c>
      <c r="U22054">
        <v>0</v>
      </c>
      <c r="V22054">
        <v>3047</v>
      </c>
      <c r="W22054">
        <v>12</v>
      </c>
      <c r="X22054">
        <v>0</v>
      </c>
      <c r="Y22054">
        <v>0</v>
      </c>
    </row>
    <row r="22055" spans="1:25" x14ac:dyDescent="0.35">
      <c r="A22055">
        <v>19972</v>
      </c>
      <c r="B22055">
        <v>130000</v>
      </c>
      <c r="C22055">
        <v>2</v>
      </c>
      <c r="D22055">
        <v>2</v>
      </c>
      <c r="E22055">
        <v>1</v>
      </c>
      <c r="F22055">
        <v>41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0</v>
      </c>
      <c r="M22055">
        <v>8920</v>
      </c>
      <c r="N22055">
        <v>9538</v>
      </c>
      <c r="O22055">
        <v>10174</v>
      </c>
      <c r="P22055">
        <v>11036</v>
      </c>
      <c r="Q22055">
        <v>10552</v>
      </c>
      <c r="R22055">
        <v>9934</v>
      </c>
      <c r="S22055">
        <v>1161</v>
      </c>
      <c r="T22055">
        <v>1187</v>
      </c>
      <c r="U22055">
        <v>1439</v>
      </c>
      <c r="V22055">
        <v>345</v>
      </c>
      <c r="W22055">
        <v>346</v>
      </c>
      <c r="X22055">
        <v>487</v>
      </c>
      <c r="Y22055">
        <v>0</v>
      </c>
    </row>
    <row r="22056" spans="1:25" x14ac:dyDescent="0.35">
      <c r="A22056">
        <v>19973</v>
      </c>
      <c r="B22056">
        <v>260000</v>
      </c>
      <c r="C22056">
        <v>2</v>
      </c>
      <c r="D22056">
        <v>1</v>
      </c>
      <c r="E22056">
        <v>1</v>
      </c>
      <c r="F22056">
        <v>31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0</v>
      </c>
      <c r="M22056">
        <v>263688</v>
      </c>
      <c r="N22056">
        <v>257381</v>
      </c>
      <c r="O22056">
        <v>260497</v>
      </c>
      <c r="P22056">
        <v>261593</v>
      </c>
      <c r="Q22056">
        <v>264184</v>
      </c>
      <c r="R22056">
        <v>264598</v>
      </c>
      <c r="S22056">
        <v>8993</v>
      </c>
      <c r="T22056">
        <v>9501</v>
      </c>
      <c r="U22056">
        <v>9577</v>
      </c>
      <c r="V22056">
        <v>9584</v>
      </c>
      <c r="W22056">
        <v>10006</v>
      </c>
      <c r="X22056">
        <v>9269</v>
      </c>
      <c r="Y22056">
        <v>0</v>
      </c>
    </row>
    <row r="22057" spans="1:25" x14ac:dyDescent="0.35">
      <c r="A22057">
        <v>19974</v>
      </c>
      <c r="B22057" s="1">
        <v>400000</v>
      </c>
      <c r="C22057">
        <v>2</v>
      </c>
      <c r="D22057">
        <v>1</v>
      </c>
      <c r="E22057">
        <v>1</v>
      </c>
      <c r="F22057">
        <v>32</v>
      </c>
      <c r="G22057">
        <v>-2</v>
      </c>
      <c r="H22057">
        <v>-2</v>
      </c>
      <c r="I22057">
        <v>-2</v>
      </c>
      <c r="J22057">
        <v>-2</v>
      </c>
      <c r="K22057">
        <v>-2</v>
      </c>
      <c r="L22057">
        <v>-2</v>
      </c>
      <c r="M22057">
        <v>3616</v>
      </c>
      <c r="N22057">
        <v>0</v>
      </c>
      <c r="O22057">
        <v>3328</v>
      </c>
      <c r="P22057">
        <v>3328</v>
      </c>
      <c r="Q22057">
        <v>3828</v>
      </c>
      <c r="R22057">
        <v>4893</v>
      </c>
      <c r="S22057">
        <v>0</v>
      </c>
      <c r="T22057">
        <v>6656</v>
      </c>
      <c r="U22057">
        <v>3328</v>
      </c>
      <c r="V22057">
        <v>3828</v>
      </c>
      <c r="W22057">
        <v>4893</v>
      </c>
      <c r="X22057">
        <v>4687</v>
      </c>
      <c r="Y22057">
        <v>0</v>
      </c>
    </row>
    <row r="22058" spans="1:25" x14ac:dyDescent="0.35">
      <c r="A22058">
        <v>19975</v>
      </c>
      <c r="B22058">
        <v>180000</v>
      </c>
      <c r="C22058">
        <v>2</v>
      </c>
      <c r="D22058">
        <v>2</v>
      </c>
      <c r="E22058">
        <v>2</v>
      </c>
      <c r="F22058">
        <v>36</v>
      </c>
      <c r="G22058">
        <v>-2</v>
      </c>
      <c r="H22058">
        <v>-1</v>
      </c>
      <c r="I22058">
        <v>-1</v>
      </c>
      <c r="J22058">
        <v>-1</v>
      </c>
      <c r="K22058">
        <v>-2</v>
      </c>
      <c r="L22058">
        <v>-2</v>
      </c>
      <c r="M22058">
        <v>0</v>
      </c>
      <c r="N22058">
        <v>1290</v>
      </c>
      <c r="O22058">
        <v>2985</v>
      </c>
      <c r="P22058">
        <v>0</v>
      </c>
      <c r="Q22058">
        <v>0</v>
      </c>
      <c r="R22058">
        <v>0</v>
      </c>
      <c r="S22058">
        <v>1290</v>
      </c>
      <c r="T22058">
        <v>2985</v>
      </c>
      <c r="U22058">
        <v>0</v>
      </c>
      <c r="V22058">
        <v>0</v>
      </c>
      <c r="W22058">
        <v>0</v>
      </c>
      <c r="X22058">
        <v>0</v>
      </c>
      <c r="Y22058">
        <v>0</v>
      </c>
    </row>
    <row r="22059" spans="1:25" x14ac:dyDescent="0.35">
      <c r="A22059">
        <v>19976</v>
      </c>
      <c r="B22059">
        <v>220000</v>
      </c>
      <c r="C22059">
        <v>2</v>
      </c>
      <c r="D22059">
        <v>1</v>
      </c>
      <c r="E22059">
        <v>1</v>
      </c>
      <c r="F22059">
        <v>41</v>
      </c>
      <c r="G22059">
        <v>0</v>
      </c>
      <c r="H22059">
        <v>0</v>
      </c>
      <c r="I22059">
        <v>2</v>
      </c>
      <c r="J22059">
        <v>0</v>
      </c>
      <c r="K22059">
        <v>0</v>
      </c>
      <c r="L22059">
        <v>0</v>
      </c>
      <c r="M22059">
        <v>138657</v>
      </c>
      <c r="N22059">
        <v>156689</v>
      </c>
      <c r="O22059">
        <v>150748</v>
      </c>
      <c r="P22059">
        <v>154481</v>
      </c>
      <c r="Q22059">
        <v>156487</v>
      </c>
      <c r="R22059">
        <v>154870</v>
      </c>
      <c r="S22059">
        <v>22000</v>
      </c>
      <c r="T22059">
        <v>0</v>
      </c>
      <c r="U22059">
        <v>8000</v>
      </c>
      <c r="V22059">
        <v>7000</v>
      </c>
      <c r="W22059">
        <v>6500</v>
      </c>
      <c r="X22059">
        <v>5000</v>
      </c>
      <c r="Y22059">
        <v>0</v>
      </c>
    </row>
    <row r="22060" spans="1:25" x14ac:dyDescent="0.35">
      <c r="A22060">
        <v>19977</v>
      </c>
      <c r="B22060">
        <v>210000</v>
      </c>
      <c r="C22060">
        <v>2</v>
      </c>
      <c r="D22060">
        <v>1</v>
      </c>
      <c r="E22060">
        <v>2</v>
      </c>
      <c r="F22060">
        <v>32</v>
      </c>
      <c r="G22060">
        <v>1</v>
      </c>
      <c r="H22060">
        <v>-2</v>
      </c>
      <c r="I22060">
        <v>-1</v>
      </c>
      <c r="J22060">
        <v>-1</v>
      </c>
      <c r="K22060">
        <v>-1</v>
      </c>
      <c r="L22060">
        <v>-1</v>
      </c>
      <c r="M22060">
        <v>-974</v>
      </c>
      <c r="N22060">
        <v>-974</v>
      </c>
      <c r="O22060">
        <v>20363</v>
      </c>
      <c r="P22060">
        <v>770</v>
      </c>
      <c r="Q22060">
        <v>0</v>
      </c>
      <c r="R22060">
        <v>6138</v>
      </c>
      <c r="S22060">
        <v>0</v>
      </c>
      <c r="T22060">
        <v>21337</v>
      </c>
      <c r="U22060">
        <v>770</v>
      </c>
      <c r="V22060">
        <v>0</v>
      </c>
      <c r="W22060">
        <v>6138</v>
      </c>
      <c r="X22060">
        <v>0</v>
      </c>
      <c r="Y22060">
        <v>0</v>
      </c>
    </row>
    <row r="22061" spans="1:25" x14ac:dyDescent="0.35">
      <c r="A22061">
        <v>19978</v>
      </c>
      <c r="B22061">
        <v>240000</v>
      </c>
      <c r="C22061">
        <v>2</v>
      </c>
      <c r="D22061">
        <v>2</v>
      </c>
      <c r="E22061">
        <v>1</v>
      </c>
      <c r="F22061">
        <v>32</v>
      </c>
      <c r="G22061">
        <v>1</v>
      </c>
      <c r="H22061">
        <v>-2</v>
      </c>
      <c r="I22061">
        <v>-2</v>
      </c>
      <c r="J22061">
        <v>-2</v>
      </c>
      <c r="K22061">
        <v>-2</v>
      </c>
      <c r="L22061">
        <v>-2</v>
      </c>
      <c r="M22061">
        <v>0</v>
      </c>
      <c r="N22061">
        <v>0</v>
      </c>
      <c r="O22061">
        <v>0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</row>
    <row r="22062" spans="1:25" x14ac:dyDescent="0.35">
      <c r="A22062">
        <v>19979</v>
      </c>
      <c r="B22062">
        <v>240000</v>
      </c>
      <c r="C22062">
        <v>2</v>
      </c>
      <c r="D22062">
        <v>2</v>
      </c>
      <c r="E22062">
        <v>2</v>
      </c>
      <c r="F22062">
        <v>35</v>
      </c>
      <c r="G22062">
        <v>-2</v>
      </c>
      <c r="H22062">
        <v>-2</v>
      </c>
      <c r="I22062">
        <v>-2</v>
      </c>
      <c r="J22062">
        <v>-2</v>
      </c>
      <c r="K22062">
        <v>-2</v>
      </c>
      <c r="L22062">
        <v>-2</v>
      </c>
      <c r="M22062">
        <v>0</v>
      </c>
      <c r="N22062">
        <v>0</v>
      </c>
      <c r="O22062">
        <v>0</v>
      </c>
      <c r="P22062">
        <v>0</v>
      </c>
      <c r="Q22062">
        <v>0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</row>
    <row r="22063" spans="1:25" x14ac:dyDescent="0.35">
      <c r="A22063">
        <v>19980</v>
      </c>
      <c r="B22063">
        <v>150000</v>
      </c>
      <c r="C22063">
        <v>2</v>
      </c>
      <c r="D22063">
        <v>2</v>
      </c>
      <c r="E22063">
        <v>1</v>
      </c>
      <c r="F22063">
        <v>45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-1</v>
      </c>
      <c r="M22063">
        <v>60236</v>
      </c>
      <c r="N22063">
        <v>51815</v>
      </c>
      <c r="O22063">
        <v>39051</v>
      </c>
      <c r="P22063">
        <v>25960</v>
      </c>
      <c r="Q22063">
        <v>12889</v>
      </c>
      <c r="R22063">
        <v>12890</v>
      </c>
      <c r="S22063">
        <v>6007</v>
      </c>
      <c r="T22063">
        <v>1566</v>
      </c>
      <c r="U22063">
        <v>1441</v>
      </c>
      <c r="V22063">
        <v>259</v>
      </c>
      <c r="W22063">
        <v>12891</v>
      </c>
      <c r="X22063">
        <v>12497</v>
      </c>
      <c r="Y22063">
        <v>0</v>
      </c>
    </row>
    <row r="22064" spans="1:25" x14ac:dyDescent="0.35">
      <c r="A22064">
        <v>19981</v>
      </c>
      <c r="B22064" s="1">
        <v>300000</v>
      </c>
      <c r="C22064">
        <v>2</v>
      </c>
      <c r="D22064">
        <v>1</v>
      </c>
      <c r="E22064">
        <v>2</v>
      </c>
      <c r="F22064">
        <v>31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0</v>
      </c>
      <c r="M22064">
        <v>123306</v>
      </c>
      <c r="N22064">
        <v>126251</v>
      </c>
      <c r="O22064">
        <v>131968</v>
      </c>
      <c r="P22064">
        <v>113866</v>
      </c>
      <c r="Q22064">
        <v>10811</v>
      </c>
      <c r="R22064">
        <v>158664</v>
      </c>
      <c r="S22064">
        <v>5000</v>
      </c>
      <c r="T22064">
        <v>8000</v>
      </c>
      <c r="U22064">
        <v>5000</v>
      </c>
      <c r="V22064">
        <v>1342</v>
      </c>
      <c r="W22064">
        <v>150000</v>
      </c>
      <c r="X22064">
        <v>6800</v>
      </c>
      <c r="Y22064">
        <v>0</v>
      </c>
    </row>
    <row r="22065" spans="1:25" x14ac:dyDescent="0.35">
      <c r="A22065">
        <v>19982</v>
      </c>
      <c r="B22065">
        <v>180000</v>
      </c>
      <c r="C22065">
        <v>2</v>
      </c>
      <c r="D22065">
        <v>2</v>
      </c>
      <c r="E22065">
        <v>3</v>
      </c>
      <c r="F22065">
        <v>43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81147</v>
      </c>
      <c r="N22065">
        <v>172920</v>
      </c>
      <c r="O22065">
        <v>176711</v>
      </c>
      <c r="P22065">
        <v>127004</v>
      </c>
      <c r="Q22065">
        <v>114179</v>
      </c>
      <c r="R22065">
        <v>129622</v>
      </c>
      <c r="S22065">
        <v>101522</v>
      </c>
      <c r="T22065">
        <v>10264</v>
      </c>
      <c r="U22065">
        <v>4598</v>
      </c>
      <c r="V22065">
        <v>9600</v>
      </c>
      <c r="W22065">
        <v>20000</v>
      </c>
      <c r="X22065">
        <v>5000</v>
      </c>
      <c r="Y22065">
        <v>0</v>
      </c>
    </row>
    <row r="22066" spans="1:25" x14ac:dyDescent="0.35">
      <c r="A22066">
        <v>19984</v>
      </c>
      <c r="B22066">
        <v>70000</v>
      </c>
      <c r="C22066">
        <v>2</v>
      </c>
      <c r="D22066">
        <v>2</v>
      </c>
      <c r="E22066">
        <v>1</v>
      </c>
      <c r="F22066">
        <v>34</v>
      </c>
      <c r="G22066">
        <v>-2</v>
      </c>
      <c r="H22066">
        <v>-2</v>
      </c>
      <c r="I22066">
        <v>-2</v>
      </c>
      <c r="J22066">
        <v>-2</v>
      </c>
      <c r="K22066">
        <v>-2</v>
      </c>
      <c r="L22066">
        <v>-2</v>
      </c>
      <c r="M22066">
        <v>1533</v>
      </c>
      <c r="N22066">
        <v>3921</v>
      </c>
      <c r="O22066">
        <v>6389</v>
      </c>
      <c r="P22066">
        <v>0</v>
      </c>
      <c r="Q22066">
        <v>0</v>
      </c>
      <c r="R22066">
        <v>0</v>
      </c>
      <c r="S22066">
        <v>3921</v>
      </c>
      <c r="T22066">
        <v>6405</v>
      </c>
      <c r="U22066">
        <v>0</v>
      </c>
      <c r="V22066">
        <v>0</v>
      </c>
      <c r="W22066">
        <v>0</v>
      </c>
      <c r="X22066">
        <v>0</v>
      </c>
      <c r="Y22066">
        <v>0</v>
      </c>
    </row>
    <row r="22067" spans="1:25" x14ac:dyDescent="0.35">
      <c r="A22067">
        <v>19986</v>
      </c>
      <c r="B22067">
        <v>260000</v>
      </c>
      <c r="C22067">
        <v>2</v>
      </c>
      <c r="D22067">
        <v>1</v>
      </c>
      <c r="E22067">
        <v>2</v>
      </c>
      <c r="F22067">
        <v>33</v>
      </c>
      <c r="G22067">
        <v>-2</v>
      </c>
      <c r="H22067">
        <v>-2</v>
      </c>
      <c r="I22067">
        <v>-1</v>
      </c>
      <c r="J22067">
        <v>-1</v>
      </c>
      <c r="K22067">
        <v>-1</v>
      </c>
      <c r="L22067">
        <v>0</v>
      </c>
      <c r="M22067">
        <v>1900</v>
      </c>
      <c r="N22067">
        <v>0</v>
      </c>
      <c r="O22067">
        <v>204</v>
      </c>
      <c r="P22067">
        <v>-810</v>
      </c>
      <c r="Q22067">
        <v>2190</v>
      </c>
      <c r="R22067">
        <v>810</v>
      </c>
      <c r="S22067">
        <v>0</v>
      </c>
      <c r="T22067">
        <v>204</v>
      </c>
      <c r="U22067">
        <v>0</v>
      </c>
      <c r="V22067">
        <v>3000</v>
      </c>
      <c r="W22067">
        <v>0</v>
      </c>
      <c r="X22067">
        <v>0</v>
      </c>
      <c r="Y22067">
        <v>0</v>
      </c>
    </row>
    <row r="22068" spans="1:25" x14ac:dyDescent="0.35">
      <c r="A22068">
        <v>19987</v>
      </c>
      <c r="B22068" s="1">
        <v>400000</v>
      </c>
      <c r="C22068">
        <v>2</v>
      </c>
      <c r="D22068">
        <v>2</v>
      </c>
      <c r="E22068">
        <v>1</v>
      </c>
      <c r="F22068">
        <v>37</v>
      </c>
      <c r="G22068">
        <v>-2</v>
      </c>
      <c r="H22068">
        <v>-2</v>
      </c>
      <c r="I22068">
        <v>-2</v>
      </c>
      <c r="J22068">
        <v>-1</v>
      </c>
      <c r="K22068">
        <v>0</v>
      </c>
      <c r="L22068">
        <v>0</v>
      </c>
      <c r="M22068">
        <v>2218</v>
      </c>
      <c r="N22068">
        <v>13181</v>
      </c>
      <c r="O22068">
        <v>4039</v>
      </c>
      <c r="P22068">
        <v>10692</v>
      </c>
      <c r="Q22068">
        <v>18692</v>
      </c>
      <c r="R22068">
        <v>19565</v>
      </c>
      <c r="S22068">
        <v>13256</v>
      </c>
      <c r="T22068">
        <v>4039</v>
      </c>
      <c r="U22068">
        <v>10692</v>
      </c>
      <c r="V22068">
        <v>8000</v>
      </c>
      <c r="W22068">
        <v>9000</v>
      </c>
      <c r="X22068">
        <v>1000</v>
      </c>
      <c r="Y22068">
        <v>0</v>
      </c>
    </row>
    <row r="22069" spans="1:25" x14ac:dyDescent="0.35">
      <c r="A22069">
        <v>19988</v>
      </c>
      <c r="B22069">
        <v>490000</v>
      </c>
      <c r="C22069">
        <v>2</v>
      </c>
      <c r="D22069">
        <v>1</v>
      </c>
      <c r="E22069">
        <v>1</v>
      </c>
      <c r="F22069">
        <v>48</v>
      </c>
      <c r="G22069">
        <v>1</v>
      </c>
      <c r="H22069">
        <v>-1</v>
      </c>
      <c r="I22069">
        <v>-1</v>
      </c>
      <c r="J22069">
        <v>-1</v>
      </c>
      <c r="K22069">
        <v>-1</v>
      </c>
      <c r="L22069">
        <v>0</v>
      </c>
      <c r="M22069">
        <v>500</v>
      </c>
      <c r="N22069">
        <v>7081</v>
      </c>
      <c r="O22069">
        <v>1460</v>
      </c>
      <c r="P22069">
        <v>6213</v>
      </c>
      <c r="Q22069">
        <v>6040</v>
      </c>
      <c r="R22069">
        <v>1155</v>
      </c>
      <c r="S22069">
        <v>7081</v>
      </c>
      <c r="T22069">
        <v>1460</v>
      </c>
      <c r="U22069">
        <v>6213</v>
      </c>
      <c r="V22069">
        <v>7195</v>
      </c>
      <c r="W22069">
        <v>0</v>
      </c>
      <c r="X22069">
        <v>878</v>
      </c>
      <c r="Y22069">
        <v>0</v>
      </c>
    </row>
    <row r="22070" spans="1:25" x14ac:dyDescent="0.35">
      <c r="A22070">
        <v>19990</v>
      </c>
      <c r="B22070">
        <v>130000</v>
      </c>
      <c r="C22070">
        <v>2</v>
      </c>
      <c r="D22070">
        <v>1</v>
      </c>
      <c r="E22070">
        <v>2</v>
      </c>
      <c r="F22070">
        <v>32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58776</v>
      </c>
      <c r="N22070">
        <v>53702</v>
      </c>
      <c r="O22070">
        <v>43760</v>
      </c>
      <c r="P22070">
        <v>31540</v>
      </c>
      <c r="Q22070">
        <v>23675</v>
      </c>
      <c r="R22070">
        <v>15841</v>
      </c>
      <c r="S22070">
        <v>2010</v>
      </c>
      <c r="T22070">
        <v>2037</v>
      </c>
      <c r="U22070">
        <v>1218</v>
      </c>
      <c r="V22070">
        <v>2182</v>
      </c>
      <c r="W22070">
        <v>1003</v>
      </c>
      <c r="X22070">
        <v>1001</v>
      </c>
      <c r="Y22070">
        <v>0</v>
      </c>
    </row>
    <row r="22071" spans="1:25" x14ac:dyDescent="0.35">
      <c r="A22071">
        <v>19991</v>
      </c>
      <c r="B22071">
        <v>150000</v>
      </c>
      <c r="C22071">
        <v>2</v>
      </c>
      <c r="D22071">
        <v>2</v>
      </c>
      <c r="E22071">
        <v>1</v>
      </c>
      <c r="F22071">
        <v>32</v>
      </c>
      <c r="G22071">
        <v>-1</v>
      </c>
      <c r="H22071">
        <v>2</v>
      </c>
      <c r="I22071">
        <v>-1</v>
      </c>
      <c r="J22071">
        <v>0</v>
      </c>
      <c r="K22071">
        <v>0</v>
      </c>
      <c r="L22071">
        <v>0</v>
      </c>
      <c r="M22071">
        <v>3204</v>
      </c>
      <c r="N22071">
        <v>430</v>
      </c>
      <c r="O22071">
        <v>29425</v>
      </c>
      <c r="P22071">
        <v>30437</v>
      </c>
      <c r="Q22071">
        <v>31123</v>
      </c>
      <c r="R22071">
        <v>28997</v>
      </c>
      <c r="S22071">
        <v>0</v>
      </c>
      <c r="T22071">
        <v>29425</v>
      </c>
      <c r="U22071">
        <v>2000</v>
      </c>
      <c r="V22071">
        <v>1528</v>
      </c>
      <c r="W22071">
        <v>1518</v>
      </c>
      <c r="X22071">
        <v>2000</v>
      </c>
      <c r="Y22071">
        <v>0</v>
      </c>
    </row>
    <row r="22072" spans="1:25" x14ac:dyDescent="0.35">
      <c r="A22072">
        <v>19992</v>
      </c>
      <c r="B22072">
        <v>70000</v>
      </c>
      <c r="C22072">
        <v>2</v>
      </c>
      <c r="D22072">
        <v>2</v>
      </c>
      <c r="E22072">
        <v>1</v>
      </c>
      <c r="F22072">
        <v>33</v>
      </c>
      <c r="G22072">
        <v>1</v>
      </c>
      <c r="H22072">
        <v>2</v>
      </c>
      <c r="I22072">
        <v>0</v>
      </c>
      <c r="J22072">
        <v>0</v>
      </c>
      <c r="K22072">
        <v>0</v>
      </c>
      <c r="L22072">
        <v>0</v>
      </c>
      <c r="M22072">
        <v>51900</v>
      </c>
      <c r="N22072">
        <v>49307</v>
      </c>
      <c r="O22072">
        <v>48214</v>
      </c>
      <c r="P22072">
        <v>27572</v>
      </c>
      <c r="Q22072">
        <v>26810</v>
      </c>
      <c r="R22072">
        <v>20541</v>
      </c>
      <c r="S22072">
        <v>0</v>
      </c>
      <c r="T22072">
        <v>1500</v>
      </c>
      <c r="U22072">
        <v>1300</v>
      </c>
      <c r="V22072">
        <v>1505</v>
      </c>
      <c r="W22072">
        <v>1000</v>
      </c>
      <c r="X22072">
        <v>1000</v>
      </c>
      <c r="Y22072">
        <v>0</v>
      </c>
    </row>
    <row r="22073" spans="1:25" x14ac:dyDescent="0.35">
      <c r="A22073">
        <v>19993</v>
      </c>
      <c r="B22073">
        <v>240000</v>
      </c>
      <c r="C22073">
        <v>2</v>
      </c>
      <c r="D22073">
        <v>2</v>
      </c>
      <c r="E22073">
        <v>1</v>
      </c>
      <c r="F22073">
        <v>34</v>
      </c>
      <c r="G22073">
        <v>-1</v>
      </c>
      <c r="H22073">
        <v>-1</v>
      </c>
      <c r="I22073">
        <v>0</v>
      </c>
      <c r="J22073">
        <v>0</v>
      </c>
      <c r="K22073">
        <v>-1</v>
      </c>
      <c r="L22073">
        <v>-1</v>
      </c>
      <c r="M22073">
        <v>626</v>
      </c>
      <c r="N22073">
        <v>1921</v>
      </c>
      <c r="O22073">
        <v>20740</v>
      </c>
      <c r="P22073">
        <v>21274</v>
      </c>
      <c r="Q22073">
        <v>888</v>
      </c>
      <c r="R22073">
        <v>360</v>
      </c>
      <c r="S22073">
        <v>1921</v>
      </c>
      <c r="T22073">
        <v>19000</v>
      </c>
      <c r="U22073">
        <v>2624</v>
      </c>
      <c r="V22073">
        <v>888</v>
      </c>
      <c r="W22073">
        <v>360</v>
      </c>
      <c r="X22073">
        <v>360</v>
      </c>
      <c r="Y22073">
        <v>0</v>
      </c>
    </row>
    <row r="22074" spans="1:25" x14ac:dyDescent="0.35">
      <c r="A22074">
        <v>19994</v>
      </c>
      <c r="B22074">
        <v>250000</v>
      </c>
      <c r="C22074">
        <v>2</v>
      </c>
      <c r="D22074">
        <v>1</v>
      </c>
      <c r="E22074">
        <v>1</v>
      </c>
      <c r="F22074">
        <v>49</v>
      </c>
      <c r="G22074">
        <v>-1</v>
      </c>
      <c r="H22074">
        <v>-1</v>
      </c>
      <c r="I22074">
        <v>-2</v>
      </c>
      <c r="J22074">
        <v>-2</v>
      </c>
      <c r="K22074">
        <v>-1</v>
      </c>
      <c r="L22074">
        <v>0</v>
      </c>
      <c r="M22074">
        <v>1104</v>
      </c>
      <c r="N22074">
        <v>0</v>
      </c>
      <c r="O22074">
        <v>0</v>
      </c>
      <c r="P22074">
        <v>0</v>
      </c>
      <c r="Q22074">
        <v>3000</v>
      </c>
      <c r="R22074">
        <v>1500</v>
      </c>
      <c r="S22074">
        <v>0</v>
      </c>
      <c r="T22074">
        <v>0</v>
      </c>
      <c r="U22074">
        <v>0</v>
      </c>
      <c r="V22074">
        <v>3000</v>
      </c>
      <c r="W22074">
        <v>0</v>
      </c>
      <c r="X22074">
        <v>3212</v>
      </c>
      <c r="Y22074">
        <v>0</v>
      </c>
    </row>
    <row r="22075" spans="1:25" x14ac:dyDescent="0.35">
      <c r="A22075">
        <v>19995</v>
      </c>
      <c r="B22075">
        <v>440000</v>
      </c>
      <c r="C22075">
        <v>2</v>
      </c>
      <c r="D22075">
        <v>2</v>
      </c>
      <c r="E22075">
        <v>1</v>
      </c>
      <c r="F22075">
        <v>41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0</v>
      </c>
      <c r="M22075">
        <v>348397</v>
      </c>
      <c r="N22075">
        <v>356586</v>
      </c>
      <c r="O22075">
        <v>366049</v>
      </c>
      <c r="P22075">
        <v>262697</v>
      </c>
      <c r="Q22075">
        <v>267922</v>
      </c>
      <c r="R22075">
        <v>274502</v>
      </c>
      <c r="S22075">
        <v>14006</v>
      </c>
      <c r="T22075">
        <v>19077</v>
      </c>
      <c r="U22075">
        <v>9518</v>
      </c>
      <c r="V22075">
        <v>9576</v>
      </c>
      <c r="W22075">
        <v>11083</v>
      </c>
      <c r="X22075">
        <v>12010</v>
      </c>
      <c r="Y22075">
        <v>0</v>
      </c>
    </row>
    <row r="22076" spans="1:25" x14ac:dyDescent="0.35">
      <c r="A22076">
        <v>19996</v>
      </c>
      <c r="B22076">
        <v>130000</v>
      </c>
      <c r="C22076">
        <v>2</v>
      </c>
      <c r="D22076">
        <v>2</v>
      </c>
      <c r="E22076">
        <v>1</v>
      </c>
      <c r="F22076">
        <v>4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133559</v>
      </c>
      <c r="N22076">
        <v>129869</v>
      </c>
      <c r="O22076">
        <v>118032</v>
      </c>
      <c r="P22076">
        <v>95953</v>
      </c>
      <c r="Q22076">
        <v>73970</v>
      </c>
      <c r="R22076">
        <v>107785</v>
      </c>
      <c r="S22076">
        <v>5400</v>
      </c>
      <c r="T22076">
        <v>6950</v>
      </c>
      <c r="U22076">
        <v>4600</v>
      </c>
      <c r="V22076">
        <v>4000</v>
      </c>
      <c r="W22076">
        <v>2000</v>
      </c>
      <c r="X22076">
        <v>2300</v>
      </c>
      <c r="Y22076">
        <v>0</v>
      </c>
    </row>
    <row r="22077" spans="1:25" x14ac:dyDescent="0.35">
      <c r="A22077">
        <v>19998</v>
      </c>
      <c r="B22077">
        <v>290000</v>
      </c>
      <c r="C22077">
        <v>2</v>
      </c>
      <c r="D22077">
        <v>2</v>
      </c>
      <c r="E22077">
        <v>1</v>
      </c>
      <c r="F22077">
        <v>41</v>
      </c>
      <c r="G22077">
        <v>-1</v>
      </c>
      <c r="H22077">
        <v>-1</v>
      </c>
      <c r="I22077">
        <v>-2</v>
      </c>
      <c r="J22077">
        <v>-1</v>
      </c>
      <c r="K22077">
        <v>0</v>
      </c>
      <c r="L22077">
        <v>-1</v>
      </c>
      <c r="M22077">
        <v>2025</v>
      </c>
      <c r="N22077">
        <v>0</v>
      </c>
      <c r="O22077">
        <v>0</v>
      </c>
      <c r="P22077">
        <v>9194</v>
      </c>
      <c r="Q22077">
        <v>9194</v>
      </c>
      <c r="R22077">
        <v>399</v>
      </c>
      <c r="S22077">
        <v>0</v>
      </c>
      <c r="T22077">
        <v>0</v>
      </c>
      <c r="U22077">
        <v>9194</v>
      </c>
      <c r="V22077">
        <v>0</v>
      </c>
      <c r="W22077">
        <v>399</v>
      </c>
      <c r="X22077">
        <v>9290</v>
      </c>
      <c r="Y22077">
        <v>0</v>
      </c>
    </row>
    <row r="22078" spans="1:25" x14ac:dyDescent="0.35">
      <c r="A22078">
        <v>19999</v>
      </c>
      <c r="B22078">
        <v>150000</v>
      </c>
      <c r="C22078">
        <v>2</v>
      </c>
      <c r="D22078">
        <v>2</v>
      </c>
      <c r="E22078">
        <v>1</v>
      </c>
      <c r="F22078">
        <v>41</v>
      </c>
      <c r="G22078">
        <v>0</v>
      </c>
      <c r="H22078">
        <v>0</v>
      </c>
      <c r="I22078">
        <v>-1</v>
      </c>
      <c r="J22078">
        <v>-1</v>
      </c>
      <c r="K22078">
        <v>-1</v>
      </c>
      <c r="L22078">
        <v>-1</v>
      </c>
      <c r="M22078">
        <v>4474</v>
      </c>
      <c r="N22078">
        <v>3881</v>
      </c>
      <c r="O22078">
        <v>1207</v>
      </c>
      <c r="P22078">
        <v>1617</v>
      </c>
      <c r="Q22078">
        <v>0</v>
      </c>
      <c r="R22078">
        <v>620</v>
      </c>
      <c r="S22078">
        <v>3000</v>
      </c>
      <c r="T22078">
        <v>2306</v>
      </c>
      <c r="U22078">
        <v>2610</v>
      </c>
      <c r="V22078">
        <v>0</v>
      </c>
      <c r="W22078">
        <v>620</v>
      </c>
      <c r="X22078">
        <v>0</v>
      </c>
      <c r="Y22078">
        <v>0</v>
      </c>
    </row>
    <row r="22079" spans="1:25" x14ac:dyDescent="0.35">
      <c r="A22079">
        <v>20000</v>
      </c>
      <c r="B22079">
        <v>240000</v>
      </c>
      <c r="C22079">
        <v>2</v>
      </c>
      <c r="D22079">
        <v>2</v>
      </c>
      <c r="E22079">
        <v>1</v>
      </c>
      <c r="F22079">
        <v>37</v>
      </c>
      <c r="G22079">
        <v>-1</v>
      </c>
      <c r="H22079">
        <v>2</v>
      </c>
      <c r="I22079">
        <v>-1</v>
      </c>
      <c r="J22079">
        <v>-1</v>
      </c>
      <c r="K22079">
        <v>-1</v>
      </c>
      <c r="L22079">
        <v>0</v>
      </c>
      <c r="M22079">
        <v>1769</v>
      </c>
      <c r="N22079">
        <v>842</v>
      </c>
      <c r="O22079">
        <v>14015</v>
      </c>
      <c r="P22079">
        <v>0</v>
      </c>
      <c r="Q22079">
        <v>1317</v>
      </c>
      <c r="R22079">
        <v>566</v>
      </c>
      <c r="S22079">
        <v>0</v>
      </c>
      <c r="T22079">
        <v>14015</v>
      </c>
      <c r="U22079">
        <v>0</v>
      </c>
      <c r="V22079">
        <v>1317</v>
      </c>
      <c r="W22079">
        <v>0</v>
      </c>
      <c r="X22079">
        <v>0</v>
      </c>
      <c r="Y22079">
        <v>0</v>
      </c>
    </row>
    <row r="22080" spans="1:25" x14ac:dyDescent="0.35">
      <c r="A22080">
        <v>20002</v>
      </c>
      <c r="B22080" s="1">
        <v>100000</v>
      </c>
      <c r="C22080">
        <v>2</v>
      </c>
      <c r="D22080">
        <v>1</v>
      </c>
      <c r="E22080">
        <v>2</v>
      </c>
      <c r="F22080">
        <v>38</v>
      </c>
      <c r="G22080">
        <v>3</v>
      </c>
      <c r="H22080">
        <v>2</v>
      </c>
      <c r="I22080">
        <v>-1</v>
      </c>
      <c r="J22080">
        <v>-1</v>
      </c>
      <c r="K22080">
        <v>0</v>
      </c>
      <c r="L22080">
        <v>0</v>
      </c>
      <c r="M22080">
        <v>2156</v>
      </c>
      <c r="N22080">
        <v>1151</v>
      </c>
      <c r="O22080">
        <v>1151</v>
      </c>
      <c r="P22080">
        <v>35499</v>
      </c>
      <c r="Q22080">
        <v>33051</v>
      </c>
      <c r="R22080">
        <v>36627</v>
      </c>
      <c r="S22080">
        <v>0</v>
      </c>
      <c r="T22080">
        <v>1151</v>
      </c>
      <c r="U22080">
        <v>35499</v>
      </c>
      <c r="V22080">
        <v>10000</v>
      </c>
      <c r="W22080">
        <v>6627</v>
      </c>
      <c r="X22080">
        <v>7000</v>
      </c>
      <c r="Y22080">
        <v>0</v>
      </c>
    </row>
    <row r="22081" spans="1:25" x14ac:dyDescent="0.35">
      <c r="A22081">
        <v>20003</v>
      </c>
      <c r="B22081" s="1">
        <v>200000</v>
      </c>
      <c r="C22081">
        <v>2</v>
      </c>
      <c r="D22081">
        <v>1</v>
      </c>
      <c r="E22081">
        <v>1</v>
      </c>
      <c r="F22081">
        <v>39</v>
      </c>
      <c r="G22081">
        <v>-2</v>
      </c>
      <c r="H22081">
        <v>-2</v>
      </c>
      <c r="I22081">
        <v>-2</v>
      </c>
      <c r="J22081">
        <v>-2</v>
      </c>
      <c r="K22081">
        <v>-2</v>
      </c>
      <c r="L22081">
        <v>-2</v>
      </c>
      <c r="M22081">
        <v>5553</v>
      </c>
      <c r="N22081">
        <v>2294</v>
      </c>
      <c r="O22081">
        <v>359</v>
      </c>
      <c r="P22081">
        <v>0</v>
      </c>
      <c r="Q22081">
        <v>353</v>
      </c>
      <c r="R22081">
        <v>342</v>
      </c>
      <c r="S22081">
        <v>2294</v>
      </c>
      <c r="T22081">
        <v>359</v>
      </c>
      <c r="U22081">
        <v>0</v>
      </c>
      <c r="V22081">
        <v>353</v>
      </c>
      <c r="W22081">
        <v>342</v>
      </c>
      <c r="X22081">
        <v>0</v>
      </c>
      <c r="Y22081">
        <v>0</v>
      </c>
    </row>
    <row r="22082" spans="1:25" x14ac:dyDescent="0.35">
      <c r="A22082">
        <v>20004</v>
      </c>
      <c r="B22082" s="1">
        <v>400000</v>
      </c>
      <c r="C22082">
        <v>2</v>
      </c>
      <c r="D22082">
        <v>1</v>
      </c>
      <c r="E22082">
        <v>1</v>
      </c>
      <c r="F22082">
        <v>37</v>
      </c>
      <c r="G22082">
        <v>-1</v>
      </c>
      <c r="H22082">
        <v>0</v>
      </c>
      <c r="I22082">
        <v>-1</v>
      </c>
      <c r="J22082">
        <v>0</v>
      </c>
      <c r="K22082">
        <v>0</v>
      </c>
      <c r="L22082">
        <v>0</v>
      </c>
      <c r="M22082">
        <v>10677</v>
      </c>
      <c r="N22082">
        <v>31405</v>
      </c>
      <c r="O22082">
        <v>26717</v>
      </c>
      <c r="P22082">
        <v>25434</v>
      </c>
      <c r="Q22082">
        <v>6973</v>
      </c>
      <c r="R22082">
        <v>9899</v>
      </c>
      <c r="S22082">
        <v>31008</v>
      </c>
      <c r="T22082">
        <v>26862</v>
      </c>
      <c r="U22082">
        <v>3000</v>
      </c>
      <c r="V22082">
        <v>2000</v>
      </c>
      <c r="W22082">
        <v>3000</v>
      </c>
      <c r="X22082">
        <v>0</v>
      </c>
      <c r="Y22082">
        <v>0</v>
      </c>
    </row>
    <row r="22083" spans="1:25" x14ac:dyDescent="0.35">
      <c r="A22083">
        <v>20005</v>
      </c>
      <c r="B22083" s="1">
        <v>500000</v>
      </c>
      <c r="C22083">
        <v>2</v>
      </c>
      <c r="D22083">
        <v>1</v>
      </c>
      <c r="E22083">
        <v>1</v>
      </c>
      <c r="F22083">
        <v>47</v>
      </c>
      <c r="G22083">
        <v>-2</v>
      </c>
      <c r="H22083">
        <v>-2</v>
      </c>
      <c r="I22083">
        <v>-2</v>
      </c>
      <c r="J22083">
        <v>-2</v>
      </c>
      <c r="K22083">
        <v>-2</v>
      </c>
      <c r="L22083">
        <v>-2</v>
      </c>
      <c r="M22083">
        <v>3634</v>
      </c>
      <c r="N22083">
        <v>296</v>
      </c>
      <c r="O22083">
        <v>966</v>
      </c>
      <c r="P22083">
        <v>6675</v>
      </c>
      <c r="Q22083">
        <v>-10</v>
      </c>
      <c r="R22083">
        <v>2055</v>
      </c>
      <c r="S22083">
        <v>299</v>
      </c>
      <c r="T22083">
        <v>1169</v>
      </c>
      <c r="U22083">
        <v>6708</v>
      </c>
      <c r="V22083">
        <v>0</v>
      </c>
      <c r="W22083">
        <v>2065</v>
      </c>
      <c r="X22083">
        <v>1133</v>
      </c>
      <c r="Y22083">
        <v>0</v>
      </c>
    </row>
    <row r="22084" spans="1:25" x14ac:dyDescent="0.35">
      <c r="A22084">
        <v>20007</v>
      </c>
      <c r="B22084">
        <v>50000</v>
      </c>
      <c r="C22084">
        <v>2</v>
      </c>
      <c r="D22084">
        <v>2</v>
      </c>
      <c r="E22084">
        <v>2</v>
      </c>
      <c r="F22084">
        <v>43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48474</v>
      </c>
      <c r="N22084">
        <v>48388</v>
      </c>
      <c r="O22084">
        <v>38972</v>
      </c>
      <c r="P22084">
        <v>47584</v>
      </c>
      <c r="Q22084">
        <v>28055</v>
      </c>
      <c r="R22084">
        <v>28571</v>
      </c>
      <c r="S22084">
        <v>2334</v>
      </c>
      <c r="T22084">
        <v>1918</v>
      </c>
      <c r="U22084">
        <v>12530</v>
      </c>
      <c r="V22084">
        <v>1001</v>
      </c>
      <c r="W22084">
        <v>1035</v>
      </c>
      <c r="X22084">
        <v>1198</v>
      </c>
      <c r="Y22084">
        <v>0</v>
      </c>
    </row>
    <row r="22085" spans="1:25" x14ac:dyDescent="0.35">
      <c r="A22085">
        <v>20008</v>
      </c>
      <c r="B22085">
        <v>180000</v>
      </c>
      <c r="C22085">
        <v>2</v>
      </c>
      <c r="D22085">
        <v>2</v>
      </c>
      <c r="E22085">
        <v>1</v>
      </c>
      <c r="F22085">
        <v>46</v>
      </c>
      <c r="G22085">
        <v>-1</v>
      </c>
      <c r="H22085">
        <v>-1</v>
      </c>
      <c r="I22085">
        <v>-1</v>
      </c>
      <c r="J22085">
        <v>-1</v>
      </c>
      <c r="K22085">
        <v>-1</v>
      </c>
      <c r="L22085">
        <v>-1</v>
      </c>
      <c r="M22085">
        <v>578</v>
      </c>
      <c r="N22085">
        <v>911</v>
      </c>
      <c r="O22085">
        <v>578</v>
      </c>
      <c r="P22085">
        <v>578</v>
      </c>
      <c r="Q22085">
        <v>578</v>
      </c>
      <c r="R22085">
        <v>438</v>
      </c>
      <c r="S22085">
        <v>911</v>
      </c>
      <c r="T22085">
        <v>578</v>
      </c>
      <c r="U22085">
        <v>578</v>
      </c>
      <c r="V22085">
        <v>578</v>
      </c>
      <c r="W22085">
        <v>438</v>
      </c>
      <c r="X22085">
        <v>280</v>
      </c>
      <c r="Y22085">
        <v>0</v>
      </c>
    </row>
    <row r="22086" spans="1:25" x14ac:dyDescent="0.35">
      <c r="A22086">
        <v>20009</v>
      </c>
      <c r="B22086" s="1">
        <v>200000</v>
      </c>
      <c r="C22086">
        <v>2</v>
      </c>
      <c r="D22086">
        <v>1</v>
      </c>
      <c r="E22086">
        <v>2</v>
      </c>
      <c r="F22086">
        <v>31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0</v>
      </c>
      <c r="M22086">
        <v>90708</v>
      </c>
      <c r="N22086">
        <v>58787</v>
      </c>
      <c r="O22086">
        <v>104382</v>
      </c>
      <c r="P22086">
        <v>91888</v>
      </c>
      <c r="Q22086">
        <v>88267</v>
      </c>
      <c r="R22086">
        <v>85471</v>
      </c>
      <c r="S22086">
        <v>2768</v>
      </c>
      <c r="T22086">
        <v>48617</v>
      </c>
      <c r="U22086">
        <v>3243</v>
      </c>
      <c r="V22086">
        <v>3000</v>
      </c>
      <c r="W22086">
        <v>3233</v>
      </c>
      <c r="X22086">
        <v>3000</v>
      </c>
      <c r="Y22086">
        <v>0</v>
      </c>
    </row>
    <row r="22087" spans="1:25" x14ac:dyDescent="0.35">
      <c r="A22087">
        <v>20010</v>
      </c>
      <c r="B22087">
        <v>230000</v>
      </c>
      <c r="C22087">
        <v>2</v>
      </c>
      <c r="D22087">
        <v>1</v>
      </c>
      <c r="E22087">
        <v>2</v>
      </c>
      <c r="F22087">
        <v>37</v>
      </c>
      <c r="G22087">
        <v>-2</v>
      </c>
      <c r="H22087">
        <v>-2</v>
      </c>
      <c r="I22087">
        <v>-2</v>
      </c>
      <c r="J22087">
        <v>-2</v>
      </c>
      <c r="K22087">
        <v>-2</v>
      </c>
      <c r="L22087">
        <v>-2</v>
      </c>
      <c r="M22087">
        <v>1985</v>
      </c>
      <c r="N22087">
        <v>7150</v>
      </c>
      <c r="O22087">
        <v>20123</v>
      </c>
      <c r="P22087">
        <v>1671</v>
      </c>
      <c r="Q22087">
        <v>1244</v>
      </c>
      <c r="R22087">
        <v>0</v>
      </c>
      <c r="S22087">
        <v>8075</v>
      </c>
      <c r="T22087">
        <v>20200</v>
      </c>
      <c r="U22087">
        <v>1671</v>
      </c>
      <c r="V22087">
        <v>1244</v>
      </c>
      <c r="W22087">
        <v>0</v>
      </c>
      <c r="X22087">
        <v>809</v>
      </c>
      <c r="Y22087">
        <v>0</v>
      </c>
    </row>
    <row r="22088" spans="1:25" x14ac:dyDescent="0.35">
      <c r="A22088">
        <v>20012</v>
      </c>
      <c r="B22088">
        <v>170000</v>
      </c>
      <c r="C22088">
        <v>2</v>
      </c>
      <c r="D22088">
        <v>3</v>
      </c>
      <c r="E22088">
        <v>2</v>
      </c>
      <c r="F22088">
        <v>33</v>
      </c>
      <c r="G22088">
        <v>2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170348</v>
      </c>
      <c r="N22088">
        <v>166348</v>
      </c>
      <c r="O22088">
        <v>162319</v>
      </c>
      <c r="P22088">
        <v>165592</v>
      </c>
      <c r="Q22088">
        <v>167482</v>
      </c>
      <c r="R22088">
        <v>171106</v>
      </c>
      <c r="S22088">
        <v>7622</v>
      </c>
      <c r="T22088">
        <v>7354</v>
      </c>
      <c r="U22088">
        <v>7464</v>
      </c>
      <c r="V22088">
        <v>6127</v>
      </c>
      <c r="W22088">
        <v>6550</v>
      </c>
      <c r="X22088">
        <v>6100</v>
      </c>
      <c r="Y22088">
        <v>0</v>
      </c>
    </row>
    <row r="22089" spans="1:25" x14ac:dyDescent="0.35">
      <c r="A22089">
        <v>20013</v>
      </c>
      <c r="B22089" s="1">
        <v>200000</v>
      </c>
      <c r="C22089">
        <v>2</v>
      </c>
      <c r="D22089">
        <v>1</v>
      </c>
      <c r="E22089">
        <v>2</v>
      </c>
      <c r="F22089">
        <v>41</v>
      </c>
      <c r="G22089">
        <v>-1</v>
      </c>
      <c r="H22089">
        <v>-1</v>
      </c>
      <c r="I22089">
        <v>-1</v>
      </c>
      <c r="J22089">
        <v>-1</v>
      </c>
      <c r="K22089">
        <v>-1</v>
      </c>
      <c r="L22089">
        <v>-1</v>
      </c>
      <c r="M22089">
        <v>2615</v>
      </c>
      <c r="N22089">
        <v>9855</v>
      </c>
      <c r="O22089">
        <v>11162</v>
      </c>
      <c r="P22089">
        <v>45607</v>
      </c>
      <c r="Q22089">
        <v>23359</v>
      </c>
      <c r="R22089">
        <v>25713</v>
      </c>
      <c r="S22089">
        <v>9855</v>
      </c>
      <c r="T22089">
        <v>21162</v>
      </c>
      <c r="U22089">
        <v>45614</v>
      </c>
      <c r="V22089">
        <v>23359</v>
      </c>
      <c r="W22089">
        <v>25713</v>
      </c>
      <c r="X22089">
        <v>9884</v>
      </c>
      <c r="Y22089">
        <v>0</v>
      </c>
    </row>
    <row r="22090" spans="1:25" x14ac:dyDescent="0.35">
      <c r="A22090">
        <v>20014</v>
      </c>
      <c r="B22090">
        <v>350000</v>
      </c>
      <c r="C22090">
        <v>2</v>
      </c>
      <c r="D22090">
        <v>1</v>
      </c>
      <c r="E22090">
        <v>1</v>
      </c>
      <c r="F22090">
        <v>42</v>
      </c>
      <c r="G22090">
        <v>-1</v>
      </c>
      <c r="H22090">
        <v>2</v>
      </c>
      <c r="I22090">
        <v>-1</v>
      </c>
      <c r="J22090">
        <v>-1</v>
      </c>
      <c r="K22090">
        <v>-1</v>
      </c>
      <c r="L22090">
        <v>-1</v>
      </c>
      <c r="M22090">
        <v>3931</v>
      </c>
      <c r="N22090">
        <v>2570</v>
      </c>
      <c r="O22090">
        <v>27036</v>
      </c>
      <c r="P22090">
        <v>1559</v>
      </c>
      <c r="Q22090">
        <v>1962</v>
      </c>
      <c r="R22090">
        <v>3683</v>
      </c>
      <c r="S22090">
        <v>0</v>
      </c>
      <c r="T22090">
        <v>27036</v>
      </c>
      <c r="U22090">
        <v>1559</v>
      </c>
      <c r="V22090">
        <v>1962</v>
      </c>
      <c r="W22090">
        <v>3683</v>
      </c>
      <c r="X22090">
        <v>3074</v>
      </c>
      <c r="Y22090">
        <v>0</v>
      </c>
    </row>
    <row r="22091" spans="1:25" x14ac:dyDescent="0.35">
      <c r="A22091">
        <v>20015</v>
      </c>
      <c r="B22091">
        <v>360000</v>
      </c>
      <c r="C22091">
        <v>2</v>
      </c>
      <c r="D22091">
        <v>3</v>
      </c>
      <c r="E22091">
        <v>2</v>
      </c>
      <c r="F22091">
        <v>41</v>
      </c>
      <c r="G22091">
        <v>-2</v>
      </c>
      <c r="H22091">
        <v>-2</v>
      </c>
      <c r="I22091">
        <v>-2</v>
      </c>
      <c r="J22091">
        <v>-2</v>
      </c>
      <c r="K22091">
        <v>-2</v>
      </c>
      <c r="L22091">
        <v>-2</v>
      </c>
      <c r="M22091">
        <v>3578</v>
      </c>
      <c r="N22091">
        <v>3658</v>
      </c>
      <c r="O22091">
        <v>3578</v>
      </c>
      <c r="P22091">
        <v>3578</v>
      </c>
      <c r="Q22091">
        <v>3578</v>
      </c>
      <c r="R22091">
        <v>4268</v>
      </c>
      <c r="S22091">
        <v>3658</v>
      </c>
      <c r="T22091">
        <v>3578</v>
      </c>
      <c r="U22091">
        <v>3578</v>
      </c>
      <c r="V22091">
        <v>3578</v>
      </c>
      <c r="W22091">
        <v>4268</v>
      </c>
      <c r="X22091">
        <v>3578</v>
      </c>
      <c r="Y22091">
        <v>0</v>
      </c>
    </row>
    <row r="22092" spans="1:25" x14ac:dyDescent="0.35">
      <c r="A22092">
        <v>20016</v>
      </c>
      <c r="B22092">
        <v>160000</v>
      </c>
      <c r="C22092">
        <v>2</v>
      </c>
      <c r="D22092">
        <v>1</v>
      </c>
      <c r="E22092">
        <v>2</v>
      </c>
      <c r="F22092">
        <v>35</v>
      </c>
      <c r="G22092">
        <v>-1</v>
      </c>
      <c r="H22092">
        <v>-1</v>
      </c>
      <c r="I22092">
        <v>-1</v>
      </c>
      <c r="J22092">
        <v>-1</v>
      </c>
      <c r="K22092">
        <v>-1</v>
      </c>
      <c r="L22092">
        <v>-2</v>
      </c>
      <c r="M22092">
        <v>3027</v>
      </c>
      <c r="N22092">
        <v>1116</v>
      </c>
      <c r="O22092">
        <v>2179</v>
      </c>
      <c r="P22092">
        <v>5468</v>
      </c>
      <c r="Q22092">
        <v>80</v>
      </c>
      <c r="R22092">
        <v>1314</v>
      </c>
      <c r="S22092">
        <v>1116</v>
      </c>
      <c r="T22092">
        <v>2183</v>
      </c>
      <c r="U22092">
        <v>5468</v>
      </c>
      <c r="V22092">
        <v>80</v>
      </c>
      <c r="W22092">
        <v>1314</v>
      </c>
      <c r="X22092">
        <v>0</v>
      </c>
      <c r="Y22092">
        <v>0</v>
      </c>
    </row>
    <row r="22093" spans="1:25" x14ac:dyDescent="0.35">
      <c r="A22093">
        <v>20017</v>
      </c>
      <c r="B22093">
        <v>230000</v>
      </c>
      <c r="C22093">
        <v>2</v>
      </c>
      <c r="D22093">
        <v>1</v>
      </c>
      <c r="E22093">
        <v>1</v>
      </c>
      <c r="F22093">
        <v>36</v>
      </c>
      <c r="G22093">
        <v>-2</v>
      </c>
      <c r="H22093">
        <v>-2</v>
      </c>
      <c r="I22093">
        <v>-2</v>
      </c>
      <c r="J22093">
        <v>-2</v>
      </c>
      <c r="K22093">
        <v>-2</v>
      </c>
      <c r="L22093">
        <v>-2</v>
      </c>
      <c r="M22093">
        <v>0</v>
      </c>
      <c r="N22093">
        <v>1663</v>
      </c>
      <c r="O22093">
        <v>4777</v>
      </c>
      <c r="P22093">
        <v>1755</v>
      </c>
      <c r="Q22093">
        <v>2442</v>
      </c>
      <c r="R22093">
        <v>2724</v>
      </c>
      <c r="S22093">
        <v>1663</v>
      </c>
      <c r="T22093">
        <v>4777</v>
      </c>
      <c r="U22093">
        <v>1763</v>
      </c>
      <c r="V22093">
        <v>2445</v>
      </c>
      <c r="W22093">
        <v>2727</v>
      </c>
      <c r="X22093">
        <v>17136</v>
      </c>
      <c r="Y22093">
        <v>0</v>
      </c>
    </row>
    <row r="22094" spans="1:25" x14ac:dyDescent="0.35">
      <c r="A22094">
        <v>20018</v>
      </c>
      <c r="B22094">
        <v>110000</v>
      </c>
      <c r="C22094">
        <v>2</v>
      </c>
      <c r="D22094">
        <v>2</v>
      </c>
      <c r="E22094">
        <v>1</v>
      </c>
      <c r="F22094">
        <v>44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42214</v>
      </c>
      <c r="N22094">
        <v>43195</v>
      </c>
      <c r="O22094">
        <v>43699</v>
      </c>
      <c r="P22094">
        <v>45662</v>
      </c>
      <c r="Q22094">
        <v>47592</v>
      </c>
      <c r="R22094">
        <v>48674</v>
      </c>
      <c r="S22094">
        <v>2000</v>
      </c>
      <c r="T22094">
        <v>3000</v>
      </c>
      <c r="U22094">
        <v>3000</v>
      </c>
      <c r="V22094">
        <v>3000</v>
      </c>
      <c r="W22094">
        <v>2000</v>
      </c>
      <c r="X22094">
        <v>2000</v>
      </c>
      <c r="Y22094">
        <v>0</v>
      </c>
    </row>
    <row r="22095" spans="1:25" x14ac:dyDescent="0.35">
      <c r="A22095">
        <v>20019</v>
      </c>
      <c r="B22095">
        <v>520000</v>
      </c>
      <c r="C22095">
        <v>2</v>
      </c>
      <c r="D22095">
        <v>2</v>
      </c>
      <c r="E22095">
        <v>2</v>
      </c>
      <c r="F22095">
        <v>42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437492</v>
      </c>
      <c r="N22095">
        <v>405442</v>
      </c>
      <c r="O22095">
        <v>381086</v>
      </c>
      <c r="P22095">
        <v>353074</v>
      </c>
      <c r="Q22095">
        <v>330171</v>
      </c>
      <c r="R22095">
        <v>324386</v>
      </c>
      <c r="S22095">
        <v>14710</v>
      </c>
      <c r="T22095">
        <v>14200</v>
      </c>
      <c r="U22095">
        <v>12300</v>
      </c>
      <c r="V22095">
        <v>11200</v>
      </c>
      <c r="W22095">
        <v>11200</v>
      </c>
      <c r="X22095">
        <v>11200</v>
      </c>
      <c r="Y22095">
        <v>0</v>
      </c>
    </row>
    <row r="22096" spans="1:25" x14ac:dyDescent="0.35">
      <c r="A22096">
        <v>20020</v>
      </c>
      <c r="B22096">
        <v>280000</v>
      </c>
      <c r="C22096">
        <v>2</v>
      </c>
      <c r="D22096">
        <v>1</v>
      </c>
      <c r="E22096">
        <v>2</v>
      </c>
      <c r="F22096">
        <v>3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192045</v>
      </c>
      <c r="N22096">
        <v>195162</v>
      </c>
      <c r="O22096">
        <v>198105</v>
      </c>
      <c r="P22096">
        <v>202919</v>
      </c>
      <c r="Q22096">
        <v>197380</v>
      </c>
      <c r="R22096">
        <v>201927</v>
      </c>
      <c r="S22096">
        <v>9300</v>
      </c>
      <c r="T22096">
        <v>9500</v>
      </c>
      <c r="U22096">
        <v>9509</v>
      </c>
      <c r="V22096">
        <v>7100</v>
      </c>
      <c r="W22096">
        <v>7800</v>
      </c>
      <c r="X22096">
        <v>8200</v>
      </c>
      <c r="Y22096">
        <v>0</v>
      </c>
    </row>
    <row r="22097" spans="1:25" x14ac:dyDescent="0.35">
      <c r="A22097">
        <v>20021</v>
      </c>
      <c r="B22097">
        <v>240000</v>
      </c>
      <c r="C22097">
        <v>2</v>
      </c>
      <c r="D22097">
        <v>1</v>
      </c>
      <c r="E22097">
        <v>2</v>
      </c>
      <c r="F22097">
        <v>30</v>
      </c>
      <c r="G22097">
        <v>-1</v>
      </c>
      <c r="H22097">
        <v>-1</v>
      </c>
      <c r="I22097">
        <v>-1</v>
      </c>
      <c r="J22097">
        <v>-1</v>
      </c>
      <c r="K22097">
        <v>-1</v>
      </c>
      <c r="L22097">
        <v>0</v>
      </c>
      <c r="M22097">
        <v>3376</v>
      </c>
      <c r="N22097">
        <v>0</v>
      </c>
      <c r="O22097">
        <v>4649</v>
      </c>
      <c r="P22097">
        <v>1528</v>
      </c>
      <c r="Q22097">
        <v>7378</v>
      </c>
      <c r="R22097">
        <v>682</v>
      </c>
      <c r="S22097">
        <v>0</v>
      </c>
      <c r="T22097">
        <v>4649</v>
      </c>
      <c r="U22097">
        <v>1533</v>
      </c>
      <c r="V22097">
        <v>7378</v>
      </c>
      <c r="W22097">
        <v>0</v>
      </c>
      <c r="X22097">
        <v>0</v>
      </c>
      <c r="Y22097">
        <v>0</v>
      </c>
    </row>
    <row r="22098" spans="1:25" x14ac:dyDescent="0.35">
      <c r="A22098">
        <v>20022</v>
      </c>
      <c r="B22098">
        <v>20000</v>
      </c>
      <c r="C22098">
        <v>2</v>
      </c>
      <c r="D22098">
        <v>3</v>
      </c>
      <c r="E22098">
        <v>2</v>
      </c>
      <c r="F22098">
        <v>31</v>
      </c>
      <c r="G22098">
        <v>1</v>
      </c>
      <c r="H22098">
        <v>-1</v>
      </c>
      <c r="I22098">
        <v>3</v>
      </c>
      <c r="J22098">
        <v>2</v>
      </c>
      <c r="K22098">
        <v>2</v>
      </c>
      <c r="L22098">
        <v>-2</v>
      </c>
      <c r="M22098">
        <v>-363</v>
      </c>
      <c r="N22098">
        <v>204</v>
      </c>
      <c r="O22098">
        <v>204</v>
      </c>
      <c r="P22098">
        <v>204</v>
      </c>
      <c r="Q22098">
        <v>-14</v>
      </c>
      <c r="R22098">
        <v>-2400</v>
      </c>
      <c r="S22098">
        <v>567</v>
      </c>
      <c r="T22098">
        <v>0</v>
      </c>
      <c r="U22098">
        <v>0</v>
      </c>
      <c r="V22098">
        <v>0</v>
      </c>
      <c r="W22098">
        <v>20</v>
      </c>
      <c r="X22098">
        <v>3800</v>
      </c>
      <c r="Y22098">
        <v>0</v>
      </c>
    </row>
    <row r="22099" spans="1:25" x14ac:dyDescent="0.35">
      <c r="A22099">
        <v>20023</v>
      </c>
      <c r="B22099">
        <v>210000</v>
      </c>
      <c r="C22099">
        <v>2</v>
      </c>
      <c r="D22099">
        <v>2</v>
      </c>
      <c r="E22099">
        <v>2</v>
      </c>
      <c r="F22099">
        <v>3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0</v>
      </c>
      <c r="M22099">
        <v>184705</v>
      </c>
      <c r="N22099">
        <v>188235</v>
      </c>
      <c r="O22099">
        <v>193694</v>
      </c>
      <c r="P22099">
        <v>178664</v>
      </c>
      <c r="Q22099">
        <v>149612</v>
      </c>
      <c r="R22099">
        <v>151226</v>
      </c>
      <c r="S22099">
        <v>7000</v>
      </c>
      <c r="T22099">
        <v>9057</v>
      </c>
      <c r="U22099">
        <v>6507</v>
      </c>
      <c r="V22099">
        <v>9808</v>
      </c>
      <c r="W22099">
        <v>6000</v>
      </c>
      <c r="X22099">
        <v>5500</v>
      </c>
      <c r="Y22099">
        <v>0</v>
      </c>
    </row>
    <row r="22100" spans="1:25" x14ac:dyDescent="0.35">
      <c r="A22100">
        <v>20024</v>
      </c>
      <c r="B22100">
        <v>250000</v>
      </c>
      <c r="C22100">
        <v>2</v>
      </c>
      <c r="D22100">
        <v>1</v>
      </c>
      <c r="E22100">
        <v>2</v>
      </c>
      <c r="F22100">
        <v>3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144807</v>
      </c>
      <c r="N22100">
        <v>162326</v>
      </c>
      <c r="O22100">
        <v>168186</v>
      </c>
      <c r="P22100">
        <v>175369</v>
      </c>
      <c r="Q22100">
        <v>178156</v>
      </c>
      <c r="R22100">
        <v>189259</v>
      </c>
      <c r="S22100">
        <v>20000</v>
      </c>
      <c r="T22100">
        <v>10000</v>
      </c>
      <c r="U22100">
        <v>10000</v>
      </c>
      <c r="V22100">
        <v>7200</v>
      </c>
      <c r="W22100">
        <v>14000</v>
      </c>
      <c r="X22100">
        <v>7200</v>
      </c>
      <c r="Y22100">
        <v>0</v>
      </c>
    </row>
    <row r="22101" spans="1:25" x14ac:dyDescent="0.35">
      <c r="A22101">
        <v>20025</v>
      </c>
      <c r="B22101">
        <v>90000</v>
      </c>
      <c r="C22101">
        <v>2</v>
      </c>
      <c r="D22101">
        <v>3</v>
      </c>
      <c r="E22101">
        <v>1</v>
      </c>
      <c r="F22101">
        <v>44</v>
      </c>
      <c r="G22101">
        <v>-1</v>
      </c>
      <c r="H22101">
        <v>-1</v>
      </c>
      <c r="I22101">
        <v>-1</v>
      </c>
      <c r="J22101">
        <v>-1</v>
      </c>
      <c r="K22101">
        <v>-1</v>
      </c>
      <c r="L22101">
        <v>-1</v>
      </c>
      <c r="M22101">
        <v>1473</v>
      </c>
      <c r="N22101">
        <v>1473</v>
      </c>
      <c r="O22101">
        <v>1473</v>
      </c>
      <c r="P22101">
        <v>1473</v>
      </c>
      <c r="Q22101">
        <v>1473</v>
      </c>
      <c r="R22101">
        <v>1473</v>
      </c>
      <c r="S22101">
        <v>1473</v>
      </c>
      <c r="T22101">
        <v>1473</v>
      </c>
      <c r="U22101">
        <v>1473</v>
      </c>
      <c r="V22101">
        <v>1473</v>
      </c>
      <c r="W22101">
        <v>1473</v>
      </c>
      <c r="X22101">
        <v>34619</v>
      </c>
      <c r="Y22101">
        <v>0</v>
      </c>
    </row>
    <row r="22102" spans="1:25" x14ac:dyDescent="0.35">
      <c r="A22102">
        <v>20028</v>
      </c>
      <c r="B22102">
        <v>180000</v>
      </c>
      <c r="C22102">
        <v>2</v>
      </c>
      <c r="D22102">
        <v>1</v>
      </c>
      <c r="E22102">
        <v>1</v>
      </c>
      <c r="F22102">
        <v>39</v>
      </c>
      <c r="G22102">
        <v>-1</v>
      </c>
      <c r="H22102">
        <v>-1</v>
      </c>
      <c r="I22102">
        <v>-1</v>
      </c>
      <c r="J22102">
        <v>0</v>
      </c>
      <c r="K22102">
        <v>-1</v>
      </c>
      <c r="L22102">
        <v>0</v>
      </c>
      <c r="M22102">
        <v>547</v>
      </c>
      <c r="N22102">
        <v>547</v>
      </c>
      <c r="O22102">
        <v>759</v>
      </c>
      <c r="P22102">
        <v>1042</v>
      </c>
      <c r="Q22102">
        <v>796</v>
      </c>
      <c r="R22102">
        <v>547</v>
      </c>
      <c r="S22102">
        <v>547</v>
      </c>
      <c r="T22102">
        <v>759</v>
      </c>
      <c r="U22102">
        <v>1000</v>
      </c>
      <c r="V22102">
        <v>796</v>
      </c>
      <c r="W22102">
        <v>0</v>
      </c>
      <c r="X22102">
        <v>249</v>
      </c>
      <c r="Y22102">
        <v>0</v>
      </c>
    </row>
    <row r="22103" spans="1:25" x14ac:dyDescent="0.35">
      <c r="A22103">
        <v>20030</v>
      </c>
      <c r="B22103">
        <v>250000</v>
      </c>
      <c r="C22103">
        <v>2</v>
      </c>
      <c r="D22103">
        <v>2</v>
      </c>
      <c r="E22103">
        <v>2</v>
      </c>
      <c r="F22103">
        <v>3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197436</v>
      </c>
      <c r="N22103">
        <v>201831</v>
      </c>
      <c r="O22103">
        <v>206282</v>
      </c>
      <c r="P22103">
        <v>210963</v>
      </c>
      <c r="Q22103">
        <v>215711</v>
      </c>
      <c r="R22103">
        <v>218692</v>
      </c>
      <c r="S22103">
        <v>7500</v>
      </c>
      <c r="T22103">
        <v>7527</v>
      </c>
      <c r="U22103">
        <v>8000</v>
      </c>
      <c r="V22103">
        <v>8000</v>
      </c>
      <c r="W22103">
        <v>8000</v>
      </c>
      <c r="X22103">
        <v>8500</v>
      </c>
      <c r="Y22103">
        <v>0</v>
      </c>
    </row>
    <row r="22104" spans="1:25" x14ac:dyDescent="0.35">
      <c r="A22104">
        <v>20031</v>
      </c>
      <c r="B22104" s="1">
        <v>200000</v>
      </c>
      <c r="C22104">
        <v>2</v>
      </c>
      <c r="D22104">
        <v>0</v>
      </c>
      <c r="E22104">
        <v>2</v>
      </c>
      <c r="F22104">
        <v>30</v>
      </c>
      <c r="G22104">
        <v>-1</v>
      </c>
      <c r="H22104">
        <v>-1</v>
      </c>
      <c r="I22104">
        <v>2</v>
      </c>
      <c r="J22104">
        <v>-1</v>
      </c>
      <c r="K22104">
        <v>-1</v>
      </c>
      <c r="L22104">
        <v>-1</v>
      </c>
      <c r="M22104">
        <v>17160</v>
      </c>
      <c r="N22104">
        <v>7289</v>
      </c>
      <c r="O22104">
        <v>2868</v>
      </c>
      <c r="P22104">
        <v>9470</v>
      </c>
      <c r="Q22104">
        <v>5816</v>
      </c>
      <c r="R22104">
        <v>7809</v>
      </c>
      <c r="S22104">
        <v>2880</v>
      </c>
      <c r="T22104">
        <v>0</v>
      </c>
      <c r="U22104">
        <v>9470</v>
      </c>
      <c r="V22104">
        <v>5834</v>
      </c>
      <c r="W22104">
        <v>7809</v>
      </c>
      <c r="X22104">
        <v>2886</v>
      </c>
      <c r="Y22104">
        <v>0</v>
      </c>
    </row>
    <row r="22105" spans="1:25" x14ac:dyDescent="0.35">
      <c r="A22105">
        <v>20032</v>
      </c>
      <c r="B22105">
        <v>240000</v>
      </c>
      <c r="C22105">
        <v>2</v>
      </c>
      <c r="D22105">
        <v>2</v>
      </c>
      <c r="E22105">
        <v>2</v>
      </c>
      <c r="F22105">
        <v>36</v>
      </c>
      <c r="G22105">
        <v>2</v>
      </c>
      <c r="H22105">
        <v>2</v>
      </c>
      <c r="I22105">
        <v>0</v>
      </c>
      <c r="J22105">
        <v>0</v>
      </c>
      <c r="K22105">
        <v>0</v>
      </c>
      <c r="L22105">
        <v>0</v>
      </c>
      <c r="M22105">
        <v>247477</v>
      </c>
      <c r="N22105">
        <v>241976</v>
      </c>
      <c r="O22105">
        <v>242629</v>
      </c>
      <c r="P22105">
        <v>239438</v>
      </c>
      <c r="Q22105">
        <v>203445</v>
      </c>
      <c r="R22105">
        <v>203585</v>
      </c>
      <c r="S22105">
        <v>11</v>
      </c>
      <c r="T22105">
        <v>10949</v>
      </c>
      <c r="U22105">
        <v>9419</v>
      </c>
      <c r="V22105">
        <v>7461</v>
      </c>
      <c r="W22105">
        <v>7601</v>
      </c>
      <c r="X22105">
        <v>7501</v>
      </c>
      <c r="Y22105">
        <v>0</v>
      </c>
    </row>
    <row r="22106" spans="1:25" x14ac:dyDescent="0.35">
      <c r="A22106">
        <v>20033</v>
      </c>
      <c r="B22106" s="1">
        <v>500000</v>
      </c>
      <c r="C22106">
        <v>2</v>
      </c>
      <c r="D22106">
        <v>3</v>
      </c>
      <c r="E22106">
        <v>2</v>
      </c>
      <c r="F22106">
        <v>32</v>
      </c>
      <c r="G22106">
        <v>1</v>
      </c>
      <c r="H22106">
        <v>-2</v>
      </c>
      <c r="I22106">
        <v>-2</v>
      </c>
      <c r="J22106">
        <v>-2</v>
      </c>
      <c r="K22106">
        <v>-2</v>
      </c>
      <c r="L22106">
        <v>-2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0</v>
      </c>
      <c r="U22106">
        <v>0</v>
      </c>
      <c r="V22106">
        <v>0</v>
      </c>
      <c r="W22106">
        <v>0</v>
      </c>
      <c r="X22106">
        <v>0</v>
      </c>
      <c r="Y22106">
        <v>0</v>
      </c>
    </row>
    <row r="22107" spans="1:25" x14ac:dyDescent="0.35">
      <c r="A22107">
        <v>20034</v>
      </c>
      <c r="B22107">
        <v>20000</v>
      </c>
      <c r="C22107">
        <v>2</v>
      </c>
      <c r="D22107">
        <v>2</v>
      </c>
      <c r="E22107">
        <v>1</v>
      </c>
      <c r="F22107">
        <v>32</v>
      </c>
      <c r="G22107">
        <v>1</v>
      </c>
      <c r="H22107">
        <v>2</v>
      </c>
      <c r="I22107">
        <v>0</v>
      </c>
      <c r="J22107">
        <v>0</v>
      </c>
      <c r="K22107">
        <v>0</v>
      </c>
      <c r="L22107">
        <v>0</v>
      </c>
      <c r="M22107">
        <v>18931</v>
      </c>
      <c r="N22107">
        <v>18329</v>
      </c>
      <c r="O22107">
        <v>19441</v>
      </c>
      <c r="P22107">
        <v>20113</v>
      </c>
      <c r="Q22107">
        <v>19864</v>
      </c>
      <c r="R22107">
        <v>15424</v>
      </c>
      <c r="S22107">
        <v>0</v>
      </c>
      <c r="T22107">
        <v>1414</v>
      </c>
      <c r="U22107">
        <v>1146</v>
      </c>
      <c r="V22107">
        <v>729</v>
      </c>
      <c r="W22107">
        <v>970</v>
      </c>
      <c r="X22107">
        <v>0</v>
      </c>
      <c r="Y22107">
        <v>0</v>
      </c>
    </row>
    <row r="22108" spans="1:25" x14ac:dyDescent="0.35">
      <c r="A22108">
        <v>20035</v>
      </c>
      <c r="B22108">
        <v>160000</v>
      </c>
      <c r="C22108">
        <v>2</v>
      </c>
      <c r="D22108">
        <v>3</v>
      </c>
      <c r="E22108">
        <v>1</v>
      </c>
      <c r="F22108">
        <v>44</v>
      </c>
      <c r="G22108">
        <v>-2</v>
      </c>
      <c r="H22108">
        <v>-2</v>
      </c>
      <c r="I22108">
        <v>-2</v>
      </c>
      <c r="J22108">
        <v>-2</v>
      </c>
      <c r="K22108">
        <v>-2</v>
      </c>
      <c r="L22108">
        <v>-2</v>
      </c>
      <c r="M22108">
        <v>-18</v>
      </c>
      <c r="N22108">
        <v>-18</v>
      </c>
      <c r="O22108">
        <v>-18</v>
      </c>
      <c r="P22108">
        <v>-18</v>
      </c>
      <c r="Q22108">
        <v>-18</v>
      </c>
      <c r="R22108">
        <v>-18</v>
      </c>
      <c r="S22108">
        <v>0</v>
      </c>
      <c r="T22108">
        <v>0</v>
      </c>
      <c r="U22108">
        <v>0</v>
      </c>
      <c r="V22108">
        <v>0</v>
      </c>
      <c r="W22108">
        <v>0</v>
      </c>
      <c r="X22108">
        <v>0</v>
      </c>
      <c r="Y22108">
        <v>0</v>
      </c>
    </row>
    <row r="22109" spans="1:25" x14ac:dyDescent="0.35">
      <c r="A22109">
        <v>20036</v>
      </c>
      <c r="B22109">
        <v>250000</v>
      </c>
      <c r="C22109">
        <v>2</v>
      </c>
      <c r="D22109">
        <v>1</v>
      </c>
      <c r="E22109">
        <v>1</v>
      </c>
      <c r="F22109">
        <v>32</v>
      </c>
      <c r="G22109">
        <v>-2</v>
      </c>
      <c r="H22109">
        <v>-2</v>
      </c>
      <c r="I22109">
        <v>-2</v>
      </c>
      <c r="J22109">
        <v>-2</v>
      </c>
      <c r="K22109">
        <v>-2</v>
      </c>
      <c r="L22109">
        <v>-2</v>
      </c>
      <c r="M22109">
        <v>3829</v>
      </c>
      <c r="N22109">
        <v>4360</v>
      </c>
      <c r="O22109">
        <v>4420</v>
      </c>
      <c r="P22109">
        <v>18311</v>
      </c>
      <c r="Q22109">
        <v>2887</v>
      </c>
      <c r="R22109">
        <v>4768</v>
      </c>
      <c r="S22109">
        <v>4374</v>
      </c>
      <c r="T22109">
        <v>4423</v>
      </c>
      <c r="U22109">
        <v>18311</v>
      </c>
      <c r="V22109">
        <v>2887</v>
      </c>
      <c r="W22109">
        <v>4768</v>
      </c>
      <c r="X22109">
        <v>591</v>
      </c>
      <c r="Y22109">
        <v>0</v>
      </c>
    </row>
    <row r="22110" spans="1:25" x14ac:dyDescent="0.35">
      <c r="A22110">
        <v>20037</v>
      </c>
      <c r="B22110">
        <v>360000</v>
      </c>
      <c r="C22110">
        <v>2</v>
      </c>
      <c r="D22110">
        <v>2</v>
      </c>
      <c r="E22110">
        <v>1</v>
      </c>
      <c r="F22110">
        <v>44</v>
      </c>
      <c r="G22110">
        <v>-2</v>
      </c>
      <c r="H22110">
        <v>-2</v>
      </c>
      <c r="I22110">
        <v>-2</v>
      </c>
      <c r="J22110">
        <v>-2</v>
      </c>
      <c r="K22110">
        <v>-2</v>
      </c>
      <c r="L22110">
        <v>-2</v>
      </c>
      <c r="M22110">
        <v>1715</v>
      </c>
      <c r="N22110">
        <v>3662</v>
      </c>
      <c r="O22110">
        <v>12595</v>
      </c>
      <c r="P22110">
        <v>223</v>
      </c>
      <c r="Q22110">
        <v>222</v>
      </c>
      <c r="R22110">
        <v>490</v>
      </c>
      <c r="S22110">
        <v>3680</v>
      </c>
      <c r="T22110">
        <v>12657</v>
      </c>
      <c r="U22110">
        <v>224</v>
      </c>
      <c r="V22110">
        <v>223</v>
      </c>
      <c r="W22110">
        <v>492</v>
      </c>
      <c r="X22110">
        <v>494</v>
      </c>
      <c r="Y22110">
        <v>0</v>
      </c>
    </row>
    <row r="22111" spans="1:25" x14ac:dyDescent="0.35">
      <c r="A22111">
        <v>20038</v>
      </c>
      <c r="B22111" s="1">
        <v>300000</v>
      </c>
      <c r="C22111">
        <v>2</v>
      </c>
      <c r="D22111">
        <v>2</v>
      </c>
      <c r="E22111">
        <v>1</v>
      </c>
      <c r="F22111">
        <v>44</v>
      </c>
      <c r="G22111">
        <v>0</v>
      </c>
      <c r="H22111">
        <v>-1</v>
      </c>
      <c r="I22111">
        <v>-1</v>
      </c>
      <c r="J22111">
        <v>-1</v>
      </c>
      <c r="K22111">
        <v>-1</v>
      </c>
      <c r="L22111">
        <v>-1</v>
      </c>
      <c r="M22111">
        <v>7948</v>
      </c>
      <c r="N22111">
        <v>576</v>
      </c>
      <c r="O22111">
        <v>2660</v>
      </c>
      <c r="P22111">
        <v>2319</v>
      </c>
      <c r="Q22111">
        <v>1905</v>
      </c>
      <c r="R22111">
        <v>257</v>
      </c>
      <c r="S22111">
        <v>576</v>
      </c>
      <c r="T22111">
        <v>2684</v>
      </c>
      <c r="U22111">
        <v>2319</v>
      </c>
      <c r="V22111">
        <v>1905</v>
      </c>
      <c r="W22111">
        <v>257</v>
      </c>
      <c r="X22111">
        <v>3743</v>
      </c>
      <c r="Y22111">
        <v>0</v>
      </c>
    </row>
    <row r="22112" spans="1:25" x14ac:dyDescent="0.35">
      <c r="A22112">
        <v>20039</v>
      </c>
      <c r="B22112" s="1">
        <v>500000</v>
      </c>
      <c r="C22112">
        <v>2</v>
      </c>
      <c r="D22112">
        <v>2</v>
      </c>
      <c r="E22112">
        <v>1</v>
      </c>
      <c r="F22112">
        <v>45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-1</v>
      </c>
      <c r="M22112">
        <v>494140</v>
      </c>
      <c r="N22112">
        <v>274198</v>
      </c>
      <c r="O22112">
        <v>214481</v>
      </c>
      <c r="P22112">
        <v>112222</v>
      </c>
      <c r="Q22112">
        <v>33958</v>
      </c>
      <c r="R22112">
        <v>9684</v>
      </c>
      <c r="S22112">
        <v>14515</v>
      </c>
      <c r="T22112">
        <v>10815</v>
      </c>
      <c r="U22112">
        <v>5874</v>
      </c>
      <c r="V22112">
        <v>2729</v>
      </c>
      <c r="W22112">
        <v>9784</v>
      </c>
      <c r="X22112">
        <v>279706</v>
      </c>
      <c r="Y22112">
        <v>0</v>
      </c>
    </row>
    <row r="22113" spans="1:25" x14ac:dyDescent="0.35">
      <c r="A22113">
        <v>20040</v>
      </c>
      <c r="B22113">
        <v>420000</v>
      </c>
      <c r="C22113">
        <v>2</v>
      </c>
      <c r="D22113">
        <v>2</v>
      </c>
      <c r="E22113">
        <v>1</v>
      </c>
      <c r="F22113">
        <v>40</v>
      </c>
      <c r="G22113">
        <v>-1</v>
      </c>
      <c r="H22113">
        <v>0</v>
      </c>
      <c r="I22113">
        <v>0</v>
      </c>
      <c r="J22113">
        <v>0</v>
      </c>
      <c r="K22113">
        <v>2</v>
      </c>
      <c r="L22113">
        <v>0</v>
      </c>
      <c r="M22113">
        <v>101873</v>
      </c>
      <c r="N22113">
        <v>99516</v>
      </c>
      <c r="O22113">
        <v>99873</v>
      </c>
      <c r="P22113">
        <v>100361</v>
      </c>
      <c r="Q22113">
        <v>90052</v>
      </c>
      <c r="R22113">
        <v>89112</v>
      </c>
      <c r="S22113">
        <v>3517</v>
      </c>
      <c r="T22113">
        <v>3537</v>
      </c>
      <c r="U22113">
        <v>6810</v>
      </c>
      <c r="V22113">
        <v>0</v>
      </c>
      <c r="W22113">
        <v>2764</v>
      </c>
      <c r="X22113">
        <v>3500</v>
      </c>
      <c r="Y22113">
        <v>0</v>
      </c>
    </row>
    <row r="22114" spans="1:25" x14ac:dyDescent="0.35">
      <c r="A22114">
        <v>20041</v>
      </c>
      <c r="B22114">
        <v>30000</v>
      </c>
      <c r="C22114">
        <v>2</v>
      </c>
      <c r="D22114">
        <v>2</v>
      </c>
      <c r="E22114">
        <v>2</v>
      </c>
      <c r="F22114">
        <v>36</v>
      </c>
      <c r="G22114">
        <v>0</v>
      </c>
      <c r="H22114">
        <v>-1</v>
      </c>
      <c r="I22114">
        <v>-1</v>
      </c>
      <c r="J22114">
        <v>0</v>
      </c>
      <c r="K22114">
        <v>0</v>
      </c>
      <c r="L22114">
        <v>0</v>
      </c>
      <c r="M22114">
        <v>2114</v>
      </c>
      <c r="N22114">
        <v>490</v>
      </c>
      <c r="O22114">
        <v>30452</v>
      </c>
      <c r="P22114">
        <v>29667</v>
      </c>
      <c r="Q22114">
        <v>28596</v>
      </c>
      <c r="R22114">
        <v>29180</v>
      </c>
      <c r="S22114">
        <v>490</v>
      </c>
      <c r="T22114">
        <v>33299</v>
      </c>
      <c r="U22114">
        <v>1400</v>
      </c>
      <c r="V22114">
        <v>572</v>
      </c>
      <c r="W22114">
        <v>584</v>
      </c>
      <c r="X22114">
        <v>400</v>
      </c>
      <c r="Y22114">
        <v>0</v>
      </c>
    </row>
    <row r="22115" spans="1:25" x14ac:dyDescent="0.35">
      <c r="A22115">
        <v>20042</v>
      </c>
      <c r="B22115">
        <v>260000</v>
      </c>
      <c r="C22115">
        <v>2</v>
      </c>
      <c r="D22115">
        <v>2</v>
      </c>
      <c r="E22115">
        <v>1</v>
      </c>
      <c r="F22115">
        <v>48</v>
      </c>
      <c r="G22115">
        <v>0</v>
      </c>
      <c r="H22115">
        <v>0</v>
      </c>
      <c r="I22115">
        <v>0</v>
      </c>
      <c r="J22115">
        <v>0</v>
      </c>
      <c r="K22115">
        <v>0</v>
      </c>
      <c r="L22115">
        <v>0</v>
      </c>
      <c r="M22115">
        <v>85378</v>
      </c>
      <c r="N22115">
        <v>71870</v>
      </c>
      <c r="O22115">
        <v>72994</v>
      </c>
      <c r="P22115">
        <v>57382</v>
      </c>
      <c r="Q22115">
        <v>58522</v>
      </c>
      <c r="R22115">
        <v>59748</v>
      </c>
      <c r="S22115">
        <v>2664</v>
      </c>
      <c r="T22115">
        <v>2376</v>
      </c>
      <c r="U22115">
        <v>2084</v>
      </c>
      <c r="V22115">
        <v>2095</v>
      </c>
      <c r="W22115">
        <v>2169</v>
      </c>
      <c r="X22115">
        <v>2182</v>
      </c>
      <c r="Y22115">
        <v>0</v>
      </c>
    </row>
    <row r="22116" spans="1:25" x14ac:dyDescent="0.35">
      <c r="A22116">
        <v>20043</v>
      </c>
      <c r="B22116">
        <v>360000</v>
      </c>
      <c r="C22116">
        <v>2</v>
      </c>
      <c r="D22116">
        <v>2</v>
      </c>
      <c r="E22116">
        <v>1</v>
      </c>
      <c r="F22116">
        <v>45</v>
      </c>
      <c r="G22116">
        <v>0</v>
      </c>
      <c r="H22116">
        <v>-1</v>
      </c>
      <c r="I22116">
        <v>-1</v>
      </c>
      <c r="J22116">
        <v>-1</v>
      </c>
      <c r="K22116">
        <v>-1</v>
      </c>
      <c r="L22116">
        <v>-1</v>
      </c>
      <c r="M22116">
        <v>20137</v>
      </c>
      <c r="N22116">
        <v>3332</v>
      </c>
      <c r="O22116">
        <v>3542</v>
      </c>
      <c r="P22116">
        <v>6487</v>
      </c>
      <c r="Q22116">
        <v>3437</v>
      </c>
      <c r="R22116">
        <v>4875</v>
      </c>
      <c r="S22116">
        <v>3332</v>
      </c>
      <c r="T22116">
        <v>3752</v>
      </c>
      <c r="U22116">
        <v>6487</v>
      </c>
      <c r="V22116">
        <v>3437</v>
      </c>
      <c r="W22116">
        <v>4875</v>
      </c>
      <c r="X22116">
        <v>24181</v>
      </c>
      <c r="Y22116">
        <v>0</v>
      </c>
    </row>
    <row r="22117" spans="1:25" x14ac:dyDescent="0.35">
      <c r="A22117">
        <v>20044</v>
      </c>
      <c r="B22117">
        <v>220000</v>
      </c>
      <c r="C22117">
        <v>2</v>
      </c>
      <c r="D22117">
        <v>2</v>
      </c>
      <c r="E22117">
        <v>2</v>
      </c>
      <c r="F22117">
        <v>32</v>
      </c>
      <c r="G22117">
        <v>-1</v>
      </c>
      <c r="H22117">
        <v>-1</v>
      </c>
      <c r="I22117">
        <v>-1</v>
      </c>
      <c r="J22117">
        <v>-1</v>
      </c>
      <c r="K22117">
        <v>-1</v>
      </c>
      <c r="L22117">
        <v>-1</v>
      </c>
      <c r="M22117">
        <v>18477</v>
      </c>
      <c r="N22117">
        <v>16341</v>
      </c>
      <c r="O22117">
        <v>11125</v>
      </c>
      <c r="P22117">
        <v>10000</v>
      </c>
      <c r="Q22117">
        <v>10000</v>
      </c>
      <c r="R22117">
        <v>10000</v>
      </c>
      <c r="S22117">
        <v>16370</v>
      </c>
      <c r="T22117">
        <v>11125</v>
      </c>
      <c r="U22117">
        <v>10000</v>
      </c>
      <c r="V22117">
        <v>10000</v>
      </c>
      <c r="W22117">
        <v>10000</v>
      </c>
      <c r="X22117">
        <v>301</v>
      </c>
      <c r="Y22117">
        <v>0</v>
      </c>
    </row>
    <row r="22118" spans="1:25" x14ac:dyDescent="0.35">
      <c r="A22118">
        <v>20045</v>
      </c>
      <c r="B22118">
        <v>20000</v>
      </c>
      <c r="C22118">
        <v>2</v>
      </c>
      <c r="D22118">
        <v>3</v>
      </c>
      <c r="E22118">
        <v>1</v>
      </c>
      <c r="F22118">
        <v>35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19792</v>
      </c>
      <c r="N22118">
        <v>19995</v>
      </c>
      <c r="O22118">
        <v>20269</v>
      </c>
      <c r="P22118">
        <v>18268</v>
      </c>
      <c r="Q22118">
        <v>19478</v>
      </c>
      <c r="R22118">
        <v>19885</v>
      </c>
      <c r="S22118">
        <v>1339</v>
      </c>
      <c r="T22118">
        <v>1500</v>
      </c>
      <c r="U22118">
        <v>1290</v>
      </c>
      <c r="V22118">
        <v>1500</v>
      </c>
      <c r="W22118">
        <v>704</v>
      </c>
      <c r="X22118">
        <v>882</v>
      </c>
      <c r="Y22118">
        <v>0</v>
      </c>
    </row>
    <row r="22119" spans="1:25" x14ac:dyDescent="0.35">
      <c r="A22119">
        <v>20047</v>
      </c>
      <c r="B22119" s="1">
        <v>100000</v>
      </c>
      <c r="C22119">
        <v>2</v>
      </c>
      <c r="D22119">
        <v>2</v>
      </c>
      <c r="E22119">
        <v>1</v>
      </c>
      <c r="F22119">
        <v>41</v>
      </c>
      <c r="G22119">
        <v>-1</v>
      </c>
      <c r="H22119">
        <v>2</v>
      </c>
      <c r="I22119">
        <v>2</v>
      </c>
      <c r="J22119">
        <v>-1</v>
      </c>
      <c r="K22119">
        <v>0</v>
      </c>
      <c r="L22119">
        <v>0</v>
      </c>
      <c r="M22119">
        <v>2427</v>
      </c>
      <c r="N22119">
        <v>1225</v>
      </c>
      <c r="O22119">
        <v>935</v>
      </c>
      <c r="P22119">
        <v>5362</v>
      </c>
      <c r="Q22119">
        <v>4082</v>
      </c>
      <c r="R22119">
        <v>-75</v>
      </c>
      <c r="S22119">
        <v>935</v>
      </c>
      <c r="T22119">
        <v>0</v>
      </c>
      <c r="U22119">
        <v>5362</v>
      </c>
      <c r="V22119">
        <v>0</v>
      </c>
      <c r="W22119">
        <v>0</v>
      </c>
      <c r="X22119">
        <v>0</v>
      </c>
      <c r="Y22119">
        <v>0</v>
      </c>
    </row>
    <row r="22120" spans="1:25" x14ac:dyDescent="0.35">
      <c r="A22120">
        <v>20048</v>
      </c>
      <c r="B22120">
        <v>180000</v>
      </c>
      <c r="C22120">
        <v>2</v>
      </c>
      <c r="D22120">
        <v>1</v>
      </c>
      <c r="E22120">
        <v>1</v>
      </c>
      <c r="F22120">
        <v>44</v>
      </c>
      <c r="G22120">
        <v>-2</v>
      </c>
      <c r="H22120">
        <v>-2</v>
      </c>
      <c r="I22120">
        <v>-2</v>
      </c>
      <c r="J22120">
        <v>-2</v>
      </c>
      <c r="K22120">
        <v>-2</v>
      </c>
      <c r="L22120">
        <v>-2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</row>
    <row r="22121" spans="1:25" x14ac:dyDescent="0.35">
      <c r="A22121">
        <v>20049</v>
      </c>
      <c r="B22121" s="1">
        <v>300000</v>
      </c>
      <c r="C22121">
        <v>2</v>
      </c>
      <c r="D22121">
        <v>2</v>
      </c>
      <c r="E22121">
        <v>1</v>
      </c>
      <c r="F22121">
        <v>45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12975</v>
      </c>
      <c r="N22121">
        <v>13149</v>
      </c>
      <c r="O22121">
        <v>13408</v>
      </c>
      <c r="P22121">
        <v>12714</v>
      </c>
      <c r="Q22121">
        <v>12437</v>
      </c>
      <c r="R22121">
        <v>11166</v>
      </c>
      <c r="S22121">
        <v>1520</v>
      </c>
      <c r="T22121">
        <v>2000</v>
      </c>
      <c r="U22121">
        <v>1452</v>
      </c>
      <c r="V22121">
        <v>1000</v>
      </c>
      <c r="W22121">
        <v>649</v>
      </c>
      <c r="X22121">
        <v>344</v>
      </c>
      <c r="Y22121">
        <v>0</v>
      </c>
    </row>
    <row r="22122" spans="1:25" x14ac:dyDescent="0.35">
      <c r="A22122">
        <v>20050</v>
      </c>
      <c r="B22122">
        <v>160000</v>
      </c>
      <c r="C22122">
        <v>2</v>
      </c>
      <c r="D22122">
        <v>3</v>
      </c>
      <c r="E22122">
        <v>1</v>
      </c>
      <c r="F22122">
        <v>46</v>
      </c>
      <c r="G22122">
        <v>-1</v>
      </c>
      <c r="H22122">
        <v>-1</v>
      </c>
      <c r="I22122">
        <v>-1</v>
      </c>
      <c r="J22122">
        <v>-2</v>
      </c>
      <c r="K22122">
        <v>-2</v>
      </c>
      <c r="L22122">
        <v>-2</v>
      </c>
      <c r="M22122">
        <v>960</v>
      </c>
      <c r="N22122">
        <v>485</v>
      </c>
      <c r="O22122">
        <v>0</v>
      </c>
      <c r="P22122">
        <v>0</v>
      </c>
      <c r="Q22122">
        <v>0</v>
      </c>
      <c r="R22122">
        <v>0</v>
      </c>
      <c r="S22122">
        <v>485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</row>
    <row r="22123" spans="1:25" x14ac:dyDescent="0.35">
      <c r="A22123">
        <v>20051</v>
      </c>
      <c r="B22123">
        <v>10000</v>
      </c>
      <c r="C22123">
        <v>2</v>
      </c>
      <c r="D22123">
        <v>2</v>
      </c>
      <c r="E22123">
        <v>3</v>
      </c>
      <c r="F22123">
        <v>43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2</v>
      </c>
      <c r="M22123">
        <v>6110</v>
      </c>
      <c r="N22123">
        <v>6302</v>
      </c>
      <c r="O22123">
        <v>5972</v>
      </c>
      <c r="P22123">
        <v>6985</v>
      </c>
      <c r="Q22123">
        <v>7845</v>
      </c>
      <c r="R22123">
        <v>7574</v>
      </c>
      <c r="S22123">
        <v>1240</v>
      </c>
      <c r="T22123">
        <v>1200</v>
      </c>
      <c r="U22123">
        <v>1120</v>
      </c>
      <c r="V22123">
        <v>980</v>
      </c>
      <c r="W22123">
        <v>0</v>
      </c>
      <c r="X22123">
        <v>268</v>
      </c>
      <c r="Y22123">
        <v>0</v>
      </c>
    </row>
    <row r="22124" spans="1:25" x14ac:dyDescent="0.35">
      <c r="A22124">
        <v>20052</v>
      </c>
      <c r="B22124" s="1">
        <v>300000</v>
      </c>
      <c r="C22124">
        <v>2</v>
      </c>
      <c r="D22124">
        <v>1</v>
      </c>
      <c r="E22124">
        <v>1</v>
      </c>
      <c r="F22124">
        <v>39</v>
      </c>
      <c r="G22124">
        <v>-2</v>
      </c>
      <c r="H22124">
        <v>-2</v>
      </c>
      <c r="I22124">
        <v>-2</v>
      </c>
      <c r="J22124">
        <v>-2</v>
      </c>
      <c r="K22124">
        <v>-2</v>
      </c>
      <c r="L22124">
        <v>-2</v>
      </c>
      <c r="M22124">
        <v>2973</v>
      </c>
      <c r="N22124">
        <v>2694</v>
      </c>
      <c r="O22124">
        <v>7270</v>
      </c>
      <c r="P22124">
        <v>2970</v>
      </c>
      <c r="Q22124">
        <v>2359</v>
      </c>
      <c r="R22124">
        <v>8492</v>
      </c>
      <c r="S22124">
        <v>2702</v>
      </c>
      <c r="T22124">
        <v>7286</v>
      </c>
      <c r="U22124">
        <v>2978</v>
      </c>
      <c r="V22124">
        <v>2369</v>
      </c>
      <c r="W22124">
        <v>10011</v>
      </c>
      <c r="X22124">
        <v>7259</v>
      </c>
      <c r="Y22124">
        <v>0</v>
      </c>
    </row>
    <row r="22125" spans="1:25" x14ac:dyDescent="0.35">
      <c r="A22125">
        <v>20053</v>
      </c>
      <c r="B22125">
        <v>80000</v>
      </c>
      <c r="C22125">
        <v>2</v>
      </c>
      <c r="D22125">
        <v>1</v>
      </c>
      <c r="E22125">
        <v>1</v>
      </c>
      <c r="F22125">
        <v>37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104989</v>
      </c>
      <c r="N22125">
        <v>100150</v>
      </c>
      <c r="O22125">
        <v>94413</v>
      </c>
      <c r="P22125">
        <v>89400</v>
      </c>
      <c r="Q22125">
        <v>84271</v>
      </c>
      <c r="R22125">
        <v>79502</v>
      </c>
      <c r="S22125">
        <v>4369</v>
      </c>
      <c r="T22125">
        <v>3343</v>
      </c>
      <c r="U22125">
        <v>3137</v>
      </c>
      <c r="V22125">
        <v>2914</v>
      </c>
      <c r="W22125">
        <v>3151</v>
      </c>
      <c r="X22125">
        <v>3320</v>
      </c>
      <c r="Y22125">
        <v>0</v>
      </c>
    </row>
    <row r="22126" spans="1:25" x14ac:dyDescent="0.35">
      <c r="A22126">
        <v>20055</v>
      </c>
      <c r="B22126">
        <v>80000</v>
      </c>
      <c r="C22126">
        <v>2</v>
      </c>
      <c r="D22126">
        <v>2</v>
      </c>
      <c r="E22126">
        <v>2</v>
      </c>
      <c r="F22126">
        <v>33</v>
      </c>
      <c r="G22126">
        <v>0</v>
      </c>
      <c r="H22126">
        <v>0</v>
      </c>
      <c r="I22126">
        <v>0</v>
      </c>
      <c r="J22126">
        <v>0</v>
      </c>
      <c r="K22126">
        <v>2</v>
      </c>
      <c r="L22126">
        <v>0</v>
      </c>
      <c r="M22126">
        <v>12554</v>
      </c>
      <c r="N22126">
        <v>13564</v>
      </c>
      <c r="O22126">
        <v>14608</v>
      </c>
      <c r="P22126">
        <v>17441</v>
      </c>
      <c r="Q22126">
        <v>16866</v>
      </c>
      <c r="R22126">
        <v>17443</v>
      </c>
      <c r="S22126">
        <v>1523</v>
      </c>
      <c r="T22126">
        <v>1567</v>
      </c>
      <c r="U22126">
        <v>3400</v>
      </c>
      <c r="V22126">
        <v>0</v>
      </c>
      <c r="W22126">
        <v>1000</v>
      </c>
      <c r="X22126">
        <v>1000</v>
      </c>
      <c r="Y22126">
        <v>0</v>
      </c>
    </row>
    <row r="22127" spans="1:25" x14ac:dyDescent="0.35">
      <c r="A22127">
        <v>20056</v>
      </c>
      <c r="B22127">
        <v>230000</v>
      </c>
      <c r="C22127">
        <v>2</v>
      </c>
      <c r="D22127">
        <v>1</v>
      </c>
      <c r="E22127">
        <v>1</v>
      </c>
      <c r="F22127">
        <v>45</v>
      </c>
      <c r="G22127">
        <v>-2</v>
      </c>
      <c r="H22127">
        <v>-2</v>
      </c>
      <c r="I22127">
        <v>-2</v>
      </c>
      <c r="J22127">
        <v>-2</v>
      </c>
      <c r="K22127">
        <v>-2</v>
      </c>
      <c r="L22127">
        <v>-2</v>
      </c>
      <c r="M22127">
        <v>0</v>
      </c>
      <c r="N22127">
        <v>0</v>
      </c>
      <c r="O22127">
        <v>0</v>
      </c>
      <c r="P22127">
        <v>0</v>
      </c>
      <c r="Q22127">
        <v>0</v>
      </c>
      <c r="R22127">
        <v>136</v>
      </c>
      <c r="S22127">
        <v>0</v>
      </c>
      <c r="T22127">
        <v>0</v>
      </c>
      <c r="U22127">
        <v>0</v>
      </c>
      <c r="V22127">
        <v>0</v>
      </c>
      <c r="W22127">
        <v>136</v>
      </c>
      <c r="X22127">
        <v>1233</v>
      </c>
      <c r="Y22127">
        <v>0</v>
      </c>
    </row>
    <row r="22128" spans="1:25" x14ac:dyDescent="0.35">
      <c r="A22128">
        <v>20057</v>
      </c>
      <c r="B22128">
        <v>340000</v>
      </c>
      <c r="C22128">
        <v>2</v>
      </c>
      <c r="D22128">
        <v>2</v>
      </c>
      <c r="E22128">
        <v>1</v>
      </c>
      <c r="F22128">
        <v>47</v>
      </c>
      <c r="G22128">
        <v>-1</v>
      </c>
      <c r="H22128">
        <v>-1</v>
      </c>
      <c r="I22128">
        <v>-1</v>
      </c>
      <c r="J22128">
        <v>-1</v>
      </c>
      <c r="K22128">
        <v>-1</v>
      </c>
      <c r="L22128">
        <v>-1</v>
      </c>
      <c r="M22128">
        <v>507</v>
      </c>
      <c r="N22128">
        <v>892</v>
      </c>
      <c r="O22128">
        <v>5221</v>
      </c>
      <c r="P22128">
        <v>7627</v>
      </c>
      <c r="Q22128">
        <v>580</v>
      </c>
      <c r="R22128">
        <v>999</v>
      </c>
      <c r="S22128">
        <v>892</v>
      </c>
      <c r="T22128">
        <v>5269</v>
      </c>
      <c r="U22128">
        <v>8193</v>
      </c>
      <c r="V22128">
        <v>596</v>
      </c>
      <c r="W22128">
        <v>999</v>
      </c>
      <c r="X22128">
        <v>176340</v>
      </c>
      <c r="Y22128">
        <v>0</v>
      </c>
    </row>
    <row r="22129" spans="1:25" x14ac:dyDescent="0.35">
      <c r="A22129">
        <v>20058</v>
      </c>
      <c r="B22129">
        <v>50000</v>
      </c>
      <c r="C22129">
        <v>2</v>
      </c>
      <c r="D22129">
        <v>2</v>
      </c>
      <c r="E22129">
        <v>2</v>
      </c>
      <c r="F22129">
        <v>48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0</v>
      </c>
      <c r="M22129">
        <v>50099</v>
      </c>
      <c r="N22129">
        <v>17402</v>
      </c>
      <c r="O22129">
        <v>19111</v>
      </c>
      <c r="P22129">
        <v>20784</v>
      </c>
      <c r="Q22129">
        <v>23428</v>
      </c>
      <c r="R22129">
        <v>25040</v>
      </c>
      <c r="S22129">
        <v>1291</v>
      </c>
      <c r="T22129">
        <v>2000</v>
      </c>
      <c r="U22129">
        <v>2000</v>
      </c>
      <c r="V22129">
        <v>3000</v>
      </c>
      <c r="W22129">
        <v>2000</v>
      </c>
      <c r="X22129">
        <v>2000</v>
      </c>
      <c r="Y22129">
        <v>0</v>
      </c>
    </row>
    <row r="22130" spans="1:25" x14ac:dyDescent="0.35">
      <c r="A22130">
        <v>20059</v>
      </c>
      <c r="B22130">
        <v>80000</v>
      </c>
      <c r="C22130">
        <v>2</v>
      </c>
      <c r="D22130">
        <v>1</v>
      </c>
      <c r="E22130">
        <v>1</v>
      </c>
      <c r="F22130">
        <v>37</v>
      </c>
      <c r="G22130">
        <v>-1</v>
      </c>
      <c r="H22130">
        <v>-1</v>
      </c>
      <c r="I22130">
        <v>-1</v>
      </c>
      <c r="J22130">
        <v>-1</v>
      </c>
      <c r="K22130">
        <v>-1</v>
      </c>
      <c r="L22130">
        <v>-1</v>
      </c>
      <c r="M22130">
        <v>2028</v>
      </c>
      <c r="N22130">
        <v>286</v>
      </c>
      <c r="O22130">
        <v>14255</v>
      </c>
      <c r="P22130">
        <v>10056</v>
      </c>
      <c r="Q22130">
        <v>317</v>
      </c>
      <c r="R22130">
        <v>728</v>
      </c>
      <c r="S22130">
        <v>286</v>
      </c>
      <c r="T22130">
        <v>14255</v>
      </c>
      <c r="U22130">
        <v>10071</v>
      </c>
      <c r="V22130">
        <v>317</v>
      </c>
      <c r="W22130">
        <v>728</v>
      </c>
      <c r="X22130">
        <v>16312</v>
      </c>
      <c r="Y22130">
        <v>0</v>
      </c>
    </row>
    <row r="22131" spans="1:25" x14ac:dyDescent="0.35">
      <c r="A22131">
        <v>20060</v>
      </c>
      <c r="B22131">
        <v>150000</v>
      </c>
      <c r="C22131">
        <v>2</v>
      </c>
      <c r="D22131">
        <v>1</v>
      </c>
      <c r="E22131">
        <v>1</v>
      </c>
      <c r="F22131">
        <v>47</v>
      </c>
      <c r="G22131">
        <v>-2</v>
      </c>
      <c r="H22131">
        <v>-2</v>
      </c>
      <c r="I22131">
        <v>-2</v>
      </c>
      <c r="J22131">
        <v>-2</v>
      </c>
      <c r="K22131">
        <v>-2</v>
      </c>
      <c r="L22131">
        <v>-2</v>
      </c>
      <c r="M22131">
        <v>39139</v>
      </c>
      <c r="N22131">
        <v>15269</v>
      </c>
      <c r="O22131">
        <v>12853</v>
      </c>
      <c r="P22131">
        <v>12531</v>
      </c>
      <c r="Q22131">
        <v>5325</v>
      </c>
      <c r="R22131">
        <v>2086</v>
      </c>
      <c r="S22131">
        <v>15374</v>
      </c>
      <c r="T22131">
        <v>12904</v>
      </c>
      <c r="U22131">
        <v>12541</v>
      </c>
      <c r="V22131">
        <v>5330</v>
      </c>
      <c r="W22131">
        <v>2086</v>
      </c>
      <c r="X22131">
        <v>2627</v>
      </c>
      <c r="Y22131">
        <v>0</v>
      </c>
    </row>
    <row r="22132" spans="1:25" x14ac:dyDescent="0.35">
      <c r="A22132">
        <v>20062</v>
      </c>
      <c r="B22132">
        <v>390000</v>
      </c>
      <c r="C22132">
        <v>2</v>
      </c>
      <c r="D22132">
        <v>4</v>
      </c>
      <c r="E22132">
        <v>1</v>
      </c>
      <c r="F22132">
        <v>40</v>
      </c>
      <c r="G22132">
        <v>0</v>
      </c>
      <c r="H22132">
        <v>0</v>
      </c>
      <c r="I22132">
        <v>0</v>
      </c>
      <c r="J22132">
        <v>0</v>
      </c>
      <c r="K22132">
        <v>0</v>
      </c>
      <c r="L22132">
        <v>0</v>
      </c>
      <c r="M22132">
        <v>195688</v>
      </c>
      <c r="N22132">
        <v>199033</v>
      </c>
      <c r="O22132">
        <v>197961</v>
      </c>
      <c r="P22132">
        <v>195958</v>
      </c>
      <c r="Q22132">
        <v>196019</v>
      </c>
      <c r="R22132">
        <v>199014</v>
      </c>
      <c r="S22132">
        <v>7636</v>
      </c>
      <c r="T22132">
        <v>5653</v>
      </c>
      <c r="U22132">
        <v>5545</v>
      </c>
      <c r="V22132">
        <v>5532</v>
      </c>
      <c r="W22132">
        <v>5859</v>
      </c>
      <c r="X22132">
        <v>6818</v>
      </c>
      <c r="Y22132">
        <v>0</v>
      </c>
    </row>
    <row r="22133" spans="1:25" x14ac:dyDescent="0.35">
      <c r="A22133">
        <v>20063</v>
      </c>
      <c r="B22133" s="1">
        <v>500000</v>
      </c>
      <c r="C22133">
        <v>2</v>
      </c>
      <c r="D22133">
        <v>1</v>
      </c>
      <c r="E22133">
        <v>1</v>
      </c>
      <c r="F22133">
        <v>37</v>
      </c>
      <c r="G22133">
        <v>-2</v>
      </c>
      <c r="H22133">
        <v>-2</v>
      </c>
      <c r="I22133">
        <v>-2</v>
      </c>
      <c r="J22133">
        <v>-2</v>
      </c>
      <c r="K22133">
        <v>-2</v>
      </c>
      <c r="L22133">
        <v>-2</v>
      </c>
      <c r="M22133">
        <v>16801</v>
      </c>
      <c r="N22133">
        <v>14782</v>
      </c>
      <c r="O22133">
        <v>23095</v>
      </c>
      <c r="P22133">
        <v>49379</v>
      </c>
      <c r="Q22133">
        <v>35313</v>
      </c>
      <c r="R22133">
        <v>23024</v>
      </c>
      <c r="S22133">
        <v>14805</v>
      </c>
      <c r="T22133">
        <v>23111</v>
      </c>
      <c r="U22133">
        <v>49397</v>
      </c>
      <c r="V22133">
        <v>35313</v>
      </c>
      <c r="W22133">
        <v>23856</v>
      </c>
      <c r="X22133">
        <v>27740</v>
      </c>
      <c r="Y22133">
        <v>0</v>
      </c>
    </row>
    <row r="22134" spans="1:25" x14ac:dyDescent="0.35">
      <c r="A22134">
        <v>20064</v>
      </c>
      <c r="B22134" s="1">
        <v>100000</v>
      </c>
      <c r="C22134">
        <v>2</v>
      </c>
      <c r="D22134">
        <v>2</v>
      </c>
      <c r="E22134">
        <v>1</v>
      </c>
      <c r="F22134">
        <v>32</v>
      </c>
      <c r="G22134">
        <v>-1</v>
      </c>
      <c r="H22134">
        <v>0</v>
      </c>
      <c r="I22134">
        <v>0</v>
      </c>
      <c r="J22134">
        <v>0</v>
      </c>
      <c r="K22134">
        <v>0</v>
      </c>
      <c r="L22134">
        <v>0</v>
      </c>
      <c r="M22134">
        <v>29222</v>
      </c>
      <c r="N22134">
        <v>29378</v>
      </c>
      <c r="O22134">
        <v>25409</v>
      </c>
      <c r="P22134">
        <v>23072</v>
      </c>
      <c r="Q22134">
        <v>22745</v>
      </c>
      <c r="R22134">
        <v>22492</v>
      </c>
      <c r="S22134">
        <v>1432</v>
      </c>
      <c r="T22134">
        <v>1452</v>
      </c>
      <c r="U22134">
        <v>1226</v>
      </c>
      <c r="V22134">
        <v>675</v>
      </c>
      <c r="W22134">
        <v>748</v>
      </c>
      <c r="X22134">
        <v>569</v>
      </c>
      <c r="Y22134">
        <v>0</v>
      </c>
    </row>
    <row r="22135" spans="1:25" x14ac:dyDescent="0.35">
      <c r="A22135">
        <v>20065</v>
      </c>
      <c r="B22135">
        <v>310000</v>
      </c>
      <c r="C22135">
        <v>2</v>
      </c>
      <c r="D22135">
        <v>1</v>
      </c>
      <c r="E22135">
        <v>1</v>
      </c>
      <c r="F22135">
        <v>41</v>
      </c>
      <c r="G22135">
        <v>-1</v>
      </c>
      <c r="H22135">
        <v>0</v>
      </c>
      <c r="I22135">
        <v>0</v>
      </c>
      <c r="J22135">
        <v>0</v>
      </c>
      <c r="K22135">
        <v>0</v>
      </c>
      <c r="L22135">
        <v>0</v>
      </c>
      <c r="M22135">
        <v>30680</v>
      </c>
      <c r="N22135">
        <v>126866</v>
      </c>
      <c r="O22135">
        <v>129449</v>
      </c>
      <c r="P22135">
        <v>106382</v>
      </c>
      <c r="Q22135">
        <v>98892</v>
      </c>
      <c r="R22135">
        <v>92599</v>
      </c>
      <c r="S22135" s="1">
        <v>100000</v>
      </c>
      <c r="T22135">
        <v>16036</v>
      </c>
      <c r="U22135">
        <v>5000</v>
      </c>
      <c r="V22135">
        <v>3000</v>
      </c>
      <c r="W22135">
        <v>3000</v>
      </c>
      <c r="X22135">
        <v>3000</v>
      </c>
      <c r="Y22135">
        <v>0</v>
      </c>
    </row>
    <row r="22136" spans="1:25" x14ac:dyDescent="0.35">
      <c r="A22136">
        <v>20066</v>
      </c>
      <c r="B22136">
        <v>30000</v>
      </c>
      <c r="C22136">
        <v>2</v>
      </c>
      <c r="D22136">
        <v>1</v>
      </c>
      <c r="E22136">
        <v>2</v>
      </c>
      <c r="F22136">
        <v>43</v>
      </c>
      <c r="G22136">
        <v>0</v>
      </c>
      <c r="H22136">
        <v>0</v>
      </c>
      <c r="I22136">
        <v>0</v>
      </c>
      <c r="J22136">
        <v>0</v>
      </c>
      <c r="K22136">
        <v>0</v>
      </c>
      <c r="L22136">
        <v>0</v>
      </c>
      <c r="M22136">
        <v>29327</v>
      </c>
      <c r="N22136">
        <v>30487</v>
      </c>
      <c r="O22136">
        <v>29417</v>
      </c>
      <c r="P22136">
        <v>30379</v>
      </c>
      <c r="Q22136">
        <v>30452</v>
      </c>
      <c r="R22136">
        <v>0</v>
      </c>
      <c r="S22136">
        <v>1659</v>
      </c>
      <c r="T22136">
        <v>1589</v>
      </c>
      <c r="U22136">
        <v>1551</v>
      </c>
      <c r="V22136">
        <v>1124</v>
      </c>
      <c r="W22136">
        <v>0</v>
      </c>
      <c r="X22136">
        <v>0</v>
      </c>
      <c r="Y22136">
        <v>0</v>
      </c>
    </row>
    <row r="22137" spans="1:25" x14ac:dyDescent="0.35">
      <c r="A22137">
        <v>20067</v>
      </c>
      <c r="B22137">
        <v>20000</v>
      </c>
      <c r="C22137">
        <v>2</v>
      </c>
      <c r="D22137">
        <v>2</v>
      </c>
      <c r="E22137">
        <v>2</v>
      </c>
      <c r="F22137">
        <v>45</v>
      </c>
      <c r="G22137">
        <v>0</v>
      </c>
      <c r="H22137">
        <v>0</v>
      </c>
      <c r="I22137">
        <v>0</v>
      </c>
      <c r="J22137">
        <v>0</v>
      </c>
      <c r="K22137">
        <v>-2</v>
      </c>
      <c r="L22137">
        <v>-2</v>
      </c>
      <c r="M22137">
        <v>7221</v>
      </c>
      <c r="N22137">
        <v>8329</v>
      </c>
      <c r="O22137">
        <v>8840</v>
      </c>
      <c r="P22137">
        <v>-1560</v>
      </c>
      <c r="Q22137">
        <v>-1560</v>
      </c>
      <c r="R22137">
        <v>-1560</v>
      </c>
      <c r="S22137">
        <v>1245</v>
      </c>
      <c r="T22137">
        <v>1400</v>
      </c>
      <c r="U22137">
        <v>0</v>
      </c>
      <c r="V22137">
        <v>0</v>
      </c>
      <c r="W22137">
        <v>0</v>
      </c>
      <c r="X22137">
        <v>0</v>
      </c>
      <c r="Y22137">
        <v>0</v>
      </c>
    </row>
    <row r="22138" spans="1:25" x14ac:dyDescent="0.35">
      <c r="A22138">
        <v>20068</v>
      </c>
      <c r="B22138" s="1">
        <v>500000</v>
      </c>
      <c r="C22138">
        <v>2</v>
      </c>
      <c r="D22138">
        <v>1</v>
      </c>
      <c r="E22138">
        <v>2</v>
      </c>
      <c r="F22138">
        <v>45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0</v>
      </c>
      <c r="M22138">
        <v>87206</v>
      </c>
      <c r="N22138">
        <v>90487</v>
      </c>
      <c r="O22138">
        <v>19892</v>
      </c>
      <c r="P22138">
        <v>20377</v>
      </c>
      <c r="Q22138">
        <v>32177</v>
      </c>
      <c r="R22138">
        <v>41677</v>
      </c>
      <c r="S22138">
        <v>5303</v>
      </c>
      <c r="T22138">
        <v>10000</v>
      </c>
      <c r="U22138">
        <v>1200</v>
      </c>
      <c r="V22138">
        <v>12000</v>
      </c>
      <c r="W22138">
        <v>10000</v>
      </c>
      <c r="X22138">
        <v>0</v>
      </c>
      <c r="Y22138">
        <v>0</v>
      </c>
    </row>
    <row r="22139" spans="1:25" x14ac:dyDescent="0.35">
      <c r="A22139">
        <v>20069</v>
      </c>
      <c r="B22139">
        <v>150000</v>
      </c>
      <c r="C22139">
        <v>2</v>
      </c>
      <c r="D22139">
        <v>1</v>
      </c>
      <c r="E22139">
        <v>2</v>
      </c>
      <c r="F22139">
        <v>37</v>
      </c>
      <c r="G22139">
        <v>-2</v>
      </c>
      <c r="H22139">
        <v>-2</v>
      </c>
      <c r="I22139">
        <v>-2</v>
      </c>
      <c r="J22139">
        <v>-2</v>
      </c>
      <c r="K22139">
        <v>-2</v>
      </c>
      <c r="L22139">
        <v>-2</v>
      </c>
      <c r="M22139">
        <v>702</v>
      </c>
      <c r="N22139">
        <v>0</v>
      </c>
      <c r="O22139">
        <v>0</v>
      </c>
      <c r="P22139">
        <v>0</v>
      </c>
      <c r="Q22139">
        <v>0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</row>
    <row r="22140" spans="1:25" x14ac:dyDescent="0.35">
      <c r="A22140">
        <v>20071</v>
      </c>
      <c r="B22140" s="1">
        <v>200000</v>
      </c>
      <c r="C22140">
        <v>2</v>
      </c>
      <c r="D22140">
        <v>1</v>
      </c>
      <c r="E22140">
        <v>2</v>
      </c>
      <c r="F22140">
        <v>31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68244</v>
      </c>
      <c r="N22140">
        <v>65243</v>
      </c>
      <c r="O22140">
        <v>61590</v>
      </c>
      <c r="P22140">
        <v>47301</v>
      </c>
      <c r="Q22140">
        <v>47232</v>
      </c>
      <c r="R22140">
        <v>25231</v>
      </c>
      <c r="S22140">
        <v>6018</v>
      </c>
      <c r="T22140">
        <v>2507</v>
      </c>
      <c r="U22140">
        <v>2011</v>
      </c>
      <c r="V22140">
        <v>4140</v>
      </c>
      <c r="W22140">
        <v>5072</v>
      </c>
      <c r="X22140">
        <v>500</v>
      </c>
      <c r="Y22140">
        <v>0</v>
      </c>
    </row>
    <row r="22141" spans="1:25" x14ac:dyDescent="0.35">
      <c r="A22141">
        <v>20072</v>
      </c>
      <c r="B22141">
        <v>270000</v>
      </c>
      <c r="C22141">
        <v>2</v>
      </c>
      <c r="D22141">
        <v>1</v>
      </c>
      <c r="E22141">
        <v>2</v>
      </c>
      <c r="F22141">
        <v>36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16699</v>
      </c>
      <c r="N22141">
        <v>17908</v>
      </c>
      <c r="O22141">
        <v>19114</v>
      </c>
      <c r="P22141">
        <v>20341</v>
      </c>
      <c r="Q22141">
        <v>20617</v>
      </c>
      <c r="R22141">
        <v>16223</v>
      </c>
      <c r="S22141">
        <v>1800</v>
      </c>
      <c r="T22141">
        <v>1500</v>
      </c>
      <c r="U22141">
        <v>1600</v>
      </c>
      <c r="V22141">
        <v>830</v>
      </c>
      <c r="W22141">
        <v>1000</v>
      </c>
      <c r="X22141">
        <v>1000</v>
      </c>
      <c r="Y22141">
        <v>0</v>
      </c>
    </row>
    <row r="22142" spans="1:25" x14ac:dyDescent="0.35">
      <c r="A22142">
        <v>20073</v>
      </c>
      <c r="B22142">
        <v>230000</v>
      </c>
      <c r="C22142">
        <v>2</v>
      </c>
      <c r="D22142">
        <v>2</v>
      </c>
      <c r="E22142">
        <v>2</v>
      </c>
      <c r="F22142">
        <v>32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17957</v>
      </c>
      <c r="N22142">
        <v>18063</v>
      </c>
      <c r="O22142">
        <v>20755</v>
      </c>
      <c r="P22142">
        <v>23278</v>
      </c>
      <c r="Q22142">
        <v>24083</v>
      </c>
      <c r="R22142">
        <v>25145</v>
      </c>
      <c r="S22142">
        <v>3000</v>
      </c>
      <c r="T22142">
        <v>3000</v>
      </c>
      <c r="U22142">
        <v>3000</v>
      </c>
      <c r="V22142">
        <v>4000</v>
      </c>
      <c r="W22142">
        <v>4000</v>
      </c>
      <c r="X22142">
        <v>3000</v>
      </c>
      <c r="Y22142">
        <v>0</v>
      </c>
    </row>
    <row r="22143" spans="1:25" x14ac:dyDescent="0.35">
      <c r="A22143">
        <v>20074</v>
      </c>
      <c r="B22143">
        <v>150000</v>
      </c>
      <c r="C22143">
        <v>2</v>
      </c>
      <c r="D22143">
        <v>1</v>
      </c>
      <c r="E22143">
        <v>1</v>
      </c>
      <c r="F22143">
        <v>40</v>
      </c>
      <c r="G22143">
        <v>-1</v>
      </c>
      <c r="H22143">
        <v>-1</v>
      </c>
      <c r="I22143">
        <v>-1</v>
      </c>
      <c r="J22143">
        <v>-2</v>
      </c>
      <c r="K22143">
        <v>-2</v>
      </c>
      <c r="L22143">
        <v>-2</v>
      </c>
      <c r="M22143">
        <v>1221</v>
      </c>
      <c r="N22143">
        <v>176</v>
      </c>
      <c r="O22143">
        <v>0</v>
      </c>
      <c r="P22143">
        <v>0</v>
      </c>
      <c r="Q22143">
        <v>0</v>
      </c>
      <c r="R22143">
        <v>0</v>
      </c>
      <c r="S22143">
        <v>176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</row>
    <row r="22144" spans="1:25" x14ac:dyDescent="0.35">
      <c r="A22144">
        <v>20075</v>
      </c>
      <c r="B22144">
        <v>240000</v>
      </c>
      <c r="C22144">
        <v>2</v>
      </c>
      <c r="D22144">
        <v>1</v>
      </c>
      <c r="E22144">
        <v>1</v>
      </c>
      <c r="F22144">
        <v>41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129776</v>
      </c>
      <c r="N22144">
        <v>126395</v>
      </c>
      <c r="O22144">
        <v>129371</v>
      </c>
      <c r="P22144">
        <v>132218</v>
      </c>
      <c r="Q22144">
        <v>136003</v>
      </c>
      <c r="R22144">
        <v>139798</v>
      </c>
      <c r="S22144">
        <v>5000</v>
      </c>
      <c r="T22144">
        <v>5000</v>
      </c>
      <c r="U22144">
        <v>5000</v>
      </c>
      <c r="V22144">
        <v>6000</v>
      </c>
      <c r="W22144">
        <v>6000</v>
      </c>
      <c r="X22144">
        <v>5098</v>
      </c>
      <c r="Y22144">
        <v>0</v>
      </c>
    </row>
    <row r="22145" spans="1:25" x14ac:dyDescent="0.35">
      <c r="A22145">
        <v>20076</v>
      </c>
      <c r="B22145">
        <v>250000</v>
      </c>
      <c r="C22145">
        <v>2</v>
      </c>
      <c r="D22145">
        <v>2</v>
      </c>
      <c r="E22145">
        <v>1</v>
      </c>
      <c r="F22145">
        <v>49</v>
      </c>
      <c r="G22145">
        <v>0</v>
      </c>
      <c r="H22145">
        <v>0</v>
      </c>
      <c r="I22145">
        <v>0</v>
      </c>
      <c r="J22145">
        <v>0</v>
      </c>
      <c r="K22145">
        <v>0</v>
      </c>
      <c r="L22145">
        <v>0</v>
      </c>
      <c r="M22145">
        <v>41075</v>
      </c>
      <c r="N22145">
        <v>31898</v>
      </c>
      <c r="O22145">
        <v>103675</v>
      </c>
      <c r="P22145">
        <v>91487</v>
      </c>
      <c r="Q22145">
        <v>83374</v>
      </c>
      <c r="R22145">
        <v>67445</v>
      </c>
      <c r="S22145">
        <v>5000</v>
      </c>
      <c r="T22145">
        <v>94000</v>
      </c>
      <c r="U22145">
        <v>3000</v>
      </c>
      <c r="V22145">
        <v>7000</v>
      </c>
      <c r="W22145">
        <v>20006</v>
      </c>
      <c r="X22145">
        <v>30034</v>
      </c>
      <c r="Y22145">
        <v>0</v>
      </c>
    </row>
    <row r="22146" spans="1:25" x14ac:dyDescent="0.35">
      <c r="A22146">
        <v>20078</v>
      </c>
      <c r="B22146">
        <v>340000</v>
      </c>
      <c r="C22146">
        <v>2</v>
      </c>
      <c r="D22146">
        <v>1</v>
      </c>
      <c r="E22146">
        <v>2</v>
      </c>
      <c r="F22146">
        <v>34</v>
      </c>
      <c r="G22146">
        <v>-1</v>
      </c>
      <c r="H22146">
        <v>-1</v>
      </c>
      <c r="I22146">
        <v>-1</v>
      </c>
      <c r="J22146">
        <v>0</v>
      </c>
      <c r="K22146">
        <v>0</v>
      </c>
      <c r="L22146">
        <v>0</v>
      </c>
      <c r="M22146">
        <v>1780</v>
      </c>
      <c r="N22146">
        <v>28620</v>
      </c>
      <c r="O22146">
        <v>66633</v>
      </c>
      <c r="P22146">
        <v>182856</v>
      </c>
      <c r="Q22146">
        <v>166943</v>
      </c>
      <c r="R22146">
        <v>126445</v>
      </c>
      <c r="S22146">
        <v>28763</v>
      </c>
      <c r="T22146">
        <v>66652</v>
      </c>
      <c r="U22146">
        <v>123267</v>
      </c>
      <c r="V22146">
        <v>26207</v>
      </c>
      <c r="W22146">
        <v>948</v>
      </c>
      <c r="X22146">
        <v>52876</v>
      </c>
      <c r="Y22146">
        <v>0</v>
      </c>
    </row>
    <row r="22147" spans="1:25" x14ac:dyDescent="0.35">
      <c r="A22147">
        <v>20079</v>
      </c>
      <c r="B22147">
        <v>160000</v>
      </c>
      <c r="C22147">
        <v>2</v>
      </c>
      <c r="D22147">
        <v>1</v>
      </c>
      <c r="E22147">
        <v>2</v>
      </c>
      <c r="F22147">
        <v>35</v>
      </c>
      <c r="G22147">
        <v>-2</v>
      </c>
      <c r="H22147">
        <v>-2</v>
      </c>
      <c r="I22147">
        <v>2</v>
      </c>
      <c r="J22147">
        <v>2</v>
      </c>
      <c r="K22147">
        <v>0</v>
      </c>
      <c r="L22147">
        <v>0</v>
      </c>
      <c r="M22147">
        <v>52010</v>
      </c>
      <c r="N22147">
        <v>4792</v>
      </c>
      <c r="O22147">
        <v>194</v>
      </c>
      <c r="P22147">
        <v>1900</v>
      </c>
      <c r="Q22147">
        <v>1900</v>
      </c>
      <c r="R22147">
        <v>1150</v>
      </c>
      <c r="S22147">
        <v>4792</v>
      </c>
      <c r="T22147">
        <v>150</v>
      </c>
      <c r="U22147">
        <v>3800</v>
      </c>
      <c r="V22147">
        <v>0</v>
      </c>
      <c r="W22147">
        <v>0</v>
      </c>
      <c r="X22147">
        <v>0</v>
      </c>
      <c r="Y22147">
        <v>0</v>
      </c>
    </row>
    <row r="22148" spans="1:25" x14ac:dyDescent="0.35">
      <c r="A22148">
        <v>20080</v>
      </c>
      <c r="B22148">
        <v>180000</v>
      </c>
      <c r="C22148">
        <v>2</v>
      </c>
      <c r="D22148">
        <v>2</v>
      </c>
      <c r="E22148">
        <v>1</v>
      </c>
      <c r="F22148">
        <v>33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44806</v>
      </c>
      <c r="N22148">
        <v>47050</v>
      </c>
      <c r="O22148">
        <v>49282</v>
      </c>
      <c r="P22148">
        <v>50159</v>
      </c>
      <c r="Q22148">
        <v>51336</v>
      </c>
      <c r="R22148">
        <v>54332</v>
      </c>
      <c r="S22148">
        <v>3000</v>
      </c>
      <c r="T22148">
        <v>3000</v>
      </c>
      <c r="U22148">
        <v>2000</v>
      </c>
      <c r="V22148">
        <v>2011</v>
      </c>
      <c r="W22148">
        <v>4000</v>
      </c>
      <c r="X22148">
        <v>3000</v>
      </c>
      <c r="Y22148">
        <v>0</v>
      </c>
    </row>
    <row r="22149" spans="1:25" x14ac:dyDescent="0.35">
      <c r="A22149">
        <v>20081</v>
      </c>
      <c r="B22149">
        <v>240000</v>
      </c>
      <c r="C22149">
        <v>2</v>
      </c>
      <c r="D22149">
        <v>2</v>
      </c>
      <c r="E22149">
        <v>1</v>
      </c>
      <c r="F22149">
        <v>41</v>
      </c>
      <c r="G22149">
        <v>-2</v>
      </c>
      <c r="H22149">
        <v>-1</v>
      </c>
      <c r="I22149">
        <v>-1</v>
      </c>
      <c r="J22149">
        <v>-1</v>
      </c>
      <c r="K22149">
        <v>-2</v>
      </c>
      <c r="L22149">
        <v>-2</v>
      </c>
      <c r="M22149">
        <v>852</v>
      </c>
      <c r="N22149">
        <v>1738</v>
      </c>
      <c r="O22149">
        <v>186673</v>
      </c>
      <c r="P22149">
        <v>5517</v>
      </c>
      <c r="Q22149">
        <v>2660</v>
      </c>
      <c r="R22149">
        <v>1480</v>
      </c>
      <c r="S22149">
        <v>1746</v>
      </c>
      <c r="T22149">
        <v>187473</v>
      </c>
      <c r="U22149">
        <v>5517</v>
      </c>
      <c r="V22149">
        <v>2660</v>
      </c>
      <c r="W22149">
        <v>1480</v>
      </c>
      <c r="X22149">
        <v>0</v>
      </c>
      <c r="Y22149">
        <v>0</v>
      </c>
    </row>
    <row r="22150" spans="1:25" x14ac:dyDescent="0.35">
      <c r="A22150">
        <v>20082</v>
      </c>
      <c r="B22150">
        <v>120000</v>
      </c>
      <c r="C22150">
        <v>2</v>
      </c>
      <c r="D22150">
        <v>2</v>
      </c>
      <c r="E22150">
        <v>2</v>
      </c>
      <c r="F22150">
        <v>43</v>
      </c>
      <c r="G22150">
        <v>0</v>
      </c>
      <c r="H22150">
        <v>0</v>
      </c>
      <c r="I22150">
        <v>0</v>
      </c>
      <c r="J22150">
        <v>-1</v>
      </c>
      <c r="K22150">
        <v>0</v>
      </c>
      <c r="L22150">
        <v>0</v>
      </c>
      <c r="M22150">
        <v>121427</v>
      </c>
      <c r="N22150">
        <v>60163</v>
      </c>
      <c r="O22150">
        <v>61723</v>
      </c>
      <c r="P22150">
        <v>25638</v>
      </c>
      <c r="Q22150">
        <v>26092</v>
      </c>
      <c r="R22150">
        <v>14586</v>
      </c>
      <c r="S22150">
        <v>77225</v>
      </c>
      <c r="T22150">
        <v>21903</v>
      </c>
      <c r="U22150">
        <v>25646</v>
      </c>
      <c r="V22150">
        <v>5080</v>
      </c>
      <c r="W22150">
        <v>0</v>
      </c>
      <c r="X22150">
        <v>5052</v>
      </c>
      <c r="Y22150">
        <v>0</v>
      </c>
    </row>
    <row r="22151" spans="1:25" x14ac:dyDescent="0.35">
      <c r="A22151">
        <v>20083</v>
      </c>
      <c r="B22151">
        <v>150000</v>
      </c>
      <c r="C22151">
        <v>2</v>
      </c>
      <c r="D22151">
        <v>5</v>
      </c>
      <c r="E22151">
        <v>1</v>
      </c>
      <c r="F22151">
        <v>4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21001</v>
      </c>
      <c r="N22151">
        <v>12406</v>
      </c>
      <c r="O22151">
        <v>14587</v>
      </c>
      <c r="P22151">
        <v>59974</v>
      </c>
      <c r="Q22151">
        <v>51049</v>
      </c>
      <c r="R22151">
        <v>47079</v>
      </c>
      <c r="S22151">
        <v>4000</v>
      </c>
      <c r="T22151">
        <v>2500</v>
      </c>
      <c r="U22151">
        <v>55000</v>
      </c>
      <c r="V22151">
        <v>1115</v>
      </c>
      <c r="W22151">
        <v>1000</v>
      </c>
      <c r="X22151">
        <v>0</v>
      </c>
      <c r="Y22151">
        <v>0</v>
      </c>
    </row>
    <row r="22152" spans="1:25" x14ac:dyDescent="0.35">
      <c r="A22152">
        <v>20084</v>
      </c>
      <c r="B22152">
        <v>210000</v>
      </c>
      <c r="C22152">
        <v>2</v>
      </c>
      <c r="D22152">
        <v>1</v>
      </c>
      <c r="E22152">
        <v>2</v>
      </c>
      <c r="F22152">
        <v>31</v>
      </c>
      <c r="G22152">
        <v>1</v>
      </c>
      <c r="H22152">
        <v>-2</v>
      </c>
      <c r="I22152">
        <v>-2</v>
      </c>
      <c r="J22152">
        <v>-2</v>
      </c>
      <c r="K22152">
        <v>-2</v>
      </c>
      <c r="L22152">
        <v>-2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</row>
    <row r="22153" spans="1:25" x14ac:dyDescent="0.35">
      <c r="A22153">
        <v>20085</v>
      </c>
      <c r="B22153" s="1">
        <v>500000</v>
      </c>
      <c r="C22153">
        <v>2</v>
      </c>
      <c r="D22153">
        <v>2</v>
      </c>
      <c r="E22153">
        <v>1</v>
      </c>
      <c r="F22153">
        <v>31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348526</v>
      </c>
      <c r="N22153">
        <v>345128</v>
      </c>
      <c r="O22153">
        <v>337816</v>
      </c>
      <c r="P22153">
        <v>316739</v>
      </c>
      <c r="Q22153">
        <v>167616</v>
      </c>
      <c r="R22153">
        <v>364940</v>
      </c>
      <c r="S22153">
        <v>15210</v>
      </c>
      <c r="T22153">
        <v>15022</v>
      </c>
      <c r="U22153">
        <v>20121</v>
      </c>
      <c r="V22153">
        <v>5925</v>
      </c>
      <c r="W22153">
        <v>35069</v>
      </c>
      <c r="X22153">
        <v>35110</v>
      </c>
      <c r="Y22153">
        <v>0</v>
      </c>
    </row>
    <row r="22154" spans="1:25" x14ac:dyDescent="0.35">
      <c r="A22154">
        <v>20086</v>
      </c>
      <c r="B22154">
        <v>80000</v>
      </c>
      <c r="C22154">
        <v>2</v>
      </c>
      <c r="D22154">
        <v>3</v>
      </c>
      <c r="E22154">
        <v>1</v>
      </c>
      <c r="F22154">
        <v>49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79967</v>
      </c>
      <c r="N22154">
        <v>75920</v>
      </c>
      <c r="O22154">
        <v>73968</v>
      </c>
      <c r="P22154">
        <v>71919</v>
      </c>
      <c r="Q22154">
        <v>59894</v>
      </c>
      <c r="R22154">
        <v>59405</v>
      </c>
      <c r="S22154">
        <v>2700</v>
      </c>
      <c r="T22154">
        <v>2875</v>
      </c>
      <c r="U22154">
        <v>3000</v>
      </c>
      <c r="V22154">
        <v>3000</v>
      </c>
      <c r="W22154">
        <v>4000</v>
      </c>
      <c r="X22154">
        <v>2500</v>
      </c>
      <c r="Y22154">
        <v>0</v>
      </c>
    </row>
    <row r="22155" spans="1:25" x14ac:dyDescent="0.35">
      <c r="A22155">
        <v>20087</v>
      </c>
      <c r="B22155">
        <v>30000</v>
      </c>
      <c r="C22155">
        <v>2</v>
      </c>
      <c r="D22155">
        <v>3</v>
      </c>
      <c r="E22155">
        <v>2</v>
      </c>
      <c r="F22155">
        <v>45</v>
      </c>
      <c r="G22155">
        <v>-2</v>
      </c>
      <c r="H22155">
        <v>-2</v>
      </c>
      <c r="I22155">
        <v>-2</v>
      </c>
      <c r="J22155">
        <v>-2</v>
      </c>
      <c r="K22155">
        <v>-2</v>
      </c>
      <c r="L22155">
        <v>-2</v>
      </c>
      <c r="M22155">
        <v>0</v>
      </c>
      <c r="N22155">
        <v>0</v>
      </c>
      <c r="O22155">
        <v>0</v>
      </c>
      <c r="P22155">
        <v>0</v>
      </c>
      <c r="Q22155">
        <v>300</v>
      </c>
      <c r="R22155">
        <v>390</v>
      </c>
      <c r="S22155">
        <v>0</v>
      </c>
      <c r="T22155">
        <v>0</v>
      </c>
      <c r="U22155">
        <v>0</v>
      </c>
      <c r="V22155">
        <v>300</v>
      </c>
      <c r="W22155">
        <v>390</v>
      </c>
      <c r="X22155">
        <v>930</v>
      </c>
      <c r="Y22155">
        <v>0</v>
      </c>
    </row>
    <row r="22156" spans="1:25" x14ac:dyDescent="0.35">
      <c r="A22156">
        <v>20088</v>
      </c>
      <c r="B22156">
        <v>60000</v>
      </c>
      <c r="C22156">
        <v>2</v>
      </c>
      <c r="D22156">
        <v>2</v>
      </c>
      <c r="E22156">
        <v>1</v>
      </c>
      <c r="F22156">
        <v>33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56379</v>
      </c>
      <c r="N22156">
        <v>23161</v>
      </c>
      <c r="O22156">
        <v>21106</v>
      </c>
      <c r="P22156">
        <v>22345</v>
      </c>
      <c r="Q22156">
        <v>25720</v>
      </c>
      <c r="R22156">
        <v>23467</v>
      </c>
      <c r="S22156">
        <v>3000</v>
      </c>
      <c r="T22156">
        <v>1386</v>
      </c>
      <c r="U22156">
        <v>1625</v>
      </c>
      <c r="V22156">
        <v>4000</v>
      </c>
      <c r="W22156">
        <v>3000</v>
      </c>
      <c r="X22156">
        <v>3000</v>
      </c>
      <c r="Y22156">
        <v>0</v>
      </c>
    </row>
    <row r="22157" spans="1:25" x14ac:dyDescent="0.35">
      <c r="A22157">
        <v>20089</v>
      </c>
      <c r="B22157">
        <v>370000</v>
      </c>
      <c r="C22157">
        <v>2</v>
      </c>
      <c r="D22157">
        <v>2</v>
      </c>
      <c r="E22157">
        <v>2</v>
      </c>
      <c r="F22157">
        <v>35</v>
      </c>
      <c r="G22157">
        <v>-2</v>
      </c>
      <c r="H22157">
        <v>-2</v>
      </c>
      <c r="I22157">
        <v>-2</v>
      </c>
      <c r="J22157">
        <v>-2</v>
      </c>
      <c r="K22157">
        <v>-2</v>
      </c>
      <c r="L22157">
        <v>-2</v>
      </c>
      <c r="M22157">
        <v>20108</v>
      </c>
      <c r="N22157">
        <v>13976</v>
      </c>
      <c r="O22157">
        <v>12939</v>
      </c>
      <c r="P22157">
        <v>11367</v>
      </c>
      <c r="Q22157">
        <v>17049</v>
      </c>
      <c r="R22157">
        <v>27337</v>
      </c>
      <c r="S22157">
        <v>13994</v>
      </c>
      <c r="T22157">
        <v>12939</v>
      </c>
      <c r="U22157">
        <v>11380</v>
      </c>
      <c r="V22157">
        <v>17049</v>
      </c>
      <c r="W22157">
        <v>27337</v>
      </c>
      <c r="X22157">
        <v>14146</v>
      </c>
      <c r="Y22157">
        <v>0</v>
      </c>
    </row>
    <row r="22158" spans="1:25" x14ac:dyDescent="0.35">
      <c r="A22158">
        <v>20090</v>
      </c>
      <c r="B22158">
        <v>30000</v>
      </c>
      <c r="C22158">
        <v>2</v>
      </c>
      <c r="D22158">
        <v>2</v>
      </c>
      <c r="E22158">
        <v>1</v>
      </c>
      <c r="F22158">
        <v>33</v>
      </c>
      <c r="G22158">
        <v>-1</v>
      </c>
      <c r="H22158">
        <v>-1</v>
      </c>
      <c r="I22158">
        <v>-1</v>
      </c>
      <c r="J22158">
        <v>-1</v>
      </c>
      <c r="K22158">
        <v>-1</v>
      </c>
      <c r="L22158">
        <v>-1</v>
      </c>
      <c r="M22158">
        <v>390</v>
      </c>
      <c r="N22158">
        <v>390</v>
      </c>
      <c r="O22158">
        <v>390</v>
      </c>
      <c r="P22158">
        <v>390</v>
      </c>
      <c r="Q22158">
        <v>390</v>
      </c>
      <c r="R22158">
        <v>0</v>
      </c>
      <c r="S22158">
        <v>390</v>
      </c>
      <c r="T22158">
        <v>390</v>
      </c>
      <c r="U22158">
        <v>390</v>
      </c>
      <c r="V22158">
        <v>390</v>
      </c>
      <c r="W22158">
        <v>0</v>
      </c>
      <c r="X22158">
        <v>780</v>
      </c>
      <c r="Y22158">
        <v>0</v>
      </c>
    </row>
    <row r="22159" spans="1:25" x14ac:dyDescent="0.35">
      <c r="A22159">
        <v>20092</v>
      </c>
      <c r="B22159" s="1">
        <v>100000</v>
      </c>
      <c r="C22159">
        <v>2</v>
      </c>
      <c r="D22159">
        <v>1</v>
      </c>
      <c r="E22159">
        <v>2</v>
      </c>
      <c r="F22159">
        <v>42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-2</v>
      </c>
      <c r="M22159">
        <v>61618</v>
      </c>
      <c r="N22159">
        <v>60380</v>
      </c>
      <c r="O22159">
        <v>58567</v>
      </c>
      <c r="P22159">
        <v>79527</v>
      </c>
      <c r="Q22159">
        <v>18950</v>
      </c>
      <c r="R22159">
        <v>19667</v>
      </c>
      <c r="S22159">
        <v>2406</v>
      </c>
      <c r="T22159">
        <v>2200</v>
      </c>
      <c r="U22159">
        <v>22004</v>
      </c>
      <c r="V22159">
        <v>656</v>
      </c>
      <c r="W22159">
        <v>1000</v>
      </c>
      <c r="X22159">
        <v>396</v>
      </c>
      <c r="Y22159">
        <v>0</v>
      </c>
    </row>
    <row r="22160" spans="1:25" x14ac:dyDescent="0.35">
      <c r="A22160">
        <v>20093</v>
      </c>
      <c r="B22160">
        <v>80000</v>
      </c>
      <c r="C22160">
        <v>2</v>
      </c>
      <c r="D22160">
        <v>2</v>
      </c>
      <c r="E22160">
        <v>1</v>
      </c>
      <c r="F22160">
        <v>39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48784</v>
      </c>
      <c r="N22160">
        <v>46401</v>
      </c>
      <c r="O22160">
        <v>39456</v>
      </c>
      <c r="P22160">
        <v>30712</v>
      </c>
      <c r="Q22160">
        <v>29629</v>
      </c>
      <c r="R22160">
        <v>28241</v>
      </c>
      <c r="S22160">
        <v>2194</v>
      </c>
      <c r="T22160">
        <v>1560</v>
      </c>
      <c r="U22160">
        <v>1421</v>
      </c>
      <c r="V22160">
        <v>1001</v>
      </c>
      <c r="W22160">
        <v>1000</v>
      </c>
      <c r="X22160">
        <v>1008</v>
      </c>
      <c r="Y22160">
        <v>0</v>
      </c>
    </row>
    <row r="22161" spans="1:25" x14ac:dyDescent="0.35">
      <c r="A22161">
        <v>20094</v>
      </c>
      <c r="B22161" s="1">
        <v>200000</v>
      </c>
      <c r="C22161">
        <v>2</v>
      </c>
      <c r="D22161">
        <v>1</v>
      </c>
      <c r="E22161">
        <v>2</v>
      </c>
      <c r="F22161">
        <v>32</v>
      </c>
      <c r="G22161">
        <v>-1</v>
      </c>
      <c r="H22161">
        <v>-1</v>
      </c>
      <c r="I22161">
        <v>-1</v>
      </c>
      <c r="J22161">
        <v>-1</v>
      </c>
      <c r="K22161">
        <v>-1</v>
      </c>
      <c r="L22161">
        <v>-1</v>
      </c>
      <c r="M22161">
        <v>8479</v>
      </c>
      <c r="N22161">
        <v>2021</v>
      </c>
      <c r="O22161">
        <v>1050</v>
      </c>
      <c r="P22161">
        <v>0</v>
      </c>
      <c r="Q22161">
        <v>400</v>
      </c>
      <c r="R22161">
        <v>976</v>
      </c>
      <c r="S22161">
        <v>2021</v>
      </c>
      <c r="T22161">
        <v>1050</v>
      </c>
      <c r="U22161">
        <v>0</v>
      </c>
      <c r="V22161">
        <v>400</v>
      </c>
      <c r="W22161">
        <v>976</v>
      </c>
      <c r="X22161">
        <v>1123</v>
      </c>
      <c r="Y22161">
        <v>0</v>
      </c>
    </row>
    <row r="22162" spans="1:25" x14ac:dyDescent="0.35">
      <c r="A22162">
        <v>20096</v>
      </c>
      <c r="B22162">
        <v>140000</v>
      </c>
      <c r="C22162">
        <v>2</v>
      </c>
      <c r="D22162">
        <v>2</v>
      </c>
      <c r="E22162">
        <v>1</v>
      </c>
      <c r="F22162">
        <v>42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156062</v>
      </c>
      <c r="N22162">
        <v>158495</v>
      </c>
      <c r="O22162">
        <v>160681</v>
      </c>
      <c r="P22162">
        <v>144194</v>
      </c>
      <c r="Q22162">
        <v>144802</v>
      </c>
      <c r="R22162">
        <v>147311</v>
      </c>
      <c r="S22162">
        <v>5750</v>
      </c>
      <c r="T22162">
        <v>5530</v>
      </c>
      <c r="U22162">
        <v>6600</v>
      </c>
      <c r="V22162">
        <v>5100</v>
      </c>
      <c r="W22162">
        <v>5460</v>
      </c>
      <c r="X22162">
        <v>5460</v>
      </c>
      <c r="Y22162">
        <v>0</v>
      </c>
    </row>
    <row r="22163" spans="1:25" x14ac:dyDescent="0.35">
      <c r="A22163">
        <v>20097</v>
      </c>
      <c r="B22163">
        <v>290000</v>
      </c>
      <c r="C22163">
        <v>2</v>
      </c>
      <c r="D22163">
        <v>2</v>
      </c>
      <c r="E22163">
        <v>2</v>
      </c>
      <c r="F22163">
        <v>4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258360</v>
      </c>
      <c r="N22163">
        <v>263820</v>
      </c>
      <c r="O22163">
        <v>265115</v>
      </c>
      <c r="P22163">
        <v>264323</v>
      </c>
      <c r="Q22163">
        <v>221070</v>
      </c>
      <c r="R22163">
        <v>219295</v>
      </c>
      <c r="S22163">
        <v>12025</v>
      </c>
      <c r="T22163">
        <v>10000</v>
      </c>
      <c r="U22163">
        <v>9883</v>
      </c>
      <c r="V22163">
        <v>7738</v>
      </c>
      <c r="W22163">
        <v>7813</v>
      </c>
      <c r="X22163">
        <v>10000</v>
      </c>
      <c r="Y22163">
        <v>0</v>
      </c>
    </row>
    <row r="22164" spans="1:25" x14ac:dyDescent="0.35">
      <c r="A22164">
        <v>20098</v>
      </c>
      <c r="B22164">
        <v>350000</v>
      </c>
      <c r="C22164">
        <v>2</v>
      </c>
      <c r="D22164">
        <v>1</v>
      </c>
      <c r="E22164">
        <v>1</v>
      </c>
      <c r="F22164">
        <v>36</v>
      </c>
      <c r="G22164">
        <v>-1</v>
      </c>
      <c r="H22164">
        <v>-1</v>
      </c>
      <c r="I22164">
        <v>-1</v>
      </c>
      <c r="J22164">
        <v>-1</v>
      </c>
      <c r="K22164">
        <v>0</v>
      </c>
      <c r="L22164">
        <v>0</v>
      </c>
      <c r="M22164">
        <v>28489</v>
      </c>
      <c r="N22164">
        <v>28934</v>
      </c>
      <c r="O22164">
        <v>20558</v>
      </c>
      <c r="P22164">
        <v>29866</v>
      </c>
      <c r="Q22164">
        <v>37587</v>
      </c>
      <c r="R22164">
        <v>15307</v>
      </c>
      <c r="S22164">
        <v>28950</v>
      </c>
      <c r="T22164">
        <v>20565</v>
      </c>
      <c r="U22164">
        <v>29880</v>
      </c>
      <c r="V22164">
        <v>27697</v>
      </c>
      <c r="W22164">
        <v>5330</v>
      </c>
      <c r="X22164">
        <v>31990</v>
      </c>
      <c r="Y22164">
        <v>0</v>
      </c>
    </row>
    <row r="22165" spans="1:25" x14ac:dyDescent="0.35">
      <c r="A22165">
        <v>20099</v>
      </c>
      <c r="B22165">
        <v>310000</v>
      </c>
      <c r="C22165">
        <v>2</v>
      </c>
      <c r="D22165">
        <v>1</v>
      </c>
      <c r="E22165">
        <v>1</v>
      </c>
      <c r="F22165">
        <v>39</v>
      </c>
      <c r="G22165">
        <v>-2</v>
      </c>
      <c r="H22165">
        <v>-2</v>
      </c>
      <c r="I22165">
        <v>-2</v>
      </c>
      <c r="J22165">
        <v>-2</v>
      </c>
      <c r="K22165">
        <v>-2</v>
      </c>
      <c r="L22165">
        <v>-2</v>
      </c>
      <c r="M22165">
        <v>12080</v>
      </c>
      <c r="N22165">
        <v>1989</v>
      </c>
      <c r="O22165">
        <v>4566</v>
      </c>
      <c r="P22165">
        <v>5329</v>
      </c>
      <c r="Q22165">
        <v>5724</v>
      </c>
      <c r="R22165">
        <v>1518</v>
      </c>
      <c r="S22165">
        <v>1989</v>
      </c>
      <c r="T22165">
        <v>4566</v>
      </c>
      <c r="U22165">
        <v>5433</v>
      </c>
      <c r="V22165">
        <v>5724</v>
      </c>
      <c r="W22165">
        <v>1336</v>
      </c>
      <c r="X22165">
        <v>0</v>
      </c>
      <c r="Y22165">
        <v>0</v>
      </c>
    </row>
    <row r="22166" spans="1:25" x14ac:dyDescent="0.35">
      <c r="A22166">
        <v>20102</v>
      </c>
      <c r="B22166">
        <v>230000</v>
      </c>
      <c r="C22166">
        <v>2</v>
      </c>
      <c r="D22166">
        <v>2</v>
      </c>
      <c r="E22166">
        <v>2</v>
      </c>
      <c r="F22166">
        <v>47</v>
      </c>
      <c r="G22166">
        <v>-2</v>
      </c>
      <c r="H22166">
        <v>-2</v>
      </c>
      <c r="I22166">
        <v>-2</v>
      </c>
      <c r="J22166">
        <v>-1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1360</v>
      </c>
      <c r="Q22166">
        <v>680</v>
      </c>
      <c r="R22166">
        <v>600</v>
      </c>
      <c r="S22166">
        <v>0</v>
      </c>
      <c r="T22166">
        <v>0</v>
      </c>
      <c r="U22166">
        <v>1360</v>
      </c>
      <c r="V22166">
        <v>0</v>
      </c>
      <c r="W22166">
        <v>600</v>
      </c>
      <c r="X22166">
        <v>0</v>
      </c>
      <c r="Y22166">
        <v>0</v>
      </c>
    </row>
    <row r="22167" spans="1:25" x14ac:dyDescent="0.35">
      <c r="A22167">
        <v>20103</v>
      </c>
      <c r="B22167">
        <v>150000</v>
      </c>
      <c r="C22167">
        <v>2</v>
      </c>
      <c r="D22167">
        <v>1</v>
      </c>
      <c r="E22167">
        <v>1</v>
      </c>
      <c r="F22167">
        <v>37</v>
      </c>
      <c r="G22167">
        <v>-2</v>
      </c>
      <c r="H22167">
        <v>-2</v>
      </c>
      <c r="I22167">
        <v>-2</v>
      </c>
      <c r="J22167">
        <v>-2</v>
      </c>
      <c r="K22167">
        <v>-2</v>
      </c>
      <c r="L22167">
        <v>-2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</row>
    <row r="22168" spans="1:25" x14ac:dyDescent="0.35">
      <c r="A22168">
        <v>20104</v>
      </c>
      <c r="B22168">
        <v>110000</v>
      </c>
      <c r="C22168">
        <v>2</v>
      </c>
      <c r="D22168">
        <v>2</v>
      </c>
      <c r="E22168">
        <v>1</v>
      </c>
      <c r="F22168">
        <v>29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60101</v>
      </c>
      <c r="N22168">
        <v>61589</v>
      </c>
      <c r="O22168">
        <v>60822</v>
      </c>
      <c r="P22168">
        <v>62306</v>
      </c>
      <c r="Q22168">
        <v>63768</v>
      </c>
      <c r="R22168">
        <v>65239</v>
      </c>
      <c r="S22168">
        <v>2505</v>
      </c>
      <c r="T22168">
        <v>2500</v>
      </c>
      <c r="U22168">
        <v>2500</v>
      </c>
      <c r="V22168">
        <v>2500</v>
      </c>
      <c r="W22168">
        <v>2500</v>
      </c>
      <c r="X22168">
        <v>2640</v>
      </c>
      <c r="Y22168">
        <v>0</v>
      </c>
    </row>
    <row r="22169" spans="1:25" x14ac:dyDescent="0.35">
      <c r="A22169">
        <v>20105</v>
      </c>
      <c r="B22169">
        <v>170000</v>
      </c>
      <c r="C22169">
        <v>2</v>
      </c>
      <c r="D22169">
        <v>2</v>
      </c>
      <c r="E22169">
        <v>1</v>
      </c>
      <c r="F22169">
        <v>29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50104</v>
      </c>
      <c r="N22169">
        <v>32978</v>
      </c>
      <c r="O22169">
        <v>11779</v>
      </c>
      <c r="P22169">
        <v>79862</v>
      </c>
      <c r="Q22169">
        <v>39617</v>
      </c>
      <c r="R22169">
        <v>34091</v>
      </c>
      <c r="S22169">
        <v>2000</v>
      </c>
      <c r="T22169">
        <v>2009</v>
      </c>
      <c r="U22169">
        <v>78417</v>
      </c>
      <c r="V22169">
        <v>8000</v>
      </c>
      <c r="W22169">
        <v>3000</v>
      </c>
      <c r="X22169">
        <v>3000</v>
      </c>
      <c r="Y22169">
        <v>0</v>
      </c>
    </row>
    <row r="22170" spans="1:25" x14ac:dyDescent="0.35">
      <c r="A22170">
        <v>20106</v>
      </c>
      <c r="B22170" s="1">
        <v>200000</v>
      </c>
      <c r="C22170">
        <v>2</v>
      </c>
      <c r="D22170">
        <v>1</v>
      </c>
      <c r="E22170">
        <v>2</v>
      </c>
      <c r="F22170">
        <v>30</v>
      </c>
      <c r="G22170">
        <v>1</v>
      </c>
      <c r="H22170">
        <v>-1</v>
      </c>
      <c r="I22170">
        <v>2</v>
      </c>
      <c r="J22170">
        <v>-1</v>
      </c>
      <c r="K22170">
        <v>0</v>
      </c>
      <c r="L22170">
        <v>0</v>
      </c>
      <c r="M22170">
        <v>0</v>
      </c>
      <c r="N22170">
        <v>1186</v>
      </c>
      <c r="O22170">
        <v>1024</v>
      </c>
      <c r="P22170">
        <v>990</v>
      </c>
      <c r="Q22170">
        <v>1000</v>
      </c>
      <c r="R22170">
        <v>0</v>
      </c>
      <c r="S22170">
        <v>1186</v>
      </c>
      <c r="T22170">
        <v>0</v>
      </c>
      <c r="U22170">
        <v>990</v>
      </c>
      <c r="V22170">
        <v>10</v>
      </c>
      <c r="W22170">
        <v>0</v>
      </c>
      <c r="X22170">
        <v>840</v>
      </c>
      <c r="Y22170">
        <v>0</v>
      </c>
    </row>
    <row r="22171" spans="1:25" x14ac:dyDescent="0.35">
      <c r="A22171">
        <v>20107</v>
      </c>
      <c r="B22171">
        <v>260000</v>
      </c>
      <c r="C22171">
        <v>2</v>
      </c>
      <c r="D22171">
        <v>2</v>
      </c>
      <c r="E22171">
        <v>1</v>
      </c>
      <c r="F22171">
        <v>3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147565</v>
      </c>
      <c r="N22171">
        <v>149777</v>
      </c>
      <c r="O22171">
        <v>151583</v>
      </c>
      <c r="P22171">
        <v>155493</v>
      </c>
      <c r="Q22171">
        <v>158624</v>
      </c>
      <c r="R22171">
        <v>161902</v>
      </c>
      <c r="S22171">
        <v>7129</v>
      </c>
      <c r="T22171">
        <v>5179</v>
      </c>
      <c r="U22171">
        <v>5276</v>
      </c>
      <c r="V22171">
        <v>4537</v>
      </c>
      <c r="W22171">
        <v>4670</v>
      </c>
      <c r="X22171">
        <v>4717</v>
      </c>
      <c r="Y22171">
        <v>0</v>
      </c>
    </row>
    <row r="22172" spans="1:25" x14ac:dyDescent="0.35">
      <c r="A22172">
        <v>20108</v>
      </c>
      <c r="B22172">
        <v>50000</v>
      </c>
      <c r="C22172">
        <v>2</v>
      </c>
      <c r="D22172">
        <v>2</v>
      </c>
      <c r="E22172">
        <v>2</v>
      </c>
      <c r="F22172">
        <v>47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39296</v>
      </c>
      <c r="N22172">
        <v>40638</v>
      </c>
      <c r="O22172">
        <v>41741</v>
      </c>
      <c r="P22172">
        <v>45982</v>
      </c>
      <c r="Q22172">
        <v>43041</v>
      </c>
      <c r="R22172">
        <v>42957</v>
      </c>
      <c r="S22172">
        <v>2000</v>
      </c>
      <c r="T22172">
        <v>1759</v>
      </c>
      <c r="U22172">
        <v>5000</v>
      </c>
      <c r="V22172">
        <v>1525</v>
      </c>
      <c r="W22172">
        <v>1569</v>
      </c>
      <c r="X22172">
        <v>3000</v>
      </c>
      <c r="Y22172">
        <v>0</v>
      </c>
    </row>
    <row r="22173" spans="1:25" x14ac:dyDescent="0.35">
      <c r="A22173">
        <v>20109</v>
      </c>
      <c r="B22173">
        <v>50000</v>
      </c>
      <c r="C22173">
        <v>2</v>
      </c>
      <c r="D22173">
        <v>2</v>
      </c>
      <c r="E22173">
        <v>3</v>
      </c>
      <c r="F22173">
        <v>42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49699</v>
      </c>
      <c r="N22173">
        <v>49446</v>
      </c>
      <c r="O22173">
        <v>50694</v>
      </c>
      <c r="P22173">
        <v>44858</v>
      </c>
      <c r="Q22173">
        <v>19298</v>
      </c>
      <c r="R22173">
        <v>19514</v>
      </c>
      <c r="S22173">
        <v>1857</v>
      </c>
      <c r="T22173">
        <v>2295</v>
      </c>
      <c r="U22173">
        <v>1572</v>
      </c>
      <c r="V22173">
        <v>5000</v>
      </c>
      <c r="W22173">
        <v>1000</v>
      </c>
      <c r="X22173">
        <v>813</v>
      </c>
      <c r="Y22173">
        <v>0</v>
      </c>
    </row>
    <row r="22174" spans="1:25" x14ac:dyDescent="0.35">
      <c r="A22174">
        <v>20110</v>
      </c>
      <c r="B22174">
        <v>420000</v>
      </c>
      <c r="C22174">
        <v>2</v>
      </c>
      <c r="D22174">
        <v>1</v>
      </c>
      <c r="E22174">
        <v>1</v>
      </c>
      <c r="F22174">
        <v>46</v>
      </c>
      <c r="G22174">
        <v>-2</v>
      </c>
      <c r="H22174">
        <v>-2</v>
      </c>
      <c r="I22174">
        <v>-2</v>
      </c>
      <c r="J22174">
        <v>-2</v>
      </c>
      <c r="K22174">
        <v>-2</v>
      </c>
      <c r="L22174">
        <v>-2</v>
      </c>
      <c r="M22174">
        <v>19629</v>
      </c>
      <c r="N22174">
        <v>8705</v>
      </c>
      <c r="O22174">
        <v>18653</v>
      </c>
      <c r="P22174">
        <v>36076</v>
      </c>
      <c r="Q22174">
        <v>27823</v>
      </c>
      <c r="R22174">
        <v>0</v>
      </c>
      <c r="S22174">
        <v>8765</v>
      </c>
      <c r="T22174">
        <v>18728</v>
      </c>
      <c r="U22174">
        <v>36430</v>
      </c>
      <c r="V22174">
        <v>27906</v>
      </c>
      <c r="W22174">
        <v>0</v>
      </c>
      <c r="X22174">
        <v>9268</v>
      </c>
      <c r="Y22174">
        <v>0</v>
      </c>
    </row>
    <row r="22175" spans="1:25" x14ac:dyDescent="0.35">
      <c r="A22175">
        <v>20112</v>
      </c>
      <c r="B22175">
        <v>230000</v>
      </c>
      <c r="C22175">
        <v>2</v>
      </c>
      <c r="D22175">
        <v>1</v>
      </c>
      <c r="E22175">
        <v>1</v>
      </c>
      <c r="F22175">
        <v>36</v>
      </c>
      <c r="G22175">
        <v>-2</v>
      </c>
      <c r="H22175">
        <v>-2</v>
      </c>
      <c r="I22175">
        <v>-2</v>
      </c>
      <c r="J22175">
        <v>-2</v>
      </c>
      <c r="K22175">
        <v>-2</v>
      </c>
      <c r="L22175">
        <v>-2</v>
      </c>
      <c r="M22175">
        <v>928</v>
      </c>
      <c r="N22175">
        <v>282</v>
      </c>
      <c r="O22175">
        <v>282</v>
      </c>
      <c r="P22175">
        <v>2427</v>
      </c>
      <c r="Q22175">
        <v>282</v>
      </c>
      <c r="R22175">
        <v>282</v>
      </c>
      <c r="S22175">
        <v>282</v>
      </c>
      <c r="T22175">
        <v>282</v>
      </c>
      <c r="U22175">
        <v>2427</v>
      </c>
      <c r="V22175">
        <v>282</v>
      </c>
      <c r="W22175">
        <v>282</v>
      </c>
      <c r="X22175">
        <v>1886</v>
      </c>
      <c r="Y22175">
        <v>0</v>
      </c>
    </row>
    <row r="22176" spans="1:25" x14ac:dyDescent="0.35">
      <c r="A22176">
        <v>20113</v>
      </c>
      <c r="B22176">
        <v>280000</v>
      </c>
      <c r="C22176">
        <v>2</v>
      </c>
      <c r="D22176">
        <v>2</v>
      </c>
      <c r="E22176">
        <v>2</v>
      </c>
      <c r="F22176">
        <v>49</v>
      </c>
      <c r="G22176">
        <v>0</v>
      </c>
      <c r="H22176">
        <v>0</v>
      </c>
      <c r="I22176">
        <v>0</v>
      </c>
      <c r="J22176">
        <v>0</v>
      </c>
      <c r="K22176">
        <v>0</v>
      </c>
      <c r="L22176">
        <v>0</v>
      </c>
      <c r="M22176">
        <v>278569</v>
      </c>
      <c r="N22176">
        <v>277306</v>
      </c>
      <c r="O22176">
        <v>225732</v>
      </c>
      <c r="P22176">
        <v>229877</v>
      </c>
      <c r="Q22176">
        <v>219267</v>
      </c>
      <c r="R22176">
        <v>225421</v>
      </c>
      <c r="S22176">
        <v>11005</v>
      </c>
      <c r="T22176">
        <v>12000</v>
      </c>
      <c r="U22176">
        <v>12100</v>
      </c>
      <c r="V22176">
        <v>12000</v>
      </c>
      <c r="W22176">
        <v>10000</v>
      </c>
      <c r="X22176">
        <v>10000</v>
      </c>
      <c r="Y22176">
        <v>0</v>
      </c>
    </row>
    <row r="22177" spans="1:25" x14ac:dyDescent="0.35">
      <c r="A22177">
        <v>20115</v>
      </c>
      <c r="B22177" s="1">
        <v>200000</v>
      </c>
      <c r="C22177">
        <v>2</v>
      </c>
      <c r="D22177">
        <v>1</v>
      </c>
      <c r="E22177">
        <v>2</v>
      </c>
      <c r="F22177">
        <v>44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35210</v>
      </c>
      <c r="N22177">
        <v>34606</v>
      </c>
      <c r="O22177">
        <v>34800</v>
      </c>
      <c r="P22177">
        <v>33275</v>
      </c>
      <c r="Q22177">
        <v>33435</v>
      </c>
      <c r="R22177">
        <v>32778</v>
      </c>
      <c r="S22177">
        <v>1858</v>
      </c>
      <c r="T22177">
        <v>2100</v>
      </c>
      <c r="U22177">
        <v>2000</v>
      </c>
      <c r="V22177">
        <v>3435</v>
      </c>
      <c r="W22177">
        <v>3000</v>
      </c>
      <c r="X22177">
        <v>3277</v>
      </c>
      <c r="Y22177">
        <v>0</v>
      </c>
    </row>
    <row r="22178" spans="1:25" x14ac:dyDescent="0.35">
      <c r="A22178">
        <v>20116</v>
      </c>
      <c r="B22178">
        <v>280000</v>
      </c>
      <c r="C22178">
        <v>2</v>
      </c>
      <c r="D22178">
        <v>1</v>
      </c>
      <c r="E22178">
        <v>1</v>
      </c>
      <c r="F22178">
        <v>37</v>
      </c>
      <c r="G22178">
        <v>-1</v>
      </c>
      <c r="H22178">
        <v>-1</v>
      </c>
      <c r="I22178">
        <v>-2</v>
      </c>
      <c r="J22178">
        <v>-1</v>
      </c>
      <c r="K22178">
        <v>-1</v>
      </c>
      <c r="L22178">
        <v>-1</v>
      </c>
      <c r="M22178">
        <v>8909</v>
      </c>
      <c r="N22178">
        <v>3173</v>
      </c>
      <c r="O22178">
        <v>13947</v>
      </c>
      <c r="P22178">
        <v>7676</v>
      </c>
      <c r="Q22178">
        <v>6155</v>
      </c>
      <c r="R22178">
        <v>3695</v>
      </c>
      <c r="S22178">
        <v>3571</v>
      </c>
      <c r="T22178">
        <v>14080</v>
      </c>
      <c r="U22178">
        <v>7742</v>
      </c>
      <c r="V22178">
        <v>6178</v>
      </c>
      <c r="W22178">
        <v>3711</v>
      </c>
      <c r="X22178">
        <v>6056</v>
      </c>
      <c r="Y22178">
        <v>0</v>
      </c>
    </row>
    <row r="22179" spans="1:25" x14ac:dyDescent="0.35">
      <c r="A22179">
        <v>20118</v>
      </c>
      <c r="B22179">
        <v>50000</v>
      </c>
      <c r="C22179">
        <v>2</v>
      </c>
      <c r="D22179">
        <v>2</v>
      </c>
      <c r="E22179">
        <v>1</v>
      </c>
      <c r="F22179">
        <v>42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49624</v>
      </c>
      <c r="N22179">
        <v>49357</v>
      </c>
      <c r="O22179">
        <v>49366</v>
      </c>
      <c r="P22179">
        <v>49221</v>
      </c>
      <c r="Q22179">
        <v>48848</v>
      </c>
      <c r="R22179">
        <v>47545</v>
      </c>
      <c r="S22179">
        <v>2100</v>
      </c>
      <c r="T22179">
        <v>2150</v>
      </c>
      <c r="U22179">
        <v>2200</v>
      </c>
      <c r="V22179">
        <v>2000</v>
      </c>
      <c r="W22179">
        <v>2000</v>
      </c>
      <c r="X22179">
        <v>3000</v>
      </c>
      <c r="Y22179">
        <v>0</v>
      </c>
    </row>
    <row r="22180" spans="1:25" x14ac:dyDescent="0.35">
      <c r="A22180">
        <v>20119</v>
      </c>
      <c r="B22180">
        <v>240000</v>
      </c>
      <c r="C22180">
        <v>2</v>
      </c>
      <c r="D22180">
        <v>1</v>
      </c>
      <c r="E22180">
        <v>2</v>
      </c>
      <c r="F22180">
        <v>33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103100</v>
      </c>
      <c r="N22180">
        <v>106908</v>
      </c>
      <c r="O22180">
        <v>109419</v>
      </c>
      <c r="P22180">
        <v>111838</v>
      </c>
      <c r="Q22180">
        <v>112727</v>
      </c>
      <c r="R22180">
        <v>115479</v>
      </c>
      <c r="S22180">
        <v>5295</v>
      </c>
      <c r="T22180">
        <v>5500</v>
      </c>
      <c r="U22180">
        <v>5500</v>
      </c>
      <c r="V22180">
        <v>4000</v>
      </c>
      <c r="W22180">
        <v>4500</v>
      </c>
      <c r="X22180">
        <v>4000</v>
      </c>
      <c r="Y22180">
        <v>0</v>
      </c>
    </row>
    <row r="22181" spans="1:25" x14ac:dyDescent="0.35">
      <c r="A22181">
        <v>20120</v>
      </c>
      <c r="B22181" s="1">
        <v>200000</v>
      </c>
      <c r="C22181">
        <v>2</v>
      </c>
      <c r="D22181">
        <v>3</v>
      </c>
      <c r="E22181">
        <v>0</v>
      </c>
      <c r="F22181">
        <v>45</v>
      </c>
      <c r="G22181">
        <v>0</v>
      </c>
      <c r="H22181">
        <v>0</v>
      </c>
      <c r="I22181">
        <v>0</v>
      </c>
      <c r="J22181">
        <v>-1</v>
      </c>
      <c r="K22181">
        <v>-1</v>
      </c>
      <c r="L22181">
        <v>-1</v>
      </c>
      <c r="M22181">
        <v>45876</v>
      </c>
      <c r="N22181">
        <v>35732</v>
      </c>
      <c r="O22181">
        <v>18000</v>
      </c>
      <c r="P22181">
        <v>27404</v>
      </c>
      <c r="Q22181">
        <v>2644</v>
      </c>
      <c r="R22181">
        <v>2262</v>
      </c>
      <c r="S22181">
        <v>1732</v>
      </c>
      <c r="T22181">
        <v>1000</v>
      </c>
      <c r="U22181">
        <v>27404</v>
      </c>
      <c r="V22181">
        <v>2644</v>
      </c>
      <c r="W22181">
        <v>2262</v>
      </c>
      <c r="X22181">
        <v>4500</v>
      </c>
      <c r="Y22181">
        <v>0</v>
      </c>
    </row>
    <row r="22182" spans="1:25" x14ac:dyDescent="0.35">
      <c r="A22182">
        <v>20122</v>
      </c>
      <c r="B22182">
        <v>230000</v>
      </c>
      <c r="C22182">
        <v>2</v>
      </c>
      <c r="D22182">
        <v>1</v>
      </c>
      <c r="E22182">
        <v>2</v>
      </c>
      <c r="F22182">
        <v>3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185129</v>
      </c>
      <c r="N22182">
        <v>185099</v>
      </c>
      <c r="O22182">
        <v>186698</v>
      </c>
      <c r="P22182">
        <v>181156</v>
      </c>
      <c r="Q22182">
        <v>129441</v>
      </c>
      <c r="R22182">
        <v>135383</v>
      </c>
      <c r="S22182">
        <v>10024</v>
      </c>
      <c r="T22182">
        <v>8638</v>
      </c>
      <c r="U22182">
        <v>6500</v>
      </c>
      <c r="V22182">
        <v>50000</v>
      </c>
      <c r="W22182">
        <v>8008</v>
      </c>
      <c r="X22182">
        <v>4789</v>
      </c>
      <c r="Y22182">
        <v>0</v>
      </c>
    </row>
    <row r="22183" spans="1:25" x14ac:dyDescent="0.35">
      <c r="A22183">
        <v>20123</v>
      </c>
      <c r="B22183">
        <v>240000</v>
      </c>
      <c r="C22183">
        <v>2</v>
      </c>
      <c r="D22183">
        <v>2</v>
      </c>
      <c r="E22183">
        <v>1</v>
      </c>
      <c r="F22183">
        <v>32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199789</v>
      </c>
      <c r="N22183">
        <v>203156</v>
      </c>
      <c r="O22183">
        <v>201267</v>
      </c>
      <c r="P22183">
        <v>182484</v>
      </c>
      <c r="Q22183">
        <v>182478</v>
      </c>
      <c r="R22183">
        <v>175394</v>
      </c>
      <c r="S22183">
        <v>9000</v>
      </c>
      <c r="T22183">
        <v>9319</v>
      </c>
      <c r="U22183">
        <v>6200</v>
      </c>
      <c r="V22183">
        <v>5894</v>
      </c>
      <c r="W22183">
        <v>5100</v>
      </c>
      <c r="X22183">
        <v>6300</v>
      </c>
      <c r="Y22183">
        <v>0</v>
      </c>
    </row>
    <row r="22184" spans="1:25" x14ac:dyDescent="0.35">
      <c r="A22184">
        <v>20124</v>
      </c>
      <c r="B22184">
        <v>240000</v>
      </c>
      <c r="C22184">
        <v>2</v>
      </c>
      <c r="D22184">
        <v>2</v>
      </c>
      <c r="E22184">
        <v>2</v>
      </c>
      <c r="F22184">
        <v>32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132252</v>
      </c>
      <c r="N22184">
        <v>135069</v>
      </c>
      <c r="O22184">
        <v>136408</v>
      </c>
      <c r="P22184">
        <v>139192</v>
      </c>
      <c r="Q22184">
        <v>142111</v>
      </c>
      <c r="R22184">
        <v>145165</v>
      </c>
      <c r="S22184">
        <v>6500</v>
      </c>
      <c r="T22184">
        <v>5000</v>
      </c>
      <c r="U22184">
        <v>5057</v>
      </c>
      <c r="V22184">
        <v>5239</v>
      </c>
      <c r="W22184">
        <v>5500</v>
      </c>
      <c r="X22184">
        <v>5000</v>
      </c>
      <c r="Y22184">
        <v>0</v>
      </c>
    </row>
    <row r="22185" spans="1:25" x14ac:dyDescent="0.35">
      <c r="A22185">
        <v>20125</v>
      </c>
      <c r="B22185">
        <v>80000</v>
      </c>
      <c r="C22185">
        <v>2</v>
      </c>
      <c r="D22185">
        <v>2</v>
      </c>
      <c r="E22185">
        <v>1</v>
      </c>
      <c r="F22185">
        <v>36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22657</v>
      </c>
      <c r="N22185">
        <v>19940</v>
      </c>
      <c r="O22185">
        <v>19870</v>
      </c>
      <c r="P22185">
        <v>18155</v>
      </c>
      <c r="Q22185">
        <v>11119</v>
      </c>
      <c r="R22185">
        <v>5203</v>
      </c>
      <c r="S22185">
        <v>1320</v>
      </c>
      <c r="T22185">
        <v>1540</v>
      </c>
      <c r="U22185">
        <v>1005</v>
      </c>
      <c r="V22185">
        <v>222</v>
      </c>
      <c r="W22185">
        <v>1000</v>
      </c>
      <c r="X22185">
        <v>2000</v>
      </c>
      <c r="Y22185">
        <v>0</v>
      </c>
    </row>
    <row r="22186" spans="1:25" x14ac:dyDescent="0.35">
      <c r="A22186">
        <v>20126</v>
      </c>
      <c r="B22186">
        <v>80000</v>
      </c>
      <c r="C22186">
        <v>2</v>
      </c>
      <c r="D22186">
        <v>2</v>
      </c>
      <c r="E22186">
        <v>2</v>
      </c>
      <c r="F22186">
        <v>30</v>
      </c>
      <c r="G22186">
        <v>0</v>
      </c>
      <c r="H22186">
        <v>-1</v>
      </c>
      <c r="I22186">
        <v>-1</v>
      </c>
      <c r="J22186">
        <v>-1</v>
      </c>
      <c r="K22186">
        <v>0</v>
      </c>
      <c r="L22186">
        <v>-1</v>
      </c>
      <c r="M22186">
        <v>21072</v>
      </c>
      <c r="N22186">
        <v>2520</v>
      </c>
      <c r="O22186">
        <v>-3990</v>
      </c>
      <c r="P22186">
        <v>22193</v>
      </c>
      <c r="Q22186">
        <v>21546</v>
      </c>
      <c r="R22186">
        <v>1922</v>
      </c>
      <c r="S22186">
        <v>2620</v>
      </c>
      <c r="T22186">
        <v>0</v>
      </c>
      <c r="U22186">
        <v>27194</v>
      </c>
      <c r="V22186">
        <v>1381</v>
      </c>
      <c r="W22186">
        <v>1922</v>
      </c>
      <c r="X22186">
        <v>2781</v>
      </c>
      <c r="Y22186">
        <v>0</v>
      </c>
    </row>
    <row r="22187" spans="1:25" x14ac:dyDescent="0.35">
      <c r="A22187">
        <v>20127</v>
      </c>
      <c r="B22187">
        <v>50000</v>
      </c>
      <c r="C22187">
        <v>2</v>
      </c>
      <c r="D22187">
        <v>3</v>
      </c>
      <c r="E22187">
        <v>1</v>
      </c>
      <c r="F22187">
        <v>48</v>
      </c>
      <c r="G22187">
        <v>-1</v>
      </c>
      <c r="H22187">
        <v>-1</v>
      </c>
      <c r="I22187">
        <v>2</v>
      </c>
      <c r="J22187">
        <v>-1</v>
      </c>
      <c r="K22187">
        <v>-1</v>
      </c>
      <c r="L22187">
        <v>0</v>
      </c>
      <c r="M22187">
        <v>2896</v>
      </c>
      <c r="N22187">
        <v>1360</v>
      </c>
      <c r="O22187">
        <v>812</v>
      </c>
      <c r="P22187">
        <v>4012</v>
      </c>
      <c r="Q22187">
        <v>28672</v>
      </c>
      <c r="R22187">
        <v>28875</v>
      </c>
      <c r="S22187">
        <v>1500</v>
      </c>
      <c r="T22187">
        <v>500</v>
      </c>
      <c r="U22187">
        <v>4100</v>
      </c>
      <c r="V22187">
        <v>28800</v>
      </c>
      <c r="W22187">
        <v>1011</v>
      </c>
      <c r="X22187">
        <v>1041</v>
      </c>
      <c r="Y22187">
        <v>0</v>
      </c>
    </row>
    <row r="22188" spans="1:25" x14ac:dyDescent="0.35">
      <c r="A22188">
        <v>20129</v>
      </c>
      <c r="B22188">
        <v>150000</v>
      </c>
      <c r="C22188">
        <v>2</v>
      </c>
      <c r="D22188">
        <v>1</v>
      </c>
      <c r="E22188">
        <v>2</v>
      </c>
      <c r="F22188">
        <v>31</v>
      </c>
      <c r="G22188">
        <v>-2</v>
      </c>
      <c r="H22188">
        <v>-2</v>
      </c>
      <c r="I22188">
        <v>-2</v>
      </c>
      <c r="J22188">
        <v>-2</v>
      </c>
      <c r="K22188">
        <v>-2</v>
      </c>
      <c r="L22188">
        <v>-2</v>
      </c>
      <c r="M22188">
        <v>4847</v>
      </c>
      <c r="N22188">
        <v>4268</v>
      </c>
      <c r="O22188">
        <v>0</v>
      </c>
      <c r="P22188">
        <v>1193</v>
      </c>
      <c r="Q22188">
        <v>-127</v>
      </c>
      <c r="R22188">
        <v>-127</v>
      </c>
      <c r="S22188">
        <v>4268</v>
      </c>
      <c r="T22188">
        <v>0</v>
      </c>
      <c r="U22188">
        <v>1193</v>
      </c>
      <c r="V22188">
        <v>0</v>
      </c>
      <c r="W22188">
        <v>0</v>
      </c>
      <c r="X22188">
        <v>1956</v>
      </c>
      <c r="Y22188">
        <v>0</v>
      </c>
    </row>
    <row r="22189" spans="1:25" x14ac:dyDescent="0.35">
      <c r="A22189">
        <v>20131</v>
      </c>
      <c r="B22189">
        <v>80000</v>
      </c>
      <c r="C22189">
        <v>2</v>
      </c>
      <c r="D22189">
        <v>2</v>
      </c>
      <c r="E22189">
        <v>1</v>
      </c>
      <c r="F22189">
        <v>43</v>
      </c>
      <c r="G22189">
        <v>2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68612</v>
      </c>
      <c r="N22189">
        <v>69971</v>
      </c>
      <c r="O22189">
        <v>71846</v>
      </c>
      <c r="P22189">
        <v>72372</v>
      </c>
      <c r="Q22189">
        <v>73475</v>
      </c>
      <c r="R22189">
        <v>74842</v>
      </c>
      <c r="S22189">
        <v>3100</v>
      </c>
      <c r="T22189">
        <v>3600</v>
      </c>
      <c r="U22189">
        <v>2720</v>
      </c>
      <c r="V22189">
        <v>2400</v>
      </c>
      <c r="W22189">
        <v>2224</v>
      </c>
      <c r="X22189">
        <v>3990</v>
      </c>
      <c r="Y22189">
        <v>0</v>
      </c>
    </row>
    <row r="22190" spans="1:25" x14ac:dyDescent="0.35">
      <c r="A22190">
        <v>20132</v>
      </c>
      <c r="B22190" s="1">
        <v>300000</v>
      </c>
      <c r="C22190">
        <v>2</v>
      </c>
      <c r="D22190">
        <v>2</v>
      </c>
      <c r="E22190">
        <v>1</v>
      </c>
      <c r="F22190">
        <v>43</v>
      </c>
      <c r="G22190">
        <v>-2</v>
      </c>
      <c r="H22190">
        <v>-2</v>
      </c>
      <c r="I22190">
        <v>-2</v>
      </c>
      <c r="J22190">
        <v>-2</v>
      </c>
      <c r="K22190">
        <v>-2</v>
      </c>
      <c r="L22190">
        <v>-2</v>
      </c>
      <c r="M22190">
        <v>5972</v>
      </c>
      <c r="N22190">
        <v>1854</v>
      </c>
      <c r="O22190">
        <v>2105</v>
      </c>
      <c r="P22190">
        <v>835</v>
      </c>
      <c r="Q22190">
        <v>1761</v>
      </c>
      <c r="R22190">
        <v>2849</v>
      </c>
      <c r="S22190">
        <v>1857</v>
      </c>
      <c r="T22190">
        <v>2109</v>
      </c>
      <c r="U22190">
        <v>835</v>
      </c>
      <c r="V22190">
        <v>1761</v>
      </c>
      <c r="W22190">
        <v>2853</v>
      </c>
      <c r="X22190">
        <v>6282</v>
      </c>
      <c r="Y22190">
        <v>0</v>
      </c>
    </row>
    <row r="22191" spans="1:25" x14ac:dyDescent="0.35">
      <c r="A22191">
        <v>20133</v>
      </c>
      <c r="B22191">
        <v>350000</v>
      </c>
      <c r="C22191">
        <v>2</v>
      </c>
      <c r="D22191">
        <v>2</v>
      </c>
      <c r="E22191">
        <v>2</v>
      </c>
      <c r="F22191">
        <v>34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19202</v>
      </c>
      <c r="N22191">
        <v>16576</v>
      </c>
      <c r="O22191">
        <v>16801</v>
      </c>
      <c r="P22191">
        <v>15238</v>
      </c>
      <c r="Q22191">
        <v>10267</v>
      </c>
      <c r="R22191">
        <v>9578</v>
      </c>
      <c r="S22191">
        <v>1300</v>
      </c>
      <c r="T22191">
        <v>2000</v>
      </c>
      <c r="U22191">
        <v>1500</v>
      </c>
      <c r="V22191">
        <v>1000</v>
      </c>
      <c r="W22191">
        <v>1500</v>
      </c>
      <c r="X22191">
        <v>2500</v>
      </c>
      <c r="Y22191">
        <v>0</v>
      </c>
    </row>
    <row r="22192" spans="1:25" x14ac:dyDescent="0.35">
      <c r="A22192">
        <v>20135</v>
      </c>
      <c r="B22192">
        <v>130000</v>
      </c>
      <c r="C22192">
        <v>2</v>
      </c>
      <c r="D22192">
        <v>2</v>
      </c>
      <c r="E22192">
        <v>1</v>
      </c>
      <c r="F22192">
        <v>37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33346</v>
      </c>
      <c r="N22192">
        <v>37902</v>
      </c>
      <c r="O22192">
        <v>42496</v>
      </c>
      <c r="P22192">
        <v>45954</v>
      </c>
      <c r="Q22192">
        <v>51419</v>
      </c>
      <c r="R22192">
        <v>55919</v>
      </c>
      <c r="S22192">
        <v>5448</v>
      </c>
      <c r="T22192">
        <v>5542</v>
      </c>
      <c r="U22192">
        <v>4500</v>
      </c>
      <c r="V22192">
        <v>5465</v>
      </c>
      <c r="W22192">
        <v>4500</v>
      </c>
      <c r="X22192">
        <v>5662</v>
      </c>
      <c r="Y22192">
        <v>0</v>
      </c>
    </row>
    <row r="22193" spans="1:25" x14ac:dyDescent="0.35">
      <c r="A22193">
        <v>20136</v>
      </c>
      <c r="B22193">
        <v>130000</v>
      </c>
      <c r="C22193">
        <v>2</v>
      </c>
      <c r="D22193">
        <v>2</v>
      </c>
      <c r="E22193">
        <v>1</v>
      </c>
      <c r="F22193">
        <v>45</v>
      </c>
      <c r="G22193">
        <v>0</v>
      </c>
      <c r="H22193">
        <v>0</v>
      </c>
      <c r="I22193">
        <v>0</v>
      </c>
      <c r="J22193">
        <v>0</v>
      </c>
      <c r="K22193">
        <v>-2</v>
      </c>
      <c r="L22193">
        <v>-2</v>
      </c>
      <c r="M22193">
        <v>126840</v>
      </c>
      <c r="N22193">
        <v>116746</v>
      </c>
      <c r="O22193">
        <v>59839</v>
      </c>
      <c r="P22193">
        <v>0</v>
      </c>
      <c r="Q22193">
        <v>0</v>
      </c>
      <c r="R22193">
        <v>0</v>
      </c>
      <c r="S22193">
        <v>5298</v>
      </c>
      <c r="T22193">
        <v>2606</v>
      </c>
      <c r="U22193">
        <v>0</v>
      </c>
      <c r="V22193">
        <v>0</v>
      </c>
      <c r="W22193">
        <v>0</v>
      </c>
      <c r="X22193">
        <v>0</v>
      </c>
      <c r="Y22193">
        <v>0</v>
      </c>
    </row>
    <row r="22194" spans="1:25" x14ac:dyDescent="0.35">
      <c r="A22194">
        <v>20137</v>
      </c>
      <c r="B22194">
        <v>170000</v>
      </c>
      <c r="C22194">
        <v>2</v>
      </c>
      <c r="D22194">
        <v>2</v>
      </c>
      <c r="E22194">
        <v>2</v>
      </c>
      <c r="F22194">
        <v>48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99728</v>
      </c>
      <c r="N22194">
        <v>97889</v>
      </c>
      <c r="O22194">
        <v>99902</v>
      </c>
      <c r="P22194">
        <v>100128</v>
      </c>
      <c r="Q22194">
        <v>101531</v>
      </c>
      <c r="R22194">
        <v>102770</v>
      </c>
      <c r="S22194">
        <v>4500</v>
      </c>
      <c r="T22194">
        <v>5000</v>
      </c>
      <c r="U22194">
        <v>4000</v>
      </c>
      <c r="V22194">
        <v>4000</v>
      </c>
      <c r="W22194">
        <v>4000</v>
      </c>
      <c r="X22194">
        <v>7000</v>
      </c>
      <c r="Y22194">
        <v>0</v>
      </c>
    </row>
    <row r="22195" spans="1:25" x14ac:dyDescent="0.35">
      <c r="A22195">
        <v>20138</v>
      </c>
      <c r="B22195">
        <v>310000</v>
      </c>
      <c r="C22195">
        <v>2</v>
      </c>
      <c r="D22195">
        <v>1</v>
      </c>
      <c r="E22195">
        <v>1</v>
      </c>
      <c r="F22195">
        <v>43</v>
      </c>
      <c r="G22195">
        <v>0</v>
      </c>
      <c r="H22195">
        <v>0</v>
      </c>
      <c r="I22195">
        <v>-1</v>
      </c>
      <c r="J22195">
        <v>0</v>
      </c>
      <c r="K22195">
        <v>0</v>
      </c>
      <c r="L22195">
        <v>0</v>
      </c>
      <c r="M22195">
        <v>112343</v>
      </c>
      <c r="N22195">
        <v>25349</v>
      </c>
      <c r="O22195">
        <v>21033</v>
      </c>
      <c r="P22195">
        <v>19033</v>
      </c>
      <c r="Q22195">
        <v>9588</v>
      </c>
      <c r="R22195">
        <v>5222</v>
      </c>
      <c r="S22195">
        <v>3023</v>
      </c>
      <c r="T22195">
        <v>21033</v>
      </c>
      <c r="U22195">
        <v>1000</v>
      </c>
      <c r="V22195">
        <v>192</v>
      </c>
      <c r="W22195">
        <v>104</v>
      </c>
      <c r="X22195">
        <v>87268</v>
      </c>
      <c r="Y22195">
        <v>0</v>
      </c>
    </row>
    <row r="22196" spans="1:25" x14ac:dyDescent="0.35">
      <c r="A22196">
        <v>20139</v>
      </c>
      <c r="B22196" s="1">
        <v>500000</v>
      </c>
      <c r="C22196">
        <v>2</v>
      </c>
      <c r="D22196">
        <v>3</v>
      </c>
      <c r="E22196">
        <v>2</v>
      </c>
      <c r="F22196">
        <v>36</v>
      </c>
      <c r="G22196">
        <v>-2</v>
      </c>
      <c r="H22196">
        <v>-2</v>
      </c>
      <c r="I22196">
        <v>-2</v>
      </c>
      <c r="J22196">
        <v>-2</v>
      </c>
      <c r="K22196">
        <v>-2</v>
      </c>
      <c r="L22196">
        <v>-2</v>
      </c>
      <c r="M22196">
        <v>51132</v>
      </c>
      <c r="N22196">
        <v>8830</v>
      </c>
      <c r="O22196">
        <v>7570</v>
      </c>
      <c r="P22196">
        <v>1576</v>
      </c>
      <c r="Q22196">
        <v>0</v>
      </c>
      <c r="R22196">
        <v>13295</v>
      </c>
      <c r="S22196">
        <v>8830</v>
      </c>
      <c r="T22196">
        <v>7570</v>
      </c>
      <c r="U22196">
        <v>1576</v>
      </c>
      <c r="V22196">
        <v>0</v>
      </c>
      <c r="W22196">
        <v>13295</v>
      </c>
      <c r="X22196">
        <v>38090</v>
      </c>
      <c r="Y22196">
        <v>0</v>
      </c>
    </row>
    <row r="22197" spans="1:25" x14ac:dyDescent="0.35">
      <c r="A22197">
        <v>20140</v>
      </c>
      <c r="B22197">
        <v>230000</v>
      </c>
      <c r="C22197">
        <v>2</v>
      </c>
      <c r="D22197">
        <v>1</v>
      </c>
      <c r="E22197">
        <v>2</v>
      </c>
      <c r="F22197">
        <v>35</v>
      </c>
      <c r="G22197">
        <v>-1</v>
      </c>
      <c r="H22197">
        <v>-1</v>
      </c>
      <c r="I22197">
        <v>-1</v>
      </c>
      <c r="J22197">
        <v>-1</v>
      </c>
      <c r="K22197">
        <v>-2</v>
      </c>
      <c r="L22197">
        <v>-2</v>
      </c>
      <c r="M22197">
        <v>1890</v>
      </c>
      <c r="N22197">
        <v>533</v>
      </c>
      <c r="O22197">
        <v>267</v>
      </c>
      <c r="P22197">
        <v>0</v>
      </c>
      <c r="Q22197">
        <v>0</v>
      </c>
      <c r="R22197">
        <v>0</v>
      </c>
      <c r="S22197">
        <v>533</v>
      </c>
      <c r="T22197">
        <v>267</v>
      </c>
      <c r="U22197">
        <v>0</v>
      </c>
      <c r="V22197">
        <v>0</v>
      </c>
      <c r="W22197">
        <v>0</v>
      </c>
      <c r="X22197">
        <v>0</v>
      </c>
      <c r="Y22197">
        <v>0</v>
      </c>
    </row>
    <row r="22198" spans="1:25" x14ac:dyDescent="0.35">
      <c r="A22198">
        <v>20142</v>
      </c>
      <c r="B22198">
        <v>390000</v>
      </c>
      <c r="C22198">
        <v>2</v>
      </c>
      <c r="D22198">
        <v>3</v>
      </c>
      <c r="E22198">
        <v>1</v>
      </c>
      <c r="F22198">
        <v>44</v>
      </c>
      <c r="G22198">
        <v>-1</v>
      </c>
      <c r="H22198">
        <v>0</v>
      </c>
      <c r="I22198">
        <v>-1</v>
      </c>
      <c r="J22198">
        <v>-1</v>
      </c>
      <c r="K22198">
        <v>0</v>
      </c>
      <c r="L22198">
        <v>0</v>
      </c>
      <c r="M22198">
        <v>35369</v>
      </c>
      <c r="N22198">
        <v>22238</v>
      </c>
      <c r="O22198">
        <v>7809</v>
      </c>
      <c r="P22198">
        <v>97774</v>
      </c>
      <c r="Q22198">
        <v>100912</v>
      </c>
      <c r="R22198">
        <v>152955</v>
      </c>
      <c r="S22198">
        <v>15000</v>
      </c>
      <c r="T22198">
        <v>7809</v>
      </c>
      <c r="U22198">
        <v>97874</v>
      </c>
      <c r="V22198">
        <v>32494</v>
      </c>
      <c r="W22198" s="1">
        <v>100000</v>
      </c>
      <c r="X22198">
        <v>31000</v>
      </c>
      <c r="Y22198">
        <v>0</v>
      </c>
    </row>
    <row r="22199" spans="1:25" x14ac:dyDescent="0.35">
      <c r="A22199">
        <v>20143</v>
      </c>
      <c r="B22199" s="1">
        <v>200000</v>
      </c>
      <c r="C22199">
        <v>2</v>
      </c>
      <c r="D22199">
        <v>3</v>
      </c>
      <c r="E22199">
        <v>2</v>
      </c>
      <c r="F22199">
        <v>43</v>
      </c>
      <c r="G22199">
        <v>0</v>
      </c>
      <c r="H22199">
        <v>0</v>
      </c>
      <c r="I22199">
        <v>0</v>
      </c>
      <c r="J22199">
        <v>-1</v>
      </c>
      <c r="K22199">
        <v>-1</v>
      </c>
      <c r="L22199">
        <v>-1</v>
      </c>
      <c r="M22199">
        <v>5853</v>
      </c>
      <c r="N22199">
        <v>5512</v>
      </c>
      <c r="O22199">
        <v>492</v>
      </c>
      <c r="P22199">
        <v>2038</v>
      </c>
      <c r="Q22199">
        <v>316</v>
      </c>
      <c r="R22199">
        <v>1226</v>
      </c>
      <c r="S22199">
        <v>1024</v>
      </c>
      <c r="T22199">
        <v>492</v>
      </c>
      <c r="U22199">
        <v>2038</v>
      </c>
      <c r="V22199">
        <v>0</v>
      </c>
      <c r="W22199">
        <v>1226</v>
      </c>
      <c r="X22199">
        <v>1582</v>
      </c>
      <c r="Y22199">
        <v>0</v>
      </c>
    </row>
    <row r="22200" spans="1:25" x14ac:dyDescent="0.35">
      <c r="A22200">
        <v>20144</v>
      </c>
      <c r="B22200">
        <v>380000</v>
      </c>
      <c r="C22200">
        <v>2</v>
      </c>
      <c r="D22200">
        <v>1</v>
      </c>
      <c r="E22200">
        <v>2</v>
      </c>
      <c r="F22200">
        <v>34</v>
      </c>
      <c r="G22200">
        <v>-1</v>
      </c>
      <c r="H22200">
        <v>0</v>
      </c>
      <c r="I22200">
        <v>0</v>
      </c>
      <c r="J22200">
        <v>0</v>
      </c>
      <c r="K22200">
        <v>0</v>
      </c>
      <c r="L22200">
        <v>0</v>
      </c>
      <c r="M22200">
        <v>25079</v>
      </c>
      <c r="N22200">
        <v>119811</v>
      </c>
      <c r="O22200">
        <v>22384</v>
      </c>
      <c r="P22200">
        <v>115548</v>
      </c>
      <c r="Q22200">
        <v>164296</v>
      </c>
      <c r="R22200">
        <v>72084</v>
      </c>
      <c r="S22200" s="1">
        <v>100000</v>
      </c>
      <c r="T22200">
        <v>12384</v>
      </c>
      <c r="U22200" s="1">
        <v>100000</v>
      </c>
      <c r="V22200">
        <v>50000</v>
      </c>
      <c r="W22200">
        <v>20000</v>
      </c>
      <c r="X22200">
        <v>52500</v>
      </c>
      <c r="Y22200">
        <v>0</v>
      </c>
    </row>
    <row r="22201" spans="1:25" x14ac:dyDescent="0.35">
      <c r="A22201">
        <v>20145</v>
      </c>
      <c r="B22201">
        <v>140000</v>
      </c>
      <c r="C22201">
        <v>2</v>
      </c>
      <c r="D22201">
        <v>2</v>
      </c>
      <c r="E22201">
        <v>2</v>
      </c>
      <c r="F22201">
        <v>41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0</v>
      </c>
      <c r="M22201">
        <v>130439</v>
      </c>
      <c r="N22201">
        <v>108411</v>
      </c>
      <c r="O22201">
        <v>107113</v>
      </c>
      <c r="P22201">
        <v>120327</v>
      </c>
      <c r="Q22201">
        <v>62855</v>
      </c>
      <c r="R22201">
        <v>67243</v>
      </c>
      <c r="S22201">
        <v>5000</v>
      </c>
      <c r="T22201">
        <v>5000</v>
      </c>
      <c r="U22201">
        <v>20000</v>
      </c>
      <c r="V22201">
        <v>10000</v>
      </c>
      <c r="W22201">
        <v>10000</v>
      </c>
      <c r="X22201">
        <v>10000</v>
      </c>
      <c r="Y22201">
        <v>0</v>
      </c>
    </row>
    <row r="22202" spans="1:25" x14ac:dyDescent="0.35">
      <c r="A22202">
        <v>20146</v>
      </c>
      <c r="B22202">
        <v>420000</v>
      </c>
      <c r="C22202">
        <v>2</v>
      </c>
      <c r="D22202">
        <v>2</v>
      </c>
      <c r="E22202">
        <v>2</v>
      </c>
      <c r="F22202">
        <v>49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0</v>
      </c>
      <c r="M22202">
        <v>115505</v>
      </c>
      <c r="N22202">
        <v>113724</v>
      </c>
      <c r="O22202">
        <v>112976</v>
      </c>
      <c r="P22202">
        <v>111344</v>
      </c>
      <c r="Q22202">
        <v>100648</v>
      </c>
      <c r="R22202">
        <v>94891</v>
      </c>
      <c r="S22202">
        <v>4044</v>
      </c>
      <c r="T22202">
        <v>4297</v>
      </c>
      <c r="U22202">
        <v>4773</v>
      </c>
      <c r="V22202">
        <v>3203</v>
      </c>
      <c r="W22202">
        <v>2951</v>
      </c>
      <c r="X22202">
        <v>2837</v>
      </c>
      <c r="Y22202">
        <v>0</v>
      </c>
    </row>
    <row r="22203" spans="1:25" x14ac:dyDescent="0.35">
      <c r="A22203">
        <v>20148</v>
      </c>
      <c r="B22203" s="1">
        <v>100000</v>
      </c>
      <c r="C22203">
        <v>2</v>
      </c>
      <c r="D22203">
        <v>3</v>
      </c>
      <c r="E22203">
        <v>2</v>
      </c>
      <c r="F22203">
        <v>46</v>
      </c>
      <c r="G22203">
        <v>-1</v>
      </c>
      <c r="H22203">
        <v>-1</v>
      </c>
      <c r="I22203">
        <v>-1</v>
      </c>
      <c r="J22203">
        <v>2</v>
      </c>
      <c r="K22203">
        <v>2</v>
      </c>
      <c r="L22203">
        <v>-1</v>
      </c>
      <c r="M22203">
        <v>3780</v>
      </c>
      <c r="N22203">
        <v>0</v>
      </c>
      <c r="O22203">
        <v>203</v>
      </c>
      <c r="P22203">
        <v>203</v>
      </c>
      <c r="Q22203">
        <v>0</v>
      </c>
      <c r="R22203">
        <v>7856</v>
      </c>
      <c r="S22203">
        <v>0</v>
      </c>
      <c r="T22203">
        <v>203</v>
      </c>
      <c r="U22203">
        <v>0</v>
      </c>
      <c r="V22203">
        <v>0</v>
      </c>
      <c r="W22203">
        <v>7856</v>
      </c>
      <c r="X22203">
        <v>10000</v>
      </c>
      <c r="Y22203">
        <v>0</v>
      </c>
    </row>
    <row r="22204" spans="1:25" x14ac:dyDescent="0.35">
      <c r="A22204">
        <v>20150</v>
      </c>
      <c r="B22204">
        <v>140000</v>
      </c>
      <c r="C22204">
        <v>2</v>
      </c>
      <c r="D22204">
        <v>2</v>
      </c>
      <c r="E22204">
        <v>1</v>
      </c>
      <c r="F22204">
        <v>37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58075</v>
      </c>
      <c r="N22204">
        <v>59504</v>
      </c>
      <c r="O22204">
        <v>61544</v>
      </c>
      <c r="P22204">
        <v>62925</v>
      </c>
      <c r="Q22204">
        <v>64280</v>
      </c>
      <c r="R22204">
        <v>67079</v>
      </c>
      <c r="S22204">
        <v>3000</v>
      </c>
      <c r="T22204">
        <v>3000</v>
      </c>
      <c r="U22204">
        <v>3000</v>
      </c>
      <c r="V22204">
        <v>3000</v>
      </c>
      <c r="W22204">
        <v>4000</v>
      </c>
      <c r="X22204">
        <v>4000</v>
      </c>
      <c r="Y22204">
        <v>0</v>
      </c>
    </row>
    <row r="22205" spans="1:25" x14ac:dyDescent="0.35">
      <c r="A22205">
        <v>20151</v>
      </c>
      <c r="B22205">
        <v>50000</v>
      </c>
      <c r="C22205">
        <v>2</v>
      </c>
      <c r="D22205">
        <v>1</v>
      </c>
      <c r="E22205">
        <v>1</v>
      </c>
      <c r="F22205">
        <v>40</v>
      </c>
      <c r="G22205">
        <v>0</v>
      </c>
      <c r="H22205">
        <v>0</v>
      </c>
      <c r="I22205">
        <v>0</v>
      </c>
      <c r="J22205">
        <v>0</v>
      </c>
      <c r="K22205">
        <v>0</v>
      </c>
      <c r="L22205">
        <v>0</v>
      </c>
      <c r="M22205">
        <v>48519</v>
      </c>
      <c r="N22205">
        <v>35968</v>
      </c>
      <c r="O22205">
        <v>29453</v>
      </c>
      <c r="P22205">
        <v>26660</v>
      </c>
      <c r="Q22205">
        <v>26235</v>
      </c>
      <c r="R22205">
        <v>27647</v>
      </c>
      <c r="S22205">
        <v>1800</v>
      </c>
      <c r="T22205">
        <v>1755</v>
      </c>
      <c r="U22205">
        <v>1500</v>
      </c>
      <c r="V22205">
        <v>1101</v>
      </c>
      <c r="W22205">
        <v>2000</v>
      </c>
      <c r="X22205">
        <v>1135</v>
      </c>
      <c r="Y22205">
        <v>0</v>
      </c>
    </row>
    <row r="22206" spans="1:25" x14ac:dyDescent="0.35">
      <c r="A22206">
        <v>20153</v>
      </c>
      <c r="B22206">
        <v>260000</v>
      </c>
      <c r="C22206">
        <v>2</v>
      </c>
      <c r="D22206">
        <v>2</v>
      </c>
      <c r="E22206">
        <v>1</v>
      </c>
      <c r="F22206">
        <v>45</v>
      </c>
      <c r="G22206">
        <v>0</v>
      </c>
      <c r="H22206">
        <v>0</v>
      </c>
      <c r="I22206">
        <v>0</v>
      </c>
      <c r="J22206">
        <v>0</v>
      </c>
      <c r="K22206">
        <v>0</v>
      </c>
      <c r="L22206">
        <v>0</v>
      </c>
      <c r="M22206">
        <v>243952</v>
      </c>
      <c r="N22206">
        <v>224426</v>
      </c>
      <c r="O22206">
        <v>193708</v>
      </c>
      <c r="P22206">
        <v>163477</v>
      </c>
      <c r="Q22206">
        <v>139993</v>
      </c>
      <c r="R22206">
        <v>133197</v>
      </c>
      <c r="S22206">
        <v>15521</v>
      </c>
      <c r="T22206">
        <v>10005</v>
      </c>
      <c r="U22206">
        <v>7000</v>
      </c>
      <c r="V22206">
        <v>5500</v>
      </c>
      <c r="W22206">
        <v>5000</v>
      </c>
      <c r="X22206">
        <v>4000</v>
      </c>
      <c r="Y22206">
        <v>0</v>
      </c>
    </row>
    <row r="22207" spans="1:25" x14ac:dyDescent="0.35">
      <c r="A22207">
        <v>20155</v>
      </c>
      <c r="B22207">
        <v>20000</v>
      </c>
      <c r="C22207">
        <v>2</v>
      </c>
      <c r="D22207">
        <v>3</v>
      </c>
      <c r="E22207">
        <v>1</v>
      </c>
      <c r="F22207">
        <v>49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12165</v>
      </c>
      <c r="N22207">
        <v>13171</v>
      </c>
      <c r="O22207">
        <v>14054</v>
      </c>
      <c r="P22207">
        <v>14900</v>
      </c>
      <c r="Q22207">
        <v>15000</v>
      </c>
      <c r="R22207">
        <v>0</v>
      </c>
      <c r="S22207">
        <v>1517</v>
      </c>
      <c r="T22207">
        <v>1400</v>
      </c>
      <c r="U22207">
        <v>1200</v>
      </c>
      <c r="V22207">
        <v>300</v>
      </c>
      <c r="W22207">
        <v>0</v>
      </c>
      <c r="X22207">
        <v>0</v>
      </c>
      <c r="Y22207">
        <v>0</v>
      </c>
    </row>
    <row r="22208" spans="1:25" x14ac:dyDescent="0.35">
      <c r="A22208">
        <v>20156</v>
      </c>
      <c r="B22208" s="1">
        <v>200000</v>
      </c>
      <c r="C22208">
        <v>2</v>
      </c>
      <c r="D22208">
        <v>2</v>
      </c>
      <c r="E22208">
        <v>2</v>
      </c>
      <c r="F22208">
        <v>38</v>
      </c>
      <c r="G22208">
        <v>0</v>
      </c>
      <c r="H22208">
        <v>0</v>
      </c>
      <c r="I22208">
        <v>0</v>
      </c>
      <c r="J22208">
        <v>2</v>
      </c>
      <c r="K22208">
        <v>-1</v>
      </c>
      <c r="L22208">
        <v>0</v>
      </c>
      <c r="M22208">
        <v>18703</v>
      </c>
      <c r="N22208">
        <v>9733</v>
      </c>
      <c r="O22208">
        <v>7078</v>
      </c>
      <c r="P22208">
        <v>1195</v>
      </c>
      <c r="Q22208">
        <v>43115</v>
      </c>
      <c r="R22208">
        <v>43869</v>
      </c>
      <c r="S22208">
        <v>1533</v>
      </c>
      <c r="T22208">
        <v>2395</v>
      </c>
      <c r="U22208">
        <v>0</v>
      </c>
      <c r="V22208">
        <v>45000</v>
      </c>
      <c r="W22208">
        <v>1600</v>
      </c>
      <c r="X22208">
        <v>2000</v>
      </c>
      <c r="Y22208">
        <v>0</v>
      </c>
    </row>
    <row r="22209" spans="1:25" x14ac:dyDescent="0.35">
      <c r="A22209">
        <v>20157</v>
      </c>
      <c r="B22209">
        <v>150000</v>
      </c>
      <c r="C22209">
        <v>2</v>
      </c>
      <c r="D22209">
        <v>2</v>
      </c>
      <c r="E22209">
        <v>1</v>
      </c>
      <c r="F22209">
        <v>4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87105</v>
      </c>
      <c r="N22209">
        <v>82772</v>
      </c>
      <c r="O22209">
        <v>75928</v>
      </c>
      <c r="P22209">
        <v>66245</v>
      </c>
      <c r="Q22209">
        <v>61833</v>
      </c>
      <c r="R22209">
        <v>62375</v>
      </c>
      <c r="S22209">
        <v>3000</v>
      </c>
      <c r="T22209">
        <v>3504</v>
      </c>
      <c r="U22209">
        <v>2300</v>
      </c>
      <c r="V22209">
        <v>2199</v>
      </c>
      <c r="W22209">
        <v>2414</v>
      </c>
      <c r="X22209">
        <v>2500</v>
      </c>
      <c r="Y22209">
        <v>0</v>
      </c>
    </row>
    <row r="22210" spans="1:25" x14ac:dyDescent="0.35">
      <c r="A22210">
        <v>20158</v>
      </c>
      <c r="B22210">
        <v>280000</v>
      </c>
      <c r="C22210">
        <v>2</v>
      </c>
      <c r="D22210">
        <v>1</v>
      </c>
      <c r="E22210">
        <v>2</v>
      </c>
      <c r="F22210">
        <v>35</v>
      </c>
      <c r="G22210">
        <v>-1</v>
      </c>
      <c r="H22210">
        <v>-1</v>
      </c>
      <c r="I22210">
        <v>-2</v>
      </c>
      <c r="J22210">
        <v>-2</v>
      </c>
      <c r="K22210">
        <v>-2</v>
      </c>
      <c r="L22210">
        <v>-2</v>
      </c>
      <c r="M22210">
        <v>3072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</row>
    <row r="22211" spans="1:25" x14ac:dyDescent="0.35">
      <c r="A22211">
        <v>20159</v>
      </c>
      <c r="B22211">
        <v>280000</v>
      </c>
      <c r="C22211">
        <v>2</v>
      </c>
      <c r="D22211">
        <v>1</v>
      </c>
      <c r="E22211">
        <v>2</v>
      </c>
      <c r="F22211">
        <v>34</v>
      </c>
      <c r="G22211">
        <v>-2</v>
      </c>
      <c r="H22211">
        <v>-2</v>
      </c>
      <c r="I22211">
        <v>-2</v>
      </c>
      <c r="J22211">
        <v>-2</v>
      </c>
      <c r="K22211">
        <v>-2</v>
      </c>
      <c r="L22211">
        <v>-2</v>
      </c>
      <c r="M22211">
        <v>2793</v>
      </c>
      <c r="N22211">
        <v>1356</v>
      </c>
      <c r="O22211">
        <v>19497</v>
      </c>
      <c r="P22211">
        <v>10164</v>
      </c>
      <c r="Q22211">
        <v>1089</v>
      </c>
      <c r="R22211">
        <v>26218</v>
      </c>
      <c r="S22211">
        <v>1356</v>
      </c>
      <c r="T22211">
        <v>19497</v>
      </c>
      <c r="U22211">
        <v>10173</v>
      </c>
      <c r="V22211">
        <v>1089</v>
      </c>
      <c r="W22211">
        <v>28217</v>
      </c>
      <c r="X22211">
        <v>0</v>
      </c>
      <c r="Y22211">
        <v>0</v>
      </c>
    </row>
    <row r="22212" spans="1:25" x14ac:dyDescent="0.35">
      <c r="A22212">
        <v>20161</v>
      </c>
      <c r="B22212">
        <v>160000</v>
      </c>
      <c r="C22212">
        <v>2</v>
      </c>
      <c r="D22212">
        <v>2</v>
      </c>
      <c r="E22212">
        <v>2</v>
      </c>
      <c r="F22212">
        <v>47</v>
      </c>
      <c r="G22212">
        <v>-1</v>
      </c>
      <c r="H22212">
        <v>-1</v>
      </c>
      <c r="I22212">
        <v>-1</v>
      </c>
      <c r="J22212">
        <v>-1</v>
      </c>
      <c r="K22212">
        <v>-2</v>
      </c>
      <c r="L22212">
        <v>-2</v>
      </c>
      <c r="M22212">
        <v>1961</v>
      </c>
      <c r="N22212">
        <v>5495</v>
      </c>
      <c r="O22212">
        <v>13029</v>
      </c>
      <c r="P22212">
        <v>0</v>
      </c>
      <c r="Q22212">
        <v>0</v>
      </c>
      <c r="R22212">
        <v>0</v>
      </c>
      <c r="S22212">
        <v>5495</v>
      </c>
      <c r="T22212">
        <v>13036</v>
      </c>
      <c r="U22212">
        <v>0</v>
      </c>
      <c r="V22212">
        <v>0</v>
      </c>
      <c r="W22212">
        <v>0</v>
      </c>
      <c r="X22212">
        <v>0</v>
      </c>
      <c r="Y22212">
        <v>0</v>
      </c>
    </row>
    <row r="22213" spans="1:25" x14ac:dyDescent="0.35">
      <c r="A22213">
        <v>20162</v>
      </c>
      <c r="B22213">
        <v>80000</v>
      </c>
      <c r="C22213">
        <v>2</v>
      </c>
      <c r="D22213">
        <v>2</v>
      </c>
      <c r="E22213">
        <v>1</v>
      </c>
      <c r="F22213">
        <v>37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63558</v>
      </c>
      <c r="N22213">
        <v>59812</v>
      </c>
      <c r="O22213">
        <v>68636</v>
      </c>
      <c r="P22213">
        <v>40659</v>
      </c>
      <c r="Q22213">
        <v>32436</v>
      </c>
      <c r="R22213">
        <v>36658</v>
      </c>
      <c r="S22213">
        <v>2500</v>
      </c>
      <c r="T22213">
        <v>10000</v>
      </c>
      <c r="U22213">
        <v>3000</v>
      </c>
      <c r="V22213">
        <v>3000</v>
      </c>
      <c r="W22213">
        <v>5000</v>
      </c>
      <c r="X22213">
        <v>5000</v>
      </c>
      <c r="Y22213">
        <v>0</v>
      </c>
    </row>
    <row r="22214" spans="1:25" x14ac:dyDescent="0.35">
      <c r="A22214">
        <v>20163</v>
      </c>
      <c r="B22214" s="1">
        <v>500000</v>
      </c>
      <c r="C22214">
        <v>2</v>
      </c>
      <c r="D22214">
        <v>2</v>
      </c>
      <c r="E22214">
        <v>1</v>
      </c>
      <c r="F22214">
        <v>43</v>
      </c>
      <c r="G22214">
        <v>0</v>
      </c>
      <c r="H22214">
        <v>0</v>
      </c>
      <c r="I22214">
        <v>0</v>
      </c>
      <c r="J22214">
        <v>-1</v>
      </c>
      <c r="K22214">
        <v>-1</v>
      </c>
      <c r="L22214">
        <v>-1</v>
      </c>
      <c r="M22214">
        <v>42081</v>
      </c>
      <c r="N22214">
        <v>46495</v>
      </c>
      <c r="O22214">
        <v>39489</v>
      </c>
      <c r="P22214">
        <v>12421</v>
      </c>
      <c r="Q22214">
        <v>11345</v>
      </c>
      <c r="R22214">
        <v>11968</v>
      </c>
      <c r="S22214">
        <v>16495</v>
      </c>
      <c r="T22214">
        <v>15720</v>
      </c>
      <c r="U22214">
        <v>12421</v>
      </c>
      <c r="V22214">
        <v>11345</v>
      </c>
      <c r="W22214">
        <v>11968</v>
      </c>
      <c r="X22214">
        <v>11824</v>
      </c>
      <c r="Y22214">
        <v>0</v>
      </c>
    </row>
    <row r="22215" spans="1:25" x14ac:dyDescent="0.35">
      <c r="A22215">
        <v>20166</v>
      </c>
      <c r="B22215">
        <v>150000</v>
      </c>
      <c r="C22215">
        <v>2</v>
      </c>
      <c r="D22215">
        <v>1</v>
      </c>
      <c r="E22215">
        <v>1</v>
      </c>
      <c r="F22215">
        <v>34</v>
      </c>
      <c r="G22215">
        <v>-2</v>
      </c>
      <c r="H22215">
        <v>-2</v>
      </c>
      <c r="I22215">
        <v>-2</v>
      </c>
      <c r="J22215">
        <v>-2</v>
      </c>
      <c r="K22215">
        <v>-2</v>
      </c>
      <c r="L22215">
        <v>-2</v>
      </c>
      <c r="M22215">
        <v>5712</v>
      </c>
      <c r="N22215">
        <v>14539</v>
      </c>
      <c r="O22215">
        <v>8796</v>
      </c>
      <c r="P22215">
        <v>20359</v>
      </c>
      <c r="Q22215">
        <v>17329</v>
      </c>
      <c r="R22215">
        <v>20087</v>
      </c>
      <c r="S22215">
        <v>14539</v>
      </c>
      <c r="T22215">
        <v>8796</v>
      </c>
      <c r="U22215">
        <v>20375</v>
      </c>
      <c r="V22215">
        <v>17329</v>
      </c>
      <c r="W22215">
        <v>20087</v>
      </c>
      <c r="X22215">
        <v>0</v>
      </c>
      <c r="Y22215">
        <v>0</v>
      </c>
    </row>
    <row r="22216" spans="1:25" x14ac:dyDescent="0.35">
      <c r="A22216">
        <v>20167</v>
      </c>
      <c r="B22216">
        <v>150000</v>
      </c>
      <c r="C22216">
        <v>2</v>
      </c>
      <c r="D22216">
        <v>2</v>
      </c>
      <c r="E22216">
        <v>1</v>
      </c>
      <c r="F22216">
        <v>34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0</v>
      </c>
      <c r="M22216">
        <v>150294</v>
      </c>
      <c r="N22216">
        <v>147979</v>
      </c>
      <c r="O22216">
        <v>147235</v>
      </c>
      <c r="P22216">
        <v>147997</v>
      </c>
      <c r="Q22216">
        <v>145405</v>
      </c>
      <c r="R22216">
        <v>146502</v>
      </c>
      <c r="S22216">
        <v>6750</v>
      </c>
      <c r="T22216">
        <v>6900</v>
      </c>
      <c r="U22216">
        <v>6690</v>
      </c>
      <c r="V22216">
        <v>5300</v>
      </c>
      <c r="W22216">
        <v>5500</v>
      </c>
      <c r="X22216">
        <v>5500</v>
      </c>
      <c r="Y22216">
        <v>0</v>
      </c>
    </row>
    <row r="22217" spans="1:25" x14ac:dyDescent="0.35">
      <c r="A22217">
        <v>20168</v>
      </c>
      <c r="B22217" s="1">
        <v>200000</v>
      </c>
      <c r="C22217">
        <v>2</v>
      </c>
      <c r="D22217">
        <v>2</v>
      </c>
      <c r="E22217">
        <v>2</v>
      </c>
      <c r="F22217">
        <v>31</v>
      </c>
      <c r="G22217">
        <v>-2</v>
      </c>
      <c r="H22217">
        <v>-2</v>
      </c>
      <c r="I22217">
        <v>-2</v>
      </c>
      <c r="J22217">
        <v>-2</v>
      </c>
      <c r="K22217">
        <v>-2</v>
      </c>
      <c r="L22217">
        <v>-2</v>
      </c>
      <c r="M22217">
        <v>1507</v>
      </c>
      <c r="N22217">
        <v>0</v>
      </c>
      <c r="O22217">
        <v>218</v>
      </c>
      <c r="P22217">
        <v>4360</v>
      </c>
      <c r="Q22217">
        <v>0</v>
      </c>
      <c r="R22217">
        <v>0</v>
      </c>
      <c r="S22217">
        <v>0</v>
      </c>
      <c r="T22217">
        <v>218</v>
      </c>
      <c r="U22217">
        <v>4360</v>
      </c>
      <c r="V22217">
        <v>0</v>
      </c>
      <c r="W22217">
        <v>0</v>
      </c>
      <c r="X22217">
        <v>0</v>
      </c>
      <c r="Y22217">
        <v>0</v>
      </c>
    </row>
    <row r="22218" spans="1:25" x14ac:dyDescent="0.35">
      <c r="A22218">
        <v>20169</v>
      </c>
      <c r="B22218">
        <v>160000</v>
      </c>
      <c r="C22218">
        <v>2</v>
      </c>
      <c r="D22218">
        <v>1</v>
      </c>
      <c r="E22218">
        <v>2</v>
      </c>
      <c r="F22218">
        <v>31</v>
      </c>
      <c r="G22218">
        <v>-2</v>
      </c>
      <c r="H22218">
        <v>-2</v>
      </c>
      <c r="I22218">
        <v>-2</v>
      </c>
      <c r="J22218">
        <v>-2</v>
      </c>
      <c r="K22218">
        <v>-2</v>
      </c>
      <c r="L22218">
        <v>-2</v>
      </c>
      <c r="M22218">
        <v>0</v>
      </c>
      <c r="N22218">
        <v>2036</v>
      </c>
      <c r="O22218">
        <v>796</v>
      </c>
      <c r="P22218">
        <v>5740</v>
      </c>
      <c r="Q22218">
        <v>0</v>
      </c>
      <c r="R22218">
        <v>447</v>
      </c>
      <c r="S22218">
        <v>2036</v>
      </c>
      <c r="T22218">
        <v>796</v>
      </c>
      <c r="U22218">
        <v>5768</v>
      </c>
      <c r="V22218">
        <v>0</v>
      </c>
      <c r="W22218">
        <v>447</v>
      </c>
      <c r="X22218">
        <v>0</v>
      </c>
      <c r="Y22218">
        <v>0</v>
      </c>
    </row>
    <row r="22219" spans="1:25" x14ac:dyDescent="0.35">
      <c r="A22219">
        <v>20170</v>
      </c>
      <c r="B22219" s="1">
        <v>200000</v>
      </c>
      <c r="C22219">
        <v>2</v>
      </c>
      <c r="D22219">
        <v>2</v>
      </c>
      <c r="E22219">
        <v>1</v>
      </c>
      <c r="F22219">
        <v>33</v>
      </c>
      <c r="G22219">
        <v>0</v>
      </c>
      <c r="H22219">
        <v>0</v>
      </c>
      <c r="I22219">
        <v>0</v>
      </c>
      <c r="J22219">
        <v>0</v>
      </c>
      <c r="K22219">
        <v>0</v>
      </c>
      <c r="L22219">
        <v>0</v>
      </c>
      <c r="M22219">
        <v>84064</v>
      </c>
      <c r="N22219">
        <v>85935</v>
      </c>
      <c r="O22219">
        <v>55548</v>
      </c>
      <c r="P22219">
        <v>134719</v>
      </c>
      <c r="Q22219">
        <v>152290</v>
      </c>
      <c r="R22219">
        <v>152470</v>
      </c>
      <c r="S22219">
        <v>5935</v>
      </c>
      <c r="T22219">
        <v>5548</v>
      </c>
      <c r="U22219">
        <v>84719</v>
      </c>
      <c r="V22219">
        <v>23050</v>
      </c>
      <c r="W22219">
        <v>7470</v>
      </c>
      <c r="X22219">
        <v>5624</v>
      </c>
      <c r="Y22219">
        <v>0</v>
      </c>
    </row>
    <row r="22220" spans="1:25" x14ac:dyDescent="0.35">
      <c r="A22220">
        <v>20173</v>
      </c>
      <c r="B22220">
        <v>360000</v>
      </c>
      <c r="C22220">
        <v>2</v>
      </c>
      <c r="D22220">
        <v>1</v>
      </c>
      <c r="E22220">
        <v>1</v>
      </c>
      <c r="F22220">
        <v>42</v>
      </c>
      <c r="G22220">
        <v>-1</v>
      </c>
      <c r="H22220">
        <v>-1</v>
      </c>
      <c r="I22220">
        <v>2</v>
      </c>
      <c r="J22220">
        <v>2</v>
      </c>
      <c r="K22220">
        <v>2</v>
      </c>
      <c r="L22220">
        <v>-1</v>
      </c>
      <c r="M22220">
        <v>10000</v>
      </c>
      <c r="N22220">
        <v>893</v>
      </c>
      <c r="O22220">
        <v>1224</v>
      </c>
      <c r="P22220">
        <v>331</v>
      </c>
      <c r="Q22220">
        <v>0</v>
      </c>
      <c r="R22220">
        <v>2757</v>
      </c>
      <c r="S22220">
        <v>893</v>
      </c>
      <c r="T22220">
        <v>331</v>
      </c>
      <c r="U22220">
        <v>0</v>
      </c>
      <c r="V22220">
        <v>0</v>
      </c>
      <c r="W22220">
        <v>2757</v>
      </c>
      <c r="X22220">
        <v>2056</v>
      </c>
      <c r="Y22220">
        <v>0</v>
      </c>
    </row>
    <row r="22221" spans="1:25" x14ac:dyDescent="0.35">
      <c r="A22221">
        <v>20174</v>
      </c>
      <c r="B22221">
        <v>150000</v>
      </c>
      <c r="C22221">
        <v>2</v>
      </c>
      <c r="D22221">
        <v>2</v>
      </c>
      <c r="E22221">
        <v>1</v>
      </c>
      <c r="F22221">
        <v>49</v>
      </c>
      <c r="G22221">
        <v>1</v>
      </c>
      <c r="H22221">
        <v>-1</v>
      </c>
      <c r="I22221">
        <v>-1</v>
      </c>
      <c r="J22221">
        <v>-1</v>
      </c>
      <c r="K22221">
        <v>-1</v>
      </c>
      <c r="L22221">
        <v>-1</v>
      </c>
      <c r="M22221">
        <v>0</v>
      </c>
      <c r="N22221">
        <v>1870</v>
      </c>
      <c r="O22221">
        <v>669</v>
      </c>
      <c r="P22221">
        <v>0</v>
      </c>
      <c r="Q22221">
        <v>13453</v>
      </c>
      <c r="R22221">
        <v>5773</v>
      </c>
      <c r="S22221">
        <v>1870</v>
      </c>
      <c r="T22221">
        <v>669</v>
      </c>
      <c r="U22221">
        <v>0</v>
      </c>
      <c r="V22221">
        <v>13453</v>
      </c>
      <c r="W22221">
        <v>5773</v>
      </c>
      <c r="X22221">
        <v>100</v>
      </c>
      <c r="Y22221">
        <v>0</v>
      </c>
    </row>
    <row r="22222" spans="1:25" x14ac:dyDescent="0.35">
      <c r="A22222">
        <v>20175</v>
      </c>
      <c r="B22222">
        <v>390000</v>
      </c>
      <c r="C22222">
        <v>2</v>
      </c>
      <c r="D22222">
        <v>1</v>
      </c>
      <c r="E22222">
        <v>1</v>
      </c>
      <c r="F22222">
        <v>39</v>
      </c>
      <c r="G22222">
        <v>0</v>
      </c>
      <c r="H22222">
        <v>0</v>
      </c>
      <c r="I22222">
        <v>-1</v>
      </c>
      <c r="J22222">
        <v>-1</v>
      </c>
      <c r="K22222">
        <v>-1</v>
      </c>
      <c r="L22222">
        <v>-1</v>
      </c>
      <c r="M22222">
        <v>42721</v>
      </c>
      <c r="N22222">
        <v>22836</v>
      </c>
      <c r="O22222">
        <v>24266</v>
      </c>
      <c r="P22222">
        <v>6088</v>
      </c>
      <c r="Q22222">
        <v>2500</v>
      </c>
      <c r="R22222">
        <v>828</v>
      </c>
      <c r="S22222">
        <v>12041</v>
      </c>
      <c r="T22222">
        <v>24353</v>
      </c>
      <c r="U22222">
        <v>6118</v>
      </c>
      <c r="V22222">
        <v>2550</v>
      </c>
      <c r="W22222">
        <v>828</v>
      </c>
      <c r="X22222">
        <v>0</v>
      </c>
      <c r="Y22222">
        <v>0</v>
      </c>
    </row>
    <row r="22223" spans="1:25" x14ac:dyDescent="0.35">
      <c r="A22223">
        <v>20176</v>
      </c>
      <c r="B22223" s="1">
        <v>200000</v>
      </c>
      <c r="C22223">
        <v>2</v>
      </c>
      <c r="D22223">
        <v>2</v>
      </c>
      <c r="E22223">
        <v>1</v>
      </c>
      <c r="F22223">
        <v>34</v>
      </c>
      <c r="G22223">
        <v>-1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7271</v>
      </c>
      <c r="N22223">
        <v>9133</v>
      </c>
      <c r="O22223">
        <v>10972</v>
      </c>
      <c r="P22223">
        <v>12757</v>
      </c>
      <c r="Q22223">
        <v>13069</v>
      </c>
      <c r="R22223">
        <v>13334</v>
      </c>
      <c r="S22223">
        <v>2000</v>
      </c>
      <c r="T22223">
        <v>2000</v>
      </c>
      <c r="U22223">
        <v>2003</v>
      </c>
      <c r="V22223">
        <v>1008</v>
      </c>
      <c r="W22223">
        <v>2029</v>
      </c>
      <c r="X22223">
        <v>1000</v>
      </c>
      <c r="Y22223">
        <v>0</v>
      </c>
    </row>
    <row r="22224" spans="1:25" x14ac:dyDescent="0.35">
      <c r="A22224">
        <v>20177</v>
      </c>
      <c r="B22224" s="1">
        <v>200000</v>
      </c>
      <c r="C22224">
        <v>2</v>
      </c>
      <c r="D22224">
        <v>2</v>
      </c>
      <c r="E22224">
        <v>2</v>
      </c>
      <c r="F22224">
        <v>37</v>
      </c>
      <c r="G22224">
        <v>1</v>
      </c>
      <c r="H22224">
        <v>2</v>
      </c>
      <c r="I22224">
        <v>0</v>
      </c>
      <c r="J22224">
        <v>0</v>
      </c>
      <c r="K22224">
        <v>0</v>
      </c>
      <c r="L22224">
        <v>0</v>
      </c>
      <c r="M22224">
        <v>226365</v>
      </c>
      <c r="N22224">
        <v>214261</v>
      </c>
      <c r="O22224">
        <v>210315</v>
      </c>
      <c r="P22224">
        <v>206563</v>
      </c>
      <c r="Q22224">
        <v>202896</v>
      </c>
      <c r="R22224">
        <v>173111</v>
      </c>
      <c r="S22224">
        <v>0</v>
      </c>
      <c r="T22224">
        <v>8000</v>
      </c>
      <c r="U22224">
        <v>9000</v>
      </c>
      <c r="V22224">
        <v>8000</v>
      </c>
      <c r="W22224">
        <v>7000</v>
      </c>
      <c r="X22224">
        <v>7200</v>
      </c>
      <c r="Y22224">
        <v>0</v>
      </c>
    </row>
    <row r="22225" spans="1:25" x14ac:dyDescent="0.35">
      <c r="A22225">
        <v>20178</v>
      </c>
      <c r="B22225">
        <v>60000</v>
      </c>
      <c r="C22225">
        <v>2</v>
      </c>
      <c r="D22225">
        <v>2</v>
      </c>
      <c r="E22225">
        <v>1</v>
      </c>
      <c r="F22225">
        <v>43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60788</v>
      </c>
      <c r="N22225">
        <v>61005</v>
      </c>
      <c r="O22225">
        <v>60164</v>
      </c>
      <c r="P22225">
        <v>31211</v>
      </c>
      <c r="Q22225">
        <v>30374</v>
      </c>
      <c r="R22225">
        <v>30432</v>
      </c>
      <c r="S22225">
        <v>2500</v>
      </c>
      <c r="T22225">
        <v>3001</v>
      </c>
      <c r="U22225">
        <v>3003</v>
      </c>
      <c r="V22225">
        <v>2000</v>
      </c>
      <c r="W22225">
        <v>2001</v>
      </c>
      <c r="X22225">
        <v>2000</v>
      </c>
      <c r="Y22225">
        <v>0</v>
      </c>
    </row>
    <row r="22226" spans="1:25" x14ac:dyDescent="0.35">
      <c r="A22226">
        <v>20179</v>
      </c>
      <c r="B22226" s="1">
        <v>300000</v>
      </c>
      <c r="C22226">
        <v>2</v>
      </c>
      <c r="D22226">
        <v>1</v>
      </c>
      <c r="E22226">
        <v>1</v>
      </c>
      <c r="F22226">
        <v>30</v>
      </c>
      <c r="G22226">
        <v>-2</v>
      </c>
      <c r="H22226">
        <v>-2</v>
      </c>
      <c r="I22226">
        <v>-2</v>
      </c>
      <c r="J22226">
        <v>-2</v>
      </c>
      <c r="K22226">
        <v>-2</v>
      </c>
      <c r="L22226">
        <v>-2</v>
      </c>
      <c r="M22226">
        <v>0</v>
      </c>
      <c r="N22226">
        <v>0</v>
      </c>
      <c r="O22226">
        <v>811</v>
      </c>
      <c r="P22226">
        <v>1128</v>
      </c>
      <c r="Q22226">
        <v>1750</v>
      </c>
      <c r="R22226">
        <v>819</v>
      </c>
      <c r="S22226">
        <v>0</v>
      </c>
      <c r="T22226">
        <v>811</v>
      </c>
      <c r="U22226">
        <v>1128</v>
      </c>
      <c r="V22226">
        <v>1760</v>
      </c>
      <c r="W22226">
        <v>819</v>
      </c>
      <c r="X22226">
        <v>753</v>
      </c>
      <c r="Y22226">
        <v>0</v>
      </c>
    </row>
    <row r="22227" spans="1:25" x14ac:dyDescent="0.35">
      <c r="A22227">
        <v>20180</v>
      </c>
      <c r="B22227">
        <v>420000</v>
      </c>
      <c r="C22227">
        <v>2</v>
      </c>
      <c r="D22227">
        <v>2</v>
      </c>
      <c r="E22227">
        <v>2</v>
      </c>
      <c r="F22227">
        <v>32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211688</v>
      </c>
      <c r="N22227">
        <v>205003</v>
      </c>
      <c r="O22227">
        <v>203118</v>
      </c>
      <c r="P22227">
        <v>198925</v>
      </c>
      <c r="Q22227">
        <v>175684</v>
      </c>
      <c r="R22227">
        <v>164037</v>
      </c>
      <c r="S22227">
        <v>7300</v>
      </c>
      <c r="T22227">
        <v>8839</v>
      </c>
      <c r="U22227">
        <v>8000</v>
      </c>
      <c r="V22227">
        <v>5900</v>
      </c>
      <c r="W22227">
        <v>6000</v>
      </c>
      <c r="X22227">
        <v>6000</v>
      </c>
      <c r="Y22227">
        <v>0</v>
      </c>
    </row>
    <row r="22228" spans="1:25" x14ac:dyDescent="0.35">
      <c r="A22228">
        <v>20181</v>
      </c>
      <c r="B22228">
        <v>170000</v>
      </c>
      <c r="C22228">
        <v>2</v>
      </c>
      <c r="D22228">
        <v>1</v>
      </c>
      <c r="E22228">
        <v>1</v>
      </c>
      <c r="F22228">
        <v>33</v>
      </c>
      <c r="G22228">
        <v>1</v>
      </c>
      <c r="H22228">
        <v>-2</v>
      </c>
      <c r="I22228">
        <v>-2</v>
      </c>
      <c r="J22228">
        <v>-2</v>
      </c>
      <c r="K22228">
        <v>-1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185</v>
      </c>
      <c r="R22228">
        <v>185</v>
      </c>
      <c r="S22228">
        <v>0</v>
      </c>
      <c r="T22228">
        <v>0</v>
      </c>
      <c r="U22228">
        <v>0</v>
      </c>
      <c r="V22228">
        <v>185</v>
      </c>
      <c r="W22228">
        <v>0</v>
      </c>
      <c r="X22228">
        <v>4578</v>
      </c>
      <c r="Y22228">
        <v>0</v>
      </c>
    </row>
    <row r="22229" spans="1:25" x14ac:dyDescent="0.35">
      <c r="A22229">
        <v>20182</v>
      </c>
      <c r="B22229">
        <v>170000</v>
      </c>
      <c r="C22229">
        <v>2</v>
      </c>
      <c r="D22229">
        <v>1</v>
      </c>
      <c r="E22229">
        <v>2</v>
      </c>
      <c r="F22229">
        <v>28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56766</v>
      </c>
      <c r="N22229">
        <v>59811</v>
      </c>
      <c r="O22229">
        <v>61987</v>
      </c>
      <c r="P22229">
        <v>63849</v>
      </c>
      <c r="Q22229">
        <v>66276</v>
      </c>
      <c r="R22229">
        <v>68207</v>
      </c>
      <c r="S22229">
        <v>4000</v>
      </c>
      <c r="T22229">
        <v>3638</v>
      </c>
      <c r="U22229">
        <v>3500</v>
      </c>
      <c r="V22229">
        <v>3500</v>
      </c>
      <c r="W22229">
        <v>3000</v>
      </c>
      <c r="X22229">
        <v>3000</v>
      </c>
      <c r="Y22229">
        <v>0</v>
      </c>
    </row>
    <row r="22230" spans="1:25" x14ac:dyDescent="0.35">
      <c r="A22230">
        <v>20183</v>
      </c>
      <c r="B22230">
        <v>160000</v>
      </c>
      <c r="C22230">
        <v>2</v>
      </c>
      <c r="D22230">
        <v>1</v>
      </c>
      <c r="E22230">
        <v>2</v>
      </c>
      <c r="F22230">
        <v>28</v>
      </c>
      <c r="G22230">
        <v>-1</v>
      </c>
      <c r="H22230">
        <v>-1</v>
      </c>
      <c r="I22230">
        <v>-1</v>
      </c>
      <c r="J22230">
        <v>-1</v>
      </c>
      <c r="K22230">
        <v>-1</v>
      </c>
      <c r="L22230">
        <v>-1</v>
      </c>
      <c r="M22230">
        <v>15525</v>
      </c>
      <c r="N22230">
        <v>34585</v>
      </c>
      <c r="O22230">
        <v>37439</v>
      </c>
      <c r="P22230">
        <v>47340</v>
      </c>
      <c r="Q22230">
        <v>2473</v>
      </c>
      <c r="R22230">
        <v>4120</v>
      </c>
      <c r="S22230">
        <v>34604</v>
      </c>
      <c r="T22230">
        <v>37836</v>
      </c>
      <c r="U22230">
        <v>47340</v>
      </c>
      <c r="V22230">
        <v>2473</v>
      </c>
      <c r="W22230">
        <v>4120</v>
      </c>
      <c r="X22230">
        <v>6302</v>
      </c>
      <c r="Y22230">
        <v>0</v>
      </c>
    </row>
    <row r="22231" spans="1:25" x14ac:dyDescent="0.35">
      <c r="A22231">
        <v>20184</v>
      </c>
      <c r="B22231">
        <v>210000</v>
      </c>
      <c r="C22231">
        <v>2</v>
      </c>
      <c r="D22231">
        <v>1</v>
      </c>
      <c r="E22231">
        <v>2</v>
      </c>
      <c r="F22231">
        <v>28</v>
      </c>
      <c r="G22231">
        <v>-1</v>
      </c>
      <c r="H22231">
        <v>-1</v>
      </c>
      <c r="I22231">
        <v>-1</v>
      </c>
      <c r="J22231">
        <v>-1</v>
      </c>
      <c r="K22231">
        <v>-1</v>
      </c>
      <c r="L22231">
        <v>0</v>
      </c>
      <c r="M22231">
        <v>2670</v>
      </c>
      <c r="N22231">
        <v>262</v>
      </c>
      <c r="O22231">
        <v>3771</v>
      </c>
      <c r="P22231">
        <v>5474</v>
      </c>
      <c r="Q22231">
        <v>69536</v>
      </c>
      <c r="R22231">
        <v>76188</v>
      </c>
      <c r="S22231">
        <v>262</v>
      </c>
      <c r="T22231">
        <v>3771</v>
      </c>
      <c r="U22231">
        <v>5474</v>
      </c>
      <c r="V22231">
        <v>69536</v>
      </c>
      <c r="W22231">
        <v>10000</v>
      </c>
      <c r="X22231">
        <v>4000</v>
      </c>
      <c r="Y22231">
        <v>0</v>
      </c>
    </row>
    <row r="22232" spans="1:25" x14ac:dyDescent="0.35">
      <c r="A22232">
        <v>20185</v>
      </c>
      <c r="B22232" s="1">
        <v>200000</v>
      </c>
      <c r="C22232">
        <v>2</v>
      </c>
      <c r="D22232">
        <v>5</v>
      </c>
      <c r="E22232">
        <v>2</v>
      </c>
      <c r="F22232">
        <v>29</v>
      </c>
      <c r="G22232">
        <v>-2</v>
      </c>
      <c r="H22232">
        <v>-2</v>
      </c>
      <c r="I22232">
        <v>-2</v>
      </c>
      <c r="J22232">
        <v>-2</v>
      </c>
      <c r="K22232">
        <v>-2</v>
      </c>
      <c r="L22232">
        <v>-2</v>
      </c>
      <c r="M22232">
        <v>2618</v>
      </c>
      <c r="N22232">
        <v>784</v>
      </c>
      <c r="O22232">
        <v>611</v>
      </c>
      <c r="P22232">
        <v>0</v>
      </c>
      <c r="Q22232">
        <v>0</v>
      </c>
      <c r="R22232">
        <v>150</v>
      </c>
      <c r="S22232">
        <v>784</v>
      </c>
      <c r="T22232">
        <v>611</v>
      </c>
      <c r="U22232">
        <v>0</v>
      </c>
      <c r="V22232">
        <v>0</v>
      </c>
      <c r="W22232">
        <v>150</v>
      </c>
      <c r="X22232">
        <v>478</v>
      </c>
      <c r="Y22232">
        <v>0</v>
      </c>
    </row>
    <row r="22233" spans="1:25" x14ac:dyDescent="0.35">
      <c r="A22233">
        <v>20186</v>
      </c>
      <c r="B22233" s="1">
        <v>200000</v>
      </c>
      <c r="C22233">
        <v>2</v>
      </c>
      <c r="D22233">
        <v>2</v>
      </c>
      <c r="E22233">
        <v>2</v>
      </c>
      <c r="F22233">
        <v>3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154030</v>
      </c>
      <c r="N22233">
        <v>151604</v>
      </c>
      <c r="O22233">
        <v>146128</v>
      </c>
      <c r="P22233">
        <v>138919</v>
      </c>
      <c r="Q22233">
        <v>132778</v>
      </c>
      <c r="R22233">
        <v>136272</v>
      </c>
      <c r="S22233">
        <v>5370</v>
      </c>
      <c r="T22233">
        <v>5217</v>
      </c>
      <c r="U22233">
        <v>4894</v>
      </c>
      <c r="V22233">
        <v>4800</v>
      </c>
      <c r="W22233">
        <v>5900</v>
      </c>
      <c r="X22233">
        <v>5074</v>
      </c>
      <c r="Y22233">
        <v>0</v>
      </c>
    </row>
    <row r="22234" spans="1:25" x14ac:dyDescent="0.35">
      <c r="A22234">
        <v>20187</v>
      </c>
      <c r="B22234">
        <v>60000</v>
      </c>
      <c r="C22234">
        <v>2</v>
      </c>
      <c r="D22234">
        <v>1</v>
      </c>
      <c r="E22234">
        <v>2</v>
      </c>
      <c r="F22234">
        <v>32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59166</v>
      </c>
      <c r="N22234">
        <v>39328</v>
      </c>
      <c r="O22234">
        <v>38313</v>
      </c>
      <c r="P22234">
        <v>28660</v>
      </c>
      <c r="Q22234">
        <v>31398</v>
      </c>
      <c r="R22234">
        <v>9966</v>
      </c>
      <c r="S22234">
        <v>2000</v>
      </c>
      <c r="T22234">
        <v>2300</v>
      </c>
      <c r="U22234">
        <v>1700</v>
      </c>
      <c r="V22234">
        <v>10000</v>
      </c>
      <c r="W22234">
        <v>1200</v>
      </c>
      <c r="X22234">
        <v>20000</v>
      </c>
      <c r="Y22234">
        <v>0</v>
      </c>
    </row>
    <row r="22235" spans="1:25" x14ac:dyDescent="0.35">
      <c r="A22235">
        <v>20188</v>
      </c>
      <c r="B22235" s="1">
        <v>500000</v>
      </c>
      <c r="C22235">
        <v>2</v>
      </c>
      <c r="D22235">
        <v>1</v>
      </c>
      <c r="E22235">
        <v>2</v>
      </c>
      <c r="F22235">
        <v>33</v>
      </c>
      <c r="G22235">
        <v>-1</v>
      </c>
      <c r="H22235">
        <v>-1</v>
      </c>
      <c r="I22235">
        <v>-1</v>
      </c>
      <c r="J22235">
        <v>-1</v>
      </c>
      <c r="K22235">
        <v>-1</v>
      </c>
      <c r="L22235">
        <v>-2</v>
      </c>
      <c r="M22235">
        <v>249</v>
      </c>
      <c r="N22235">
        <v>2655</v>
      </c>
      <c r="O22235">
        <v>249</v>
      </c>
      <c r="P22235">
        <v>99</v>
      </c>
      <c r="Q22235">
        <v>-150</v>
      </c>
      <c r="R22235">
        <v>-150</v>
      </c>
      <c r="S22235">
        <v>2655</v>
      </c>
      <c r="T22235">
        <v>249</v>
      </c>
      <c r="U22235">
        <v>99</v>
      </c>
      <c r="V22235">
        <v>150</v>
      </c>
      <c r="W22235">
        <v>0</v>
      </c>
      <c r="X22235">
        <v>0</v>
      </c>
      <c r="Y22235">
        <v>0</v>
      </c>
    </row>
    <row r="22236" spans="1:25" x14ac:dyDescent="0.35">
      <c r="A22236">
        <v>20189</v>
      </c>
      <c r="B22236">
        <v>150000</v>
      </c>
      <c r="C22236">
        <v>2</v>
      </c>
      <c r="D22236">
        <v>1</v>
      </c>
      <c r="E22236">
        <v>1</v>
      </c>
      <c r="F22236">
        <v>33</v>
      </c>
      <c r="G22236">
        <v>-1</v>
      </c>
      <c r="H22236">
        <v>2</v>
      </c>
      <c r="I22236">
        <v>-1</v>
      </c>
      <c r="J22236">
        <v>-1</v>
      </c>
      <c r="K22236">
        <v>-1</v>
      </c>
      <c r="L22236">
        <v>-1</v>
      </c>
      <c r="M22236">
        <v>3389</v>
      </c>
      <c r="N22236">
        <v>1600</v>
      </c>
      <c r="O22236">
        <v>1782</v>
      </c>
      <c r="P22236">
        <v>1600</v>
      </c>
      <c r="Q22236">
        <v>0</v>
      </c>
      <c r="R22236">
        <v>11665</v>
      </c>
      <c r="S22236">
        <v>0</v>
      </c>
      <c r="T22236">
        <v>1782</v>
      </c>
      <c r="U22236">
        <v>1600</v>
      </c>
      <c r="V22236">
        <v>0</v>
      </c>
      <c r="W22236">
        <v>11665</v>
      </c>
      <c r="X22236">
        <v>0</v>
      </c>
      <c r="Y22236">
        <v>0</v>
      </c>
    </row>
    <row r="22237" spans="1:25" x14ac:dyDescent="0.35">
      <c r="A22237">
        <v>20190</v>
      </c>
      <c r="B22237">
        <v>310000</v>
      </c>
      <c r="C22237">
        <v>2</v>
      </c>
      <c r="D22237">
        <v>2</v>
      </c>
      <c r="E22237">
        <v>2</v>
      </c>
      <c r="F22237">
        <v>42</v>
      </c>
      <c r="G22237">
        <v>-2</v>
      </c>
      <c r="H22237">
        <v>-1</v>
      </c>
      <c r="I22237">
        <v>0</v>
      </c>
      <c r="J22237">
        <v>0</v>
      </c>
      <c r="K22237">
        <v>0</v>
      </c>
      <c r="L22237">
        <v>0</v>
      </c>
      <c r="M22237">
        <v>-2123</v>
      </c>
      <c r="N22237">
        <v>246407</v>
      </c>
      <c r="O22237">
        <v>250249</v>
      </c>
      <c r="P22237">
        <v>254254</v>
      </c>
      <c r="Q22237">
        <v>259960</v>
      </c>
      <c r="R22237">
        <v>265702</v>
      </c>
      <c r="S22237">
        <v>260000</v>
      </c>
      <c r="T22237">
        <v>10000</v>
      </c>
      <c r="U22237">
        <v>10000</v>
      </c>
      <c r="V22237">
        <v>10000</v>
      </c>
      <c r="W22237">
        <v>10000</v>
      </c>
      <c r="X22237">
        <v>10000</v>
      </c>
      <c r="Y22237">
        <v>0</v>
      </c>
    </row>
    <row r="22238" spans="1:25" x14ac:dyDescent="0.35">
      <c r="A22238">
        <v>20191</v>
      </c>
      <c r="B22238">
        <v>350000</v>
      </c>
      <c r="C22238">
        <v>2</v>
      </c>
      <c r="D22238">
        <v>1</v>
      </c>
      <c r="E22238">
        <v>2</v>
      </c>
      <c r="F22238">
        <v>31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35420</v>
      </c>
      <c r="N22238">
        <v>38632</v>
      </c>
      <c r="O22238">
        <v>42499</v>
      </c>
      <c r="P22238">
        <v>46590</v>
      </c>
      <c r="Q22238">
        <v>52606</v>
      </c>
      <c r="R22238">
        <v>59537</v>
      </c>
      <c r="S22238">
        <v>4000</v>
      </c>
      <c r="T22238">
        <v>5000</v>
      </c>
      <c r="U22238">
        <v>5000</v>
      </c>
      <c r="V22238">
        <v>7000</v>
      </c>
      <c r="W22238">
        <v>8000</v>
      </c>
      <c r="X22238">
        <v>10000</v>
      </c>
      <c r="Y22238">
        <v>0</v>
      </c>
    </row>
    <row r="22239" spans="1:25" x14ac:dyDescent="0.35">
      <c r="A22239">
        <v>20193</v>
      </c>
      <c r="B22239">
        <v>320000</v>
      </c>
      <c r="C22239">
        <v>2</v>
      </c>
      <c r="D22239">
        <v>1</v>
      </c>
      <c r="E22239">
        <v>2</v>
      </c>
      <c r="F22239">
        <v>30</v>
      </c>
      <c r="G22239">
        <v>-1</v>
      </c>
      <c r="H22239">
        <v>-1</v>
      </c>
      <c r="I22239">
        <v>-1</v>
      </c>
      <c r="J22239">
        <v>-1</v>
      </c>
      <c r="K22239">
        <v>-1</v>
      </c>
      <c r="L22239">
        <v>-2</v>
      </c>
      <c r="M22239">
        <v>9646</v>
      </c>
      <c r="N22239">
        <v>13438</v>
      </c>
      <c r="O22239">
        <v>14833</v>
      </c>
      <c r="P22239">
        <v>1920</v>
      </c>
      <c r="Q22239">
        <v>10516</v>
      </c>
      <c r="R22239">
        <v>10350</v>
      </c>
      <c r="S22239">
        <v>13442</v>
      </c>
      <c r="T22239">
        <v>14838</v>
      </c>
      <c r="U22239">
        <v>1920</v>
      </c>
      <c r="V22239">
        <v>10516</v>
      </c>
      <c r="W22239">
        <v>10350</v>
      </c>
      <c r="X22239">
        <v>43982</v>
      </c>
      <c r="Y22239">
        <v>0</v>
      </c>
    </row>
    <row r="22240" spans="1:25" x14ac:dyDescent="0.35">
      <c r="A22240">
        <v>20194</v>
      </c>
      <c r="B22240">
        <v>330000</v>
      </c>
      <c r="C22240">
        <v>2</v>
      </c>
      <c r="D22240">
        <v>1</v>
      </c>
      <c r="E22240">
        <v>2</v>
      </c>
      <c r="F22240">
        <v>32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12118</v>
      </c>
      <c r="N22240">
        <v>11176</v>
      </c>
      <c r="O22240">
        <v>9369</v>
      </c>
      <c r="P22240">
        <v>7061</v>
      </c>
      <c r="Q22240">
        <v>23421</v>
      </c>
      <c r="R22240">
        <v>21240</v>
      </c>
      <c r="S22240">
        <v>2000</v>
      </c>
      <c r="T22240">
        <v>1114</v>
      </c>
      <c r="U22240">
        <v>1493</v>
      </c>
      <c r="V22240">
        <v>20000</v>
      </c>
      <c r="W22240">
        <v>1000</v>
      </c>
      <c r="X22240">
        <v>700</v>
      </c>
      <c r="Y22240">
        <v>0</v>
      </c>
    </row>
    <row r="22241" spans="1:25" x14ac:dyDescent="0.35">
      <c r="A22241">
        <v>20195</v>
      </c>
      <c r="B22241" s="1">
        <v>200000</v>
      </c>
      <c r="C22241">
        <v>2</v>
      </c>
      <c r="D22241">
        <v>2</v>
      </c>
      <c r="E22241">
        <v>2</v>
      </c>
      <c r="F22241">
        <v>36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10890</v>
      </c>
      <c r="N22241">
        <v>11902</v>
      </c>
      <c r="O22241">
        <v>12907</v>
      </c>
      <c r="P22241">
        <v>15369</v>
      </c>
      <c r="Q22241">
        <v>15863</v>
      </c>
      <c r="R22241">
        <v>16059</v>
      </c>
      <c r="S22241">
        <v>1500</v>
      </c>
      <c r="T22241">
        <v>1500</v>
      </c>
      <c r="U22241">
        <v>3000</v>
      </c>
      <c r="V22241">
        <v>750</v>
      </c>
      <c r="W22241">
        <v>600</v>
      </c>
      <c r="X22241">
        <v>1490</v>
      </c>
      <c r="Y22241">
        <v>0</v>
      </c>
    </row>
    <row r="22242" spans="1:25" x14ac:dyDescent="0.35">
      <c r="A22242">
        <v>20196</v>
      </c>
      <c r="B22242">
        <v>430000</v>
      </c>
      <c r="C22242">
        <v>2</v>
      </c>
      <c r="D22242">
        <v>5</v>
      </c>
      <c r="E22242">
        <v>2</v>
      </c>
      <c r="F22242">
        <v>41</v>
      </c>
      <c r="G22242">
        <v>-2</v>
      </c>
      <c r="H22242">
        <v>-2</v>
      </c>
      <c r="I22242">
        <v>-2</v>
      </c>
      <c r="J22242">
        <v>-2</v>
      </c>
      <c r="K22242">
        <v>-2</v>
      </c>
      <c r="L22242">
        <v>-2</v>
      </c>
      <c r="M22242">
        <v>2663</v>
      </c>
      <c r="N22242">
        <v>20679</v>
      </c>
      <c r="O22242">
        <v>6698</v>
      </c>
      <c r="P22242">
        <v>2104</v>
      </c>
      <c r="Q22242">
        <v>888</v>
      </c>
      <c r="R22242">
        <v>888</v>
      </c>
      <c r="S22242">
        <v>20679</v>
      </c>
      <c r="T22242">
        <v>6698</v>
      </c>
      <c r="U22242">
        <v>2104</v>
      </c>
      <c r="V22242">
        <v>888</v>
      </c>
      <c r="W22242">
        <v>888</v>
      </c>
      <c r="X22242">
        <v>4232</v>
      </c>
      <c r="Y22242">
        <v>0</v>
      </c>
    </row>
    <row r="22243" spans="1:25" x14ac:dyDescent="0.35">
      <c r="A22243">
        <v>20197</v>
      </c>
      <c r="B22243">
        <v>170000</v>
      </c>
      <c r="C22243">
        <v>2</v>
      </c>
      <c r="D22243">
        <v>3</v>
      </c>
      <c r="E22243">
        <v>2</v>
      </c>
      <c r="F22243">
        <v>3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173922</v>
      </c>
      <c r="N22243">
        <v>164939</v>
      </c>
      <c r="O22243">
        <v>165597</v>
      </c>
      <c r="P22243">
        <v>163424</v>
      </c>
      <c r="Q22243">
        <v>163204</v>
      </c>
      <c r="R22243">
        <v>159257</v>
      </c>
      <c r="S22243">
        <v>7400</v>
      </c>
      <c r="T22243">
        <v>7600</v>
      </c>
      <c r="U22243">
        <v>7800</v>
      </c>
      <c r="V22243">
        <v>6348</v>
      </c>
      <c r="W22243">
        <v>6200</v>
      </c>
      <c r="X22243">
        <v>6500</v>
      </c>
      <c r="Y22243">
        <v>0</v>
      </c>
    </row>
    <row r="22244" spans="1:25" x14ac:dyDescent="0.35">
      <c r="A22244">
        <v>20198</v>
      </c>
      <c r="B22244" s="1">
        <v>300000</v>
      </c>
      <c r="C22244">
        <v>2</v>
      </c>
      <c r="D22244">
        <v>1</v>
      </c>
      <c r="E22244">
        <v>1</v>
      </c>
      <c r="F22244">
        <v>30</v>
      </c>
      <c r="G22244">
        <v>-2</v>
      </c>
      <c r="H22244">
        <v>-2</v>
      </c>
      <c r="I22244">
        <v>-2</v>
      </c>
      <c r="J22244">
        <v>-2</v>
      </c>
      <c r="K22244">
        <v>-2</v>
      </c>
      <c r="L22244">
        <v>-2</v>
      </c>
      <c r="M22244">
        <v>15575</v>
      </c>
      <c r="N22244">
        <v>22187</v>
      </c>
      <c r="O22244">
        <v>1970</v>
      </c>
      <c r="P22244">
        <v>1687</v>
      </c>
      <c r="Q22244">
        <v>248</v>
      </c>
      <c r="R22244">
        <v>600</v>
      </c>
      <c r="S22244">
        <v>10810</v>
      </c>
      <c r="T22244">
        <v>1979</v>
      </c>
      <c r="U22244">
        <v>1695</v>
      </c>
      <c r="V22244">
        <v>249</v>
      </c>
      <c r="W22244">
        <v>600</v>
      </c>
      <c r="X22244">
        <v>585</v>
      </c>
      <c r="Y22244">
        <v>0</v>
      </c>
    </row>
    <row r="22245" spans="1:25" x14ac:dyDescent="0.35">
      <c r="A22245">
        <v>20199</v>
      </c>
      <c r="B22245">
        <v>450000</v>
      </c>
      <c r="C22245">
        <v>2</v>
      </c>
      <c r="D22245">
        <v>2</v>
      </c>
      <c r="E22245">
        <v>2</v>
      </c>
      <c r="F22245">
        <v>39</v>
      </c>
      <c r="G22245">
        <v>-1</v>
      </c>
      <c r="H22245">
        <v>0</v>
      </c>
      <c r="I22245">
        <v>0</v>
      </c>
      <c r="J22245">
        <v>0</v>
      </c>
      <c r="K22245">
        <v>0</v>
      </c>
      <c r="L22245">
        <v>-1</v>
      </c>
      <c r="M22245">
        <v>217126</v>
      </c>
      <c r="N22245">
        <v>43647</v>
      </c>
      <c r="O22245">
        <v>39827</v>
      </c>
      <c r="P22245">
        <v>43978</v>
      </c>
      <c r="Q22245">
        <v>389</v>
      </c>
      <c r="R22245">
        <v>389</v>
      </c>
      <c r="S22245">
        <v>10329</v>
      </c>
      <c r="T22245">
        <v>3001</v>
      </c>
      <c r="U22245">
        <v>5217</v>
      </c>
      <c r="V22245">
        <v>1</v>
      </c>
      <c r="W22245">
        <v>390</v>
      </c>
      <c r="X22245">
        <v>390</v>
      </c>
      <c r="Y22245">
        <v>0</v>
      </c>
    </row>
    <row r="22246" spans="1:25" x14ac:dyDescent="0.35">
      <c r="A22246">
        <v>20200</v>
      </c>
      <c r="B22246">
        <v>250000</v>
      </c>
      <c r="C22246">
        <v>2</v>
      </c>
      <c r="D22246">
        <v>2</v>
      </c>
      <c r="E22246">
        <v>2</v>
      </c>
      <c r="F22246">
        <v>44</v>
      </c>
      <c r="G22246">
        <v>-1</v>
      </c>
      <c r="H22246">
        <v>-1</v>
      </c>
      <c r="I22246">
        <v>-1</v>
      </c>
      <c r="J22246">
        <v>-1</v>
      </c>
      <c r="K22246">
        <v>-1</v>
      </c>
      <c r="L22246">
        <v>0</v>
      </c>
      <c r="M22246">
        <v>23438</v>
      </c>
      <c r="N22246">
        <v>0</v>
      </c>
      <c r="O22246">
        <v>3850</v>
      </c>
      <c r="P22246">
        <v>0</v>
      </c>
      <c r="Q22246">
        <v>32690</v>
      </c>
      <c r="R22246">
        <v>37141</v>
      </c>
      <c r="S22246">
        <v>0</v>
      </c>
      <c r="T22246">
        <v>3850</v>
      </c>
      <c r="U22246">
        <v>0</v>
      </c>
      <c r="V22246">
        <v>32690</v>
      </c>
      <c r="W22246">
        <v>5000</v>
      </c>
      <c r="X22246">
        <v>5000</v>
      </c>
      <c r="Y22246">
        <v>0</v>
      </c>
    </row>
    <row r="22247" spans="1:25" x14ac:dyDescent="0.35">
      <c r="A22247">
        <v>20201</v>
      </c>
      <c r="B22247" s="1">
        <v>300000</v>
      </c>
      <c r="C22247">
        <v>2</v>
      </c>
      <c r="D22247">
        <v>1</v>
      </c>
      <c r="E22247">
        <v>2</v>
      </c>
      <c r="F22247">
        <v>29</v>
      </c>
      <c r="G22247">
        <v>0</v>
      </c>
      <c r="H22247">
        <v>0</v>
      </c>
      <c r="I22247">
        <v>-2</v>
      </c>
      <c r="J22247">
        <v>-1</v>
      </c>
      <c r="K22247">
        <v>-1</v>
      </c>
      <c r="L22247">
        <v>-2</v>
      </c>
      <c r="M22247">
        <v>11500</v>
      </c>
      <c r="N22247">
        <v>0</v>
      </c>
      <c r="O22247">
        <v>0</v>
      </c>
      <c r="P22247">
        <v>1780</v>
      </c>
      <c r="Q22247">
        <v>0</v>
      </c>
      <c r="R22247">
        <v>0</v>
      </c>
      <c r="S22247">
        <v>0</v>
      </c>
      <c r="T22247">
        <v>0</v>
      </c>
      <c r="U22247">
        <v>1780</v>
      </c>
      <c r="V22247">
        <v>0</v>
      </c>
      <c r="W22247">
        <v>0</v>
      </c>
      <c r="X22247">
        <v>0</v>
      </c>
      <c r="Y22247">
        <v>0</v>
      </c>
    </row>
    <row r="22248" spans="1:25" x14ac:dyDescent="0.35">
      <c r="A22248">
        <v>20202</v>
      </c>
      <c r="B22248">
        <v>230000</v>
      </c>
      <c r="C22248">
        <v>2</v>
      </c>
      <c r="D22248">
        <v>2</v>
      </c>
      <c r="E22248">
        <v>2</v>
      </c>
      <c r="F22248">
        <v>3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149775</v>
      </c>
      <c r="N22248">
        <v>107052</v>
      </c>
      <c r="O22248">
        <v>231164</v>
      </c>
      <c r="P22248">
        <v>120523</v>
      </c>
      <c r="Q22248">
        <v>117102</v>
      </c>
      <c r="R22248">
        <v>116718</v>
      </c>
      <c r="S22248">
        <v>10000</v>
      </c>
      <c r="T22248">
        <v>130223</v>
      </c>
      <c r="U22248">
        <v>9953</v>
      </c>
      <c r="V22248">
        <v>4014</v>
      </c>
      <c r="W22248">
        <v>3307</v>
      </c>
      <c r="X22248">
        <v>4100</v>
      </c>
      <c r="Y22248">
        <v>0</v>
      </c>
    </row>
    <row r="22249" spans="1:25" x14ac:dyDescent="0.35">
      <c r="A22249">
        <v>20203</v>
      </c>
      <c r="B22249">
        <v>230000</v>
      </c>
      <c r="C22249">
        <v>2</v>
      </c>
      <c r="D22249">
        <v>1</v>
      </c>
      <c r="E22249">
        <v>1</v>
      </c>
      <c r="F22249">
        <v>35</v>
      </c>
      <c r="G22249">
        <v>-2</v>
      </c>
      <c r="H22249">
        <v>-2</v>
      </c>
      <c r="I22249">
        <v>-2</v>
      </c>
      <c r="J22249">
        <v>-2</v>
      </c>
      <c r="K22249">
        <v>-2</v>
      </c>
      <c r="L22249">
        <v>-2</v>
      </c>
      <c r="M22249">
        <v>9000</v>
      </c>
      <c r="N22249">
        <v>0</v>
      </c>
      <c r="O22249">
        <v>0</v>
      </c>
      <c r="P22249">
        <v>0</v>
      </c>
      <c r="Q22249">
        <v>0</v>
      </c>
      <c r="R22249">
        <v>0</v>
      </c>
      <c r="S22249">
        <v>0</v>
      </c>
      <c r="T22249">
        <v>0</v>
      </c>
      <c r="U22249">
        <v>0</v>
      </c>
      <c r="V22249">
        <v>0</v>
      </c>
      <c r="W22249">
        <v>0</v>
      </c>
      <c r="X22249">
        <v>0</v>
      </c>
      <c r="Y22249">
        <v>0</v>
      </c>
    </row>
    <row r="22250" spans="1:25" x14ac:dyDescent="0.35">
      <c r="A22250">
        <v>20204</v>
      </c>
      <c r="B22250" s="1">
        <v>100000</v>
      </c>
      <c r="C22250">
        <v>2</v>
      </c>
      <c r="D22250">
        <v>2</v>
      </c>
      <c r="E22250">
        <v>2</v>
      </c>
      <c r="F22250">
        <v>37</v>
      </c>
      <c r="G22250">
        <v>-2</v>
      </c>
      <c r="H22250">
        <v>-2</v>
      </c>
      <c r="I22250">
        <v>-2</v>
      </c>
      <c r="J22250">
        <v>-2</v>
      </c>
      <c r="K22250">
        <v>-2</v>
      </c>
      <c r="L22250">
        <v>-2</v>
      </c>
      <c r="M22250">
        <v>14394</v>
      </c>
      <c r="N22250">
        <v>35392</v>
      </c>
      <c r="O22250">
        <v>20000</v>
      </c>
      <c r="P22250">
        <v>0</v>
      </c>
      <c r="Q22250">
        <v>0</v>
      </c>
      <c r="R22250">
        <v>0</v>
      </c>
      <c r="S22250">
        <v>36291</v>
      </c>
      <c r="T22250">
        <v>20000</v>
      </c>
      <c r="U22250">
        <v>0</v>
      </c>
      <c r="V22250">
        <v>0</v>
      </c>
      <c r="W22250">
        <v>0</v>
      </c>
      <c r="X22250">
        <v>0</v>
      </c>
      <c r="Y22250">
        <v>0</v>
      </c>
    </row>
    <row r="22251" spans="1:25" x14ac:dyDescent="0.35">
      <c r="A22251">
        <v>20205</v>
      </c>
      <c r="B22251">
        <v>20000</v>
      </c>
      <c r="C22251">
        <v>2</v>
      </c>
      <c r="D22251">
        <v>3</v>
      </c>
      <c r="E22251">
        <v>2</v>
      </c>
      <c r="F22251">
        <v>52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2</v>
      </c>
      <c r="M22251">
        <v>18603</v>
      </c>
      <c r="N22251">
        <v>15208</v>
      </c>
      <c r="O22251">
        <v>16153</v>
      </c>
      <c r="P22251">
        <v>18175</v>
      </c>
      <c r="Q22251">
        <v>19876</v>
      </c>
      <c r="R22251">
        <v>19419</v>
      </c>
      <c r="S22251">
        <v>1555</v>
      </c>
      <c r="T22251">
        <v>1500</v>
      </c>
      <c r="U22251">
        <v>2300</v>
      </c>
      <c r="V22251">
        <v>2000</v>
      </c>
      <c r="W22251">
        <v>0</v>
      </c>
      <c r="X22251">
        <v>1000</v>
      </c>
      <c r="Y22251">
        <v>0</v>
      </c>
    </row>
    <row r="22252" spans="1:25" x14ac:dyDescent="0.35">
      <c r="A22252">
        <v>20206</v>
      </c>
      <c r="B22252">
        <v>50000</v>
      </c>
      <c r="C22252">
        <v>2</v>
      </c>
      <c r="D22252">
        <v>1</v>
      </c>
      <c r="E22252">
        <v>1</v>
      </c>
      <c r="F22252">
        <v>54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45777</v>
      </c>
      <c r="N22252">
        <v>46816</v>
      </c>
      <c r="O22252">
        <v>47862</v>
      </c>
      <c r="P22252">
        <v>49064</v>
      </c>
      <c r="Q22252">
        <v>66819</v>
      </c>
      <c r="R22252">
        <v>17288</v>
      </c>
      <c r="S22252">
        <v>1800</v>
      </c>
      <c r="T22252">
        <v>1800</v>
      </c>
      <c r="U22252">
        <v>2000</v>
      </c>
      <c r="V22252">
        <v>2300</v>
      </c>
      <c r="W22252">
        <v>2000</v>
      </c>
      <c r="X22252">
        <v>629</v>
      </c>
      <c r="Y22252">
        <v>0</v>
      </c>
    </row>
    <row r="22253" spans="1:25" x14ac:dyDescent="0.35">
      <c r="A22253">
        <v>20209</v>
      </c>
      <c r="B22253">
        <v>110000</v>
      </c>
      <c r="C22253">
        <v>2</v>
      </c>
      <c r="D22253">
        <v>3</v>
      </c>
      <c r="E22253">
        <v>1</v>
      </c>
      <c r="F22253">
        <v>53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0</v>
      </c>
      <c r="M22253">
        <v>105435</v>
      </c>
      <c r="N22253">
        <v>107599</v>
      </c>
      <c r="O22253">
        <v>108555</v>
      </c>
      <c r="P22253">
        <v>106692</v>
      </c>
      <c r="Q22253">
        <v>103971</v>
      </c>
      <c r="R22253">
        <v>104140</v>
      </c>
      <c r="S22253">
        <v>5400</v>
      </c>
      <c r="T22253">
        <v>4200</v>
      </c>
      <c r="U22253">
        <v>5200</v>
      </c>
      <c r="V22253">
        <v>3800</v>
      </c>
      <c r="W22253">
        <v>3900</v>
      </c>
      <c r="X22253">
        <v>3700</v>
      </c>
      <c r="Y22253">
        <v>0</v>
      </c>
    </row>
    <row r="22254" spans="1:25" x14ac:dyDescent="0.35">
      <c r="A22254">
        <v>20210</v>
      </c>
      <c r="B22254">
        <v>30000</v>
      </c>
      <c r="C22254">
        <v>2</v>
      </c>
      <c r="D22254">
        <v>3</v>
      </c>
      <c r="E22254">
        <v>2</v>
      </c>
      <c r="F22254">
        <v>50</v>
      </c>
      <c r="G22254">
        <v>0</v>
      </c>
      <c r="H22254">
        <v>0</v>
      </c>
      <c r="I22254">
        <v>2</v>
      </c>
      <c r="J22254">
        <v>0</v>
      </c>
      <c r="K22254">
        <v>0</v>
      </c>
      <c r="L22254">
        <v>0</v>
      </c>
      <c r="M22254">
        <v>17891</v>
      </c>
      <c r="N22254">
        <v>19087</v>
      </c>
      <c r="O22254">
        <v>20078</v>
      </c>
      <c r="P22254">
        <v>20935</v>
      </c>
      <c r="Q22254">
        <v>17228</v>
      </c>
      <c r="R22254">
        <v>17606</v>
      </c>
      <c r="S22254">
        <v>1800</v>
      </c>
      <c r="T22254">
        <v>1600</v>
      </c>
      <c r="U22254">
        <v>1600</v>
      </c>
      <c r="V22254">
        <v>1000</v>
      </c>
      <c r="W22254">
        <v>734</v>
      </c>
      <c r="X22254">
        <v>481</v>
      </c>
      <c r="Y22254">
        <v>0</v>
      </c>
    </row>
    <row r="22255" spans="1:25" x14ac:dyDescent="0.35">
      <c r="A22255">
        <v>20212</v>
      </c>
      <c r="B22255">
        <v>70000</v>
      </c>
      <c r="C22255">
        <v>2</v>
      </c>
      <c r="D22255">
        <v>2</v>
      </c>
      <c r="E22255">
        <v>1</v>
      </c>
      <c r="F22255">
        <v>59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2</v>
      </c>
      <c r="M22255">
        <v>67088</v>
      </c>
      <c r="N22255">
        <v>64376</v>
      </c>
      <c r="O22255">
        <v>62004</v>
      </c>
      <c r="P22255">
        <v>62985</v>
      </c>
      <c r="Q22255">
        <v>69380</v>
      </c>
      <c r="R22255">
        <v>70498</v>
      </c>
      <c r="S22255">
        <v>2244</v>
      </c>
      <c r="T22255">
        <v>2301</v>
      </c>
      <c r="U22255">
        <v>2254</v>
      </c>
      <c r="V22255">
        <v>7600</v>
      </c>
      <c r="W22255">
        <v>2500</v>
      </c>
      <c r="X22255">
        <v>2422</v>
      </c>
      <c r="Y22255">
        <v>0</v>
      </c>
    </row>
    <row r="22256" spans="1:25" x14ac:dyDescent="0.35">
      <c r="A22256">
        <v>20214</v>
      </c>
      <c r="B22256">
        <v>30000</v>
      </c>
      <c r="C22256">
        <v>2</v>
      </c>
      <c r="D22256">
        <v>3</v>
      </c>
      <c r="E22256">
        <v>1</v>
      </c>
      <c r="F22256">
        <v>51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0</v>
      </c>
      <c r="M22256">
        <v>15126</v>
      </c>
      <c r="N22256">
        <v>13327</v>
      </c>
      <c r="O22256">
        <v>13829</v>
      </c>
      <c r="P22256">
        <v>10898</v>
      </c>
      <c r="Q22256">
        <v>9217</v>
      </c>
      <c r="R22256">
        <v>9048</v>
      </c>
      <c r="S22256">
        <v>1236</v>
      </c>
      <c r="T22256">
        <v>1518</v>
      </c>
      <c r="U22256">
        <v>1074</v>
      </c>
      <c r="V22256">
        <v>500</v>
      </c>
      <c r="W22256">
        <v>300</v>
      </c>
      <c r="X22256">
        <v>1000</v>
      </c>
      <c r="Y22256">
        <v>0</v>
      </c>
    </row>
    <row r="22257" spans="1:25" x14ac:dyDescent="0.35">
      <c r="A22257">
        <v>20216</v>
      </c>
      <c r="B22257">
        <v>490000</v>
      </c>
      <c r="C22257">
        <v>2</v>
      </c>
      <c r="D22257">
        <v>3</v>
      </c>
      <c r="E22257">
        <v>1</v>
      </c>
      <c r="F22257">
        <v>54</v>
      </c>
      <c r="G22257">
        <v>-1</v>
      </c>
      <c r="H22257">
        <v>-1</v>
      </c>
      <c r="I22257">
        <v>-1</v>
      </c>
      <c r="J22257">
        <v>-1</v>
      </c>
      <c r="K22257">
        <v>-1</v>
      </c>
      <c r="L22257">
        <v>-1</v>
      </c>
      <c r="M22257">
        <v>396</v>
      </c>
      <c r="N22257">
        <v>396</v>
      </c>
      <c r="O22257">
        <v>361</v>
      </c>
      <c r="P22257">
        <v>7530</v>
      </c>
      <c r="Q22257">
        <v>396</v>
      </c>
      <c r="R22257">
        <v>396</v>
      </c>
      <c r="S22257">
        <v>396</v>
      </c>
      <c r="T22257">
        <v>361</v>
      </c>
      <c r="U22257">
        <v>7600</v>
      </c>
      <c r="V22257">
        <v>396</v>
      </c>
      <c r="W22257">
        <v>396</v>
      </c>
      <c r="X22257">
        <v>396</v>
      </c>
      <c r="Y22257">
        <v>0</v>
      </c>
    </row>
    <row r="22258" spans="1:25" x14ac:dyDescent="0.35">
      <c r="A22258">
        <v>20217</v>
      </c>
      <c r="B22258">
        <v>280000</v>
      </c>
      <c r="C22258">
        <v>2</v>
      </c>
      <c r="D22258">
        <v>2</v>
      </c>
      <c r="E22258">
        <v>1</v>
      </c>
      <c r="F22258">
        <v>53</v>
      </c>
      <c r="G22258">
        <v>-1</v>
      </c>
      <c r="H22258">
        <v>-1</v>
      </c>
      <c r="I22258">
        <v>2</v>
      </c>
      <c r="J22258">
        <v>2</v>
      </c>
      <c r="K22258">
        <v>-1</v>
      </c>
      <c r="L22258">
        <v>-1</v>
      </c>
      <c r="M22258">
        <v>1890</v>
      </c>
      <c r="N22258">
        <v>2846</v>
      </c>
      <c r="O22258">
        <v>920</v>
      </c>
      <c r="P22258">
        <v>390</v>
      </c>
      <c r="Q22258">
        <v>7531</v>
      </c>
      <c r="R22258">
        <v>1240</v>
      </c>
      <c r="S22258">
        <v>2846</v>
      </c>
      <c r="T22258">
        <v>390</v>
      </c>
      <c r="U22258">
        <v>390</v>
      </c>
      <c r="V22258">
        <v>7531</v>
      </c>
      <c r="W22258">
        <v>1240</v>
      </c>
      <c r="X22258">
        <v>390</v>
      </c>
      <c r="Y22258">
        <v>0</v>
      </c>
    </row>
    <row r="22259" spans="1:25" x14ac:dyDescent="0.35">
      <c r="A22259">
        <v>20218</v>
      </c>
      <c r="B22259">
        <v>150000</v>
      </c>
      <c r="C22259">
        <v>2</v>
      </c>
      <c r="D22259">
        <v>1</v>
      </c>
      <c r="E22259">
        <v>1</v>
      </c>
      <c r="F22259">
        <v>51</v>
      </c>
      <c r="G22259">
        <v>1</v>
      </c>
      <c r="H22259">
        <v>-2</v>
      </c>
      <c r="I22259">
        <v>-2</v>
      </c>
      <c r="J22259">
        <v>-2</v>
      </c>
      <c r="K22259">
        <v>-2</v>
      </c>
      <c r="L22259">
        <v>-2</v>
      </c>
      <c r="M22259">
        <v>0</v>
      </c>
      <c r="N22259">
        <v>0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</row>
    <row r="22260" spans="1:25" x14ac:dyDescent="0.35">
      <c r="A22260">
        <v>20219</v>
      </c>
      <c r="B22260">
        <v>240000</v>
      </c>
      <c r="C22260">
        <v>2</v>
      </c>
      <c r="D22260">
        <v>2</v>
      </c>
      <c r="E22260">
        <v>1</v>
      </c>
      <c r="F22260">
        <v>52</v>
      </c>
      <c r="G22260">
        <v>1</v>
      </c>
      <c r="H22260">
        <v>-2</v>
      </c>
      <c r="I22260">
        <v>-2</v>
      </c>
      <c r="J22260">
        <v>-2</v>
      </c>
      <c r="K22260">
        <v>-1</v>
      </c>
      <c r="L22260">
        <v>-1</v>
      </c>
      <c r="M22260">
        <v>0</v>
      </c>
      <c r="N22260">
        <v>0</v>
      </c>
      <c r="O22260">
        <v>0</v>
      </c>
      <c r="P22260">
        <v>0</v>
      </c>
      <c r="Q22260">
        <v>2780</v>
      </c>
      <c r="R22260">
        <v>20034</v>
      </c>
      <c r="S22260">
        <v>0</v>
      </c>
      <c r="T22260">
        <v>0</v>
      </c>
      <c r="U22260">
        <v>0</v>
      </c>
      <c r="V22260">
        <v>2780</v>
      </c>
      <c r="W22260">
        <v>20034</v>
      </c>
      <c r="X22260">
        <v>0</v>
      </c>
      <c r="Y22260">
        <v>0</v>
      </c>
    </row>
    <row r="22261" spans="1:25" x14ac:dyDescent="0.35">
      <c r="A22261">
        <v>20220</v>
      </c>
      <c r="B22261">
        <v>230000</v>
      </c>
      <c r="C22261">
        <v>2</v>
      </c>
      <c r="D22261">
        <v>2</v>
      </c>
      <c r="E22261">
        <v>2</v>
      </c>
      <c r="F22261">
        <v>53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9358</v>
      </c>
      <c r="N22261">
        <v>13482</v>
      </c>
      <c r="O22261">
        <v>17874</v>
      </c>
      <c r="P22261">
        <v>26743</v>
      </c>
      <c r="Q22261">
        <v>26431</v>
      </c>
      <c r="R22261">
        <v>35153</v>
      </c>
      <c r="S22261">
        <v>5000</v>
      </c>
      <c r="T22261">
        <v>5000</v>
      </c>
      <c r="U22261">
        <v>10000</v>
      </c>
      <c r="V22261">
        <v>5000</v>
      </c>
      <c r="W22261">
        <v>10018</v>
      </c>
      <c r="X22261">
        <v>6850</v>
      </c>
      <c r="Y22261">
        <v>0</v>
      </c>
    </row>
    <row r="22262" spans="1:25" x14ac:dyDescent="0.35">
      <c r="A22262">
        <v>20222</v>
      </c>
      <c r="B22262">
        <v>60000</v>
      </c>
      <c r="C22262">
        <v>2</v>
      </c>
      <c r="D22262">
        <v>2</v>
      </c>
      <c r="E22262">
        <v>1</v>
      </c>
      <c r="F22262">
        <v>51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57252</v>
      </c>
      <c r="N22262">
        <v>57771</v>
      </c>
      <c r="O22262">
        <v>47778</v>
      </c>
      <c r="P22262">
        <v>37858</v>
      </c>
      <c r="Q22262">
        <v>36467</v>
      </c>
      <c r="R22262">
        <v>34419</v>
      </c>
      <c r="S22262">
        <v>2501</v>
      </c>
      <c r="T22262">
        <v>2032</v>
      </c>
      <c r="U22262">
        <v>2005</v>
      </c>
      <c r="V22262">
        <v>1507</v>
      </c>
      <c r="W22262">
        <v>1501</v>
      </c>
      <c r="X22262">
        <v>1502</v>
      </c>
      <c r="Y22262">
        <v>0</v>
      </c>
    </row>
    <row r="22263" spans="1:25" x14ac:dyDescent="0.35">
      <c r="A22263">
        <v>20223</v>
      </c>
      <c r="B22263">
        <v>50000</v>
      </c>
      <c r="C22263">
        <v>2</v>
      </c>
      <c r="D22263">
        <v>3</v>
      </c>
      <c r="E22263">
        <v>1</v>
      </c>
      <c r="F22263">
        <v>51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38306</v>
      </c>
      <c r="N22263">
        <v>39338</v>
      </c>
      <c r="O22263">
        <v>40378</v>
      </c>
      <c r="P22263">
        <v>39067</v>
      </c>
      <c r="Q22263">
        <v>25481</v>
      </c>
      <c r="R22263">
        <v>25861</v>
      </c>
      <c r="S22263">
        <v>1661</v>
      </c>
      <c r="T22263">
        <v>1701</v>
      </c>
      <c r="U22263">
        <v>2006</v>
      </c>
      <c r="V22263">
        <v>1041</v>
      </c>
      <c r="W22263">
        <v>922</v>
      </c>
      <c r="X22263">
        <v>1000</v>
      </c>
      <c r="Y22263">
        <v>0</v>
      </c>
    </row>
    <row r="22264" spans="1:25" x14ac:dyDescent="0.35">
      <c r="A22264">
        <v>20224</v>
      </c>
      <c r="B22264">
        <v>70000</v>
      </c>
      <c r="C22264">
        <v>2</v>
      </c>
      <c r="D22264">
        <v>2</v>
      </c>
      <c r="E22264">
        <v>2</v>
      </c>
      <c r="F22264">
        <v>52</v>
      </c>
      <c r="G22264">
        <v>1</v>
      </c>
      <c r="H22264">
        <v>2</v>
      </c>
      <c r="I22264">
        <v>0</v>
      </c>
      <c r="J22264">
        <v>0</v>
      </c>
      <c r="K22264">
        <v>2</v>
      </c>
      <c r="L22264">
        <v>0</v>
      </c>
      <c r="M22264">
        <v>38527</v>
      </c>
      <c r="N22264">
        <v>37608</v>
      </c>
      <c r="O22264">
        <v>39369</v>
      </c>
      <c r="P22264">
        <v>43627</v>
      </c>
      <c r="Q22264">
        <v>15251</v>
      </c>
      <c r="R22264">
        <v>16285</v>
      </c>
      <c r="S22264">
        <v>0</v>
      </c>
      <c r="T22264">
        <v>2369</v>
      </c>
      <c r="U22264">
        <v>5178</v>
      </c>
      <c r="V22264">
        <v>0</v>
      </c>
      <c r="W22264">
        <v>1285</v>
      </c>
      <c r="X22264">
        <v>2308</v>
      </c>
      <c r="Y22264">
        <v>0</v>
      </c>
    </row>
    <row r="22265" spans="1:25" x14ac:dyDescent="0.35">
      <c r="A22265">
        <v>20225</v>
      </c>
      <c r="B22265">
        <v>50000</v>
      </c>
      <c r="C22265">
        <v>2</v>
      </c>
      <c r="D22265">
        <v>3</v>
      </c>
      <c r="E22265">
        <v>1</v>
      </c>
      <c r="F22265">
        <v>52</v>
      </c>
      <c r="G22265">
        <v>3</v>
      </c>
      <c r="H22265">
        <v>2</v>
      </c>
      <c r="I22265">
        <v>0</v>
      </c>
      <c r="J22265">
        <v>0</v>
      </c>
      <c r="K22265">
        <v>0</v>
      </c>
      <c r="L22265">
        <v>0</v>
      </c>
      <c r="M22265">
        <v>49534</v>
      </c>
      <c r="N22265">
        <v>48061</v>
      </c>
      <c r="O22265">
        <v>48807</v>
      </c>
      <c r="P22265">
        <v>49347</v>
      </c>
      <c r="Q22265">
        <v>17524</v>
      </c>
      <c r="R22265">
        <v>17497</v>
      </c>
      <c r="S22265">
        <v>0</v>
      </c>
      <c r="T22265">
        <v>2200</v>
      </c>
      <c r="U22265">
        <v>2100</v>
      </c>
      <c r="V22265">
        <v>606</v>
      </c>
      <c r="W22265">
        <v>624</v>
      </c>
      <c r="X22265">
        <v>622</v>
      </c>
      <c r="Y22265">
        <v>0</v>
      </c>
    </row>
    <row r="22266" spans="1:25" x14ac:dyDescent="0.35">
      <c r="A22266">
        <v>20226</v>
      </c>
      <c r="B22266">
        <v>110000</v>
      </c>
      <c r="C22266">
        <v>2</v>
      </c>
      <c r="D22266">
        <v>2</v>
      </c>
      <c r="E22266">
        <v>2</v>
      </c>
      <c r="F22266">
        <v>52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0</v>
      </c>
      <c r="M22266">
        <v>38298</v>
      </c>
      <c r="N22266">
        <v>39295</v>
      </c>
      <c r="O22266">
        <v>40331</v>
      </c>
      <c r="P22266">
        <v>41346</v>
      </c>
      <c r="Q22266">
        <v>42013</v>
      </c>
      <c r="R22266">
        <v>42890</v>
      </c>
      <c r="S22266">
        <v>1935</v>
      </c>
      <c r="T22266">
        <v>1971</v>
      </c>
      <c r="U22266">
        <v>1986</v>
      </c>
      <c r="V22266">
        <v>1653</v>
      </c>
      <c r="W22266">
        <v>1706</v>
      </c>
      <c r="X22266">
        <v>1714</v>
      </c>
      <c r="Y22266">
        <v>0</v>
      </c>
    </row>
    <row r="22267" spans="1:25" x14ac:dyDescent="0.35">
      <c r="A22267">
        <v>20227</v>
      </c>
      <c r="B22267" s="1">
        <v>200000</v>
      </c>
      <c r="C22267">
        <v>2</v>
      </c>
      <c r="D22267">
        <v>6</v>
      </c>
      <c r="E22267">
        <v>2</v>
      </c>
      <c r="F22267">
        <v>51</v>
      </c>
      <c r="G22267">
        <v>2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455293</v>
      </c>
      <c r="N22267">
        <v>441048</v>
      </c>
      <c r="O22267">
        <v>433541</v>
      </c>
      <c r="P22267">
        <v>425538</v>
      </c>
      <c r="Q22267">
        <v>419080</v>
      </c>
      <c r="R22267">
        <v>98840</v>
      </c>
      <c r="S22267">
        <v>10688</v>
      </c>
      <c r="T22267">
        <v>10688</v>
      </c>
      <c r="U22267">
        <v>10278</v>
      </c>
      <c r="V22267">
        <v>11567</v>
      </c>
      <c r="W22267">
        <v>98843</v>
      </c>
      <c r="X22267">
        <v>156961</v>
      </c>
      <c r="Y22267">
        <v>0</v>
      </c>
    </row>
    <row r="22268" spans="1:25" x14ac:dyDescent="0.35">
      <c r="A22268">
        <v>20228</v>
      </c>
      <c r="B22268">
        <v>220000</v>
      </c>
      <c r="C22268">
        <v>2</v>
      </c>
      <c r="D22268">
        <v>3</v>
      </c>
      <c r="E22268">
        <v>1</v>
      </c>
      <c r="F22268">
        <v>51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44076</v>
      </c>
      <c r="N22268">
        <v>40353</v>
      </c>
      <c r="O22268">
        <v>36314</v>
      </c>
      <c r="P22268">
        <v>32320</v>
      </c>
      <c r="Q22268">
        <v>27803</v>
      </c>
      <c r="R22268">
        <v>25370</v>
      </c>
      <c r="S22268">
        <v>2000</v>
      </c>
      <c r="T22268">
        <v>1600</v>
      </c>
      <c r="U22268">
        <v>1600</v>
      </c>
      <c r="V22268">
        <v>1000</v>
      </c>
      <c r="W22268">
        <v>3000</v>
      </c>
      <c r="X22268">
        <v>1000</v>
      </c>
      <c r="Y22268">
        <v>0</v>
      </c>
    </row>
    <row r="22269" spans="1:25" x14ac:dyDescent="0.35">
      <c r="A22269">
        <v>20229</v>
      </c>
      <c r="B22269">
        <v>30000</v>
      </c>
      <c r="C22269">
        <v>2</v>
      </c>
      <c r="D22269">
        <v>3</v>
      </c>
      <c r="E22269">
        <v>2</v>
      </c>
      <c r="F22269">
        <v>50</v>
      </c>
      <c r="G22269">
        <v>0</v>
      </c>
      <c r="H22269">
        <v>0</v>
      </c>
      <c r="I22269">
        <v>-1</v>
      </c>
      <c r="J22269">
        <v>-1</v>
      </c>
      <c r="K22269">
        <v>-2</v>
      </c>
      <c r="L22269">
        <v>-1</v>
      </c>
      <c r="M22269">
        <v>25648</v>
      </c>
      <c r="N22269">
        <v>25524</v>
      </c>
      <c r="O22269">
        <v>3737</v>
      </c>
      <c r="P22269">
        <v>0</v>
      </c>
      <c r="Q22269">
        <v>0</v>
      </c>
      <c r="R22269">
        <v>22525</v>
      </c>
      <c r="S22269">
        <v>1000</v>
      </c>
      <c r="T22269">
        <v>3836</v>
      </c>
      <c r="U22269">
        <v>0</v>
      </c>
      <c r="V22269">
        <v>0</v>
      </c>
      <c r="W22269">
        <v>22525</v>
      </c>
      <c r="X22269">
        <v>0</v>
      </c>
      <c r="Y22269">
        <v>0</v>
      </c>
    </row>
    <row r="22270" spans="1:25" x14ac:dyDescent="0.35">
      <c r="A22270">
        <v>20231</v>
      </c>
      <c r="B22270">
        <v>20000</v>
      </c>
      <c r="C22270">
        <v>2</v>
      </c>
      <c r="D22270">
        <v>2</v>
      </c>
      <c r="E22270">
        <v>1</v>
      </c>
      <c r="F22270">
        <v>51</v>
      </c>
      <c r="G22270">
        <v>1</v>
      </c>
      <c r="H22270">
        <v>2</v>
      </c>
      <c r="I22270">
        <v>0</v>
      </c>
      <c r="J22270">
        <v>0</v>
      </c>
      <c r="K22270">
        <v>0</v>
      </c>
      <c r="L22270">
        <v>0</v>
      </c>
      <c r="M22270">
        <v>14710</v>
      </c>
      <c r="N22270">
        <v>14166</v>
      </c>
      <c r="O22270">
        <v>14040</v>
      </c>
      <c r="P22270">
        <v>13796</v>
      </c>
      <c r="Q22270">
        <v>12909</v>
      </c>
      <c r="R22270">
        <v>12015</v>
      </c>
      <c r="S22270">
        <v>0</v>
      </c>
      <c r="T22270">
        <v>1253</v>
      </c>
      <c r="U22270">
        <v>2232</v>
      </c>
      <c r="V22270">
        <v>402</v>
      </c>
      <c r="W22270">
        <v>393</v>
      </c>
      <c r="X22270">
        <v>357</v>
      </c>
      <c r="Y22270">
        <v>0</v>
      </c>
    </row>
    <row r="22271" spans="1:25" x14ac:dyDescent="0.35">
      <c r="A22271">
        <v>20232</v>
      </c>
      <c r="B22271">
        <v>20000</v>
      </c>
      <c r="C22271">
        <v>2</v>
      </c>
      <c r="D22271">
        <v>3</v>
      </c>
      <c r="E22271">
        <v>1</v>
      </c>
      <c r="F22271">
        <v>51</v>
      </c>
      <c r="G22271">
        <v>0</v>
      </c>
      <c r="H22271">
        <v>0</v>
      </c>
      <c r="I22271">
        <v>0</v>
      </c>
      <c r="J22271">
        <v>-1</v>
      </c>
      <c r="K22271">
        <v>0</v>
      </c>
      <c r="L22271">
        <v>0</v>
      </c>
      <c r="M22271">
        <v>18768</v>
      </c>
      <c r="N22271">
        <v>19684</v>
      </c>
      <c r="O22271">
        <v>11580</v>
      </c>
      <c r="P22271">
        <v>780</v>
      </c>
      <c r="Q22271">
        <v>780</v>
      </c>
      <c r="R22271">
        <v>0</v>
      </c>
      <c r="S22271">
        <v>1714</v>
      </c>
      <c r="T22271">
        <v>1000</v>
      </c>
      <c r="U22271">
        <v>780</v>
      </c>
      <c r="V22271">
        <v>0</v>
      </c>
      <c r="W22271">
        <v>0</v>
      </c>
      <c r="X22271">
        <v>0</v>
      </c>
      <c r="Y22271">
        <v>0</v>
      </c>
    </row>
    <row r="22272" spans="1:25" x14ac:dyDescent="0.35">
      <c r="A22272">
        <v>20234</v>
      </c>
      <c r="B22272" s="1">
        <v>100000</v>
      </c>
      <c r="C22272">
        <v>2</v>
      </c>
      <c r="D22272">
        <v>3</v>
      </c>
      <c r="E22272">
        <v>1</v>
      </c>
      <c r="F22272">
        <v>54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40112</v>
      </c>
      <c r="N22272">
        <v>40981</v>
      </c>
      <c r="O22272">
        <v>41963</v>
      </c>
      <c r="P22272">
        <v>43012</v>
      </c>
      <c r="Q22272">
        <v>33270</v>
      </c>
      <c r="R22272">
        <v>33967</v>
      </c>
      <c r="S22272">
        <v>1661</v>
      </c>
      <c r="T22272">
        <v>1766</v>
      </c>
      <c r="U22272">
        <v>1942</v>
      </c>
      <c r="V22272">
        <v>1200</v>
      </c>
      <c r="W22272">
        <v>1233</v>
      </c>
      <c r="X22272">
        <v>1241</v>
      </c>
      <c r="Y22272">
        <v>0</v>
      </c>
    </row>
    <row r="22273" spans="1:25" x14ac:dyDescent="0.35">
      <c r="A22273">
        <v>20235</v>
      </c>
      <c r="B22273" s="1">
        <v>300000</v>
      </c>
      <c r="C22273">
        <v>2</v>
      </c>
      <c r="D22273">
        <v>2</v>
      </c>
      <c r="E22273">
        <v>1</v>
      </c>
      <c r="F22273">
        <v>56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129234</v>
      </c>
      <c r="N22273">
        <v>127932</v>
      </c>
      <c r="O22273">
        <v>124793</v>
      </c>
      <c r="P22273">
        <v>123572</v>
      </c>
      <c r="Q22273">
        <v>116832</v>
      </c>
      <c r="R22273">
        <v>115064</v>
      </c>
      <c r="S22273">
        <v>10060</v>
      </c>
      <c r="T22273">
        <v>10864</v>
      </c>
      <c r="U22273">
        <v>10078</v>
      </c>
      <c r="V22273">
        <v>10512</v>
      </c>
      <c r="W22273">
        <v>10020</v>
      </c>
      <c r="X22273">
        <v>10157</v>
      </c>
      <c r="Y22273">
        <v>0</v>
      </c>
    </row>
    <row r="22274" spans="1:25" x14ac:dyDescent="0.35">
      <c r="A22274">
        <v>20236</v>
      </c>
      <c r="B22274" s="1">
        <v>200000</v>
      </c>
      <c r="C22274">
        <v>2</v>
      </c>
      <c r="D22274">
        <v>3</v>
      </c>
      <c r="E22274">
        <v>1</v>
      </c>
      <c r="F22274">
        <v>54</v>
      </c>
      <c r="G22274">
        <v>-1</v>
      </c>
      <c r="H22274">
        <v>2</v>
      </c>
      <c r="I22274">
        <v>-1</v>
      </c>
      <c r="J22274">
        <v>-1</v>
      </c>
      <c r="K22274">
        <v>-1</v>
      </c>
      <c r="L22274">
        <v>-1</v>
      </c>
      <c r="M22274">
        <v>2841</v>
      </c>
      <c r="N22274">
        <v>1709</v>
      </c>
      <c r="O22274">
        <v>1312</v>
      </c>
      <c r="P22274">
        <v>2404</v>
      </c>
      <c r="Q22274">
        <v>3786</v>
      </c>
      <c r="R22274">
        <v>1916</v>
      </c>
      <c r="S22274">
        <v>0</v>
      </c>
      <c r="T22274">
        <v>1312</v>
      </c>
      <c r="U22274">
        <v>2404</v>
      </c>
      <c r="V22274">
        <v>3786</v>
      </c>
      <c r="W22274">
        <v>1916</v>
      </c>
      <c r="X22274">
        <v>2299</v>
      </c>
      <c r="Y22274">
        <v>0</v>
      </c>
    </row>
    <row r="22275" spans="1:25" x14ac:dyDescent="0.35">
      <c r="A22275">
        <v>20237</v>
      </c>
      <c r="B22275">
        <v>50000</v>
      </c>
      <c r="C22275">
        <v>2</v>
      </c>
      <c r="D22275">
        <v>3</v>
      </c>
      <c r="E22275">
        <v>1</v>
      </c>
      <c r="F22275">
        <v>52</v>
      </c>
      <c r="G22275">
        <v>2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48970</v>
      </c>
      <c r="N22275">
        <v>49366</v>
      </c>
      <c r="O22275">
        <v>49803</v>
      </c>
      <c r="P22275">
        <v>49830</v>
      </c>
      <c r="Q22275">
        <v>49539</v>
      </c>
      <c r="R22275">
        <v>50418</v>
      </c>
      <c r="S22275">
        <v>2100</v>
      </c>
      <c r="T22275">
        <v>2128</v>
      </c>
      <c r="U22275">
        <v>2079</v>
      </c>
      <c r="V22275">
        <v>1896</v>
      </c>
      <c r="W22275">
        <v>1803</v>
      </c>
      <c r="X22275">
        <v>1954</v>
      </c>
      <c r="Y22275">
        <v>0</v>
      </c>
    </row>
    <row r="22276" spans="1:25" x14ac:dyDescent="0.35">
      <c r="A22276">
        <v>20238</v>
      </c>
      <c r="B22276">
        <v>20000</v>
      </c>
      <c r="C22276">
        <v>2</v>
      </c>
      <c r="D22276">
        <v>2</v>
      </c>
      <c r="E22276">
        <v>2</v>
      </c>
      <c r="F22276">
        <v>52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18652</v>
      </c>
      <c r="N22276">
        <v>18506</v>
      </c>
      <c r="O22276">
        <v>18849</v>
      </c>
      <c r="P22276">
        <v>19917</v>
      </c>
      <c r="Q22276">
        <v>19087</v>
      </c>
      <c r="R22276">
        <v>19588</v>
      </c>
      <c r="S22276">
        <v>1300</v>
      </c>
      <c r="T22276">
        <v>1500</v>
      </c>
      <c r="U22276">
        <v>1500</v>
      </c>
      <c r="V22276">
        <v>500</v>
      </c>
      <c r="W22276">
        <v>1380</v>
      </c>
      <c r="X22276">
        <v>385</v>
      </c>
      <c r="Y22276">
        <v>0</v>
      </c>
    </row>
    <row r="22277" spans="1:25" x14ac:dyDescent="0.35">
      <c r="A22277">
        <v>20239</v>
      </c>
      <c r="B22277">
        <v>30000</v>
      </c>
      <c r="C22277">
        <v>2</v>
      </c>
      <c r="D22277">
        <v>3</v>
      </c>
      <c r="E22277">
        <v>3</v>
      </c>
      <c r="F22277">
        <v>61</v>
      </c>
      <c r="G22277">
        <v>2</v>
      </c>
      <c r="H22277">
        <v>2</v>
      </c>
      <c r="I22277">
        <v>0</v>
      </c>
      <c r="J22277">
        <v>0</v>
      </c>
      <c r="K22277">
        <v>0</v>
      </c>
      <c r="L22277">
        <v>0</v>
      </c>
      <c r="M22277">
        <v>24453</v>
      </c>
      <c r="N22277">
        <v>23212</v>
      </c>
      <c r="O22277">
        <v>23964</v>
      </c>
      <c r="P22277">
        <v>24434</v>
      </c>
      <c r="Q22277">
        <v>21340</v>
      </c>
      <c r="R22277">
        <v>5624</v>
      </c>
      <c r="S22277">
        <v>0</v>
      </c>
      <c r="T22277">
        <v>1522</v>
      </c>
      <c r="U22277">
        <v>1200</v>
      </c>
      <c r="V22277">
        <v>428</v>
      </c>
      <c r="W22277">
        <v>112</v>
      </c>
      <c r="X22277">
        <v>0</v>
      </c>
      <c r="Y22277">
        <v>0</v>
      </c>
    </row>
    <row r="22278" spans="1:25" x14ac:dyDescent="0.35">
      <c r="A22278">
        <v>20240</v>
      </c>
      <c r="B22278">
        <v>430000</v>
      </c>
      <c r="C22278">
        <v>2</v>
      </c>
      <c r="D22278">
        <v>2</v>
      </c>
      <c r="E22278">
        <v>2</v>
      </c>
      <c r="F22278">
        <v>5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268537</v>
      </c>
      <c r="N22278">
        <v>207118</v>
      </c>
      <c r="O22278">
        <v>202412</v>
      </c>
      <c r="P22278">
        <v>207496</v>
      </c>
      <c r="Q22278">
        <v>250337</v>
      </c>
      <c r="R22278">
        <v>255277</v>
      </c>
      <c r="S22278">
        <v>10000</v>
      </c>
      <c r="T22278">
        <v>8000</v>
      </c>
      <c r="U22278">
        <v>12000</v>
      </c>
      <c r="V22278">
        <v>50000</v>
      </c>
      <c r="W22278">
        <v>28000</v>
      </c>
      <c r="X22278">
        <v>60000</v>
      </c>
      <c r="Y22278">
        <v>0</v>
      </c>
    </row>
    <row r="22279" spans="1:25" x14ac:dyDescent="0.35">
      <c r="A22279">
        <v>20241</v>
      </c>
      <c r="B22279">
        <v>90000</v>
      </c>
      <c r="C22279">
        <v>2</v>
      </c>
      <c r="D22279">
        <v>2</v>
      </c>
      <c r="E22279">
        <v>1</v>
      </c>
      <c r="F22279">
        <v>55</v>
      </c>
      <c r="G22279">
        <v>-2</v>
      </c>
      <c r="H22279">
        <v>-2</v>
      </c>
      <c r="I22279">
        <v>-2</v>
      </c>
      <c r="J22279">
        <v>-2</v>
      </c>
      <c r="K22279">
        <v>-2</v>
      </c>
      <c r="L22279">
        <v>-2</v>
      </c>
      <c r="M22279">
        <v>3388</v>
      </c>
      <c r="N22279">
        <v>0</v>
      </c>
      <c r="O22279">
        <v>0</v>
      </c>
      <c r="P22279">
        <v>0</v>
      </c>
      <c r="Q22279">
        <v>0</v>
      </c>
      <c r="R22279">
        <v>7707</v>
      </c>
      <c r="S22279">
        <v>0</v>
      </c>
      <c r="T22279">
        <v>0</v>
      </c>
      <c r="U22279">
        <v>0</v>
      </c>
      <c r="V22279">
        <v>0</v>
      </c>
      <c r="W22279">
        <v>7707</v>
      </c>
      <c r="X22279">
        <v>0</v>
      </c>
      <c r="Y22279">
        <v>0</v>
      </c>
    </row>
    <row r="22280" spans="1:25" x14ac:dyDescent="0.35">
      <c r="A22280">
        <v>20242</v>
      </c>
      <c r="B22280">
        <v>280000</v>
      </c>
      <c r="C22280">
        <v>2</v>
      </c>
      <c r="D22280">
        <v>2</v>
      </c>
      <c r="E22280">
        <v>1</v>
      </c>
      <c r="F22280">
        <v>50</v>
      </c>
      <c r="G22280">
        <v>-1</v>
      </c>
      <c r="H22280">
        <v>-1</v>
      </c>
      <c r="I22280">
        <v>-1</v>
      </c>
      <c r="J22280">
        <v>-1</v>
      </c>
      <c r="K22280">
        <v>-1</v>
      </c>
      <c r="L22280">
        <v>0</v>
      </c>
      <c r="M22280">
        <v>8740</v>
      </c>
      <c r="N22280">
        <v>4919</v>
      </c>
      <c r="O22280">
        <v>176823</v>
      </c>
      <c r="P22280">
        <v>117686</v>
      </c>
      <c r="Q22280">
        <v>36708</v>
      </c>
      <c r="R22280">
        <v>18126</v>
      </c>
      <c r="S22280">
        <v>4919</v>
      </c>
      <c r="T22280">
        <v>176823</v>
      </c>
      <c r="U22280">
        <v>117686</v>
      </c>
      <c r="V22280">
        <v>36708</v>
      </c>
      <c r="W22280">
        <v>363</v>
      </c>
      <c r="X22280">
        <v>853</v>
      </c>
      <c r="Y22280">
        <v>0</v>
      </c>
    </row>
    <row r="22281" spans="1:25" x14ac:dyDescent="0.35">
      <c r="A22281">
        <v>20243</v>
      </c>
      <c r="B22281">
        <v>20000</v>
      </c>
      <c r="C22281">
        <v>2</v>
      </c>
      <c r="D22281">
        <v>3</v>
      </c>
      <c r="E22281">
        <v>2</v>
      </c>
      <c r="F22281">
        <v>50</v>
      </c>
      <c r="G22281">
        <v>-1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19681</v>
      </c>
      <c r="N22281">
        <v>19968</v>
      </c>
      <c r="O22281">
        <v>19261</v>
      </c>
      <c r="P22281">
        <v>20184</v>
      </c>
      <c r="Q22281">
        <v>17016</v>
      </c>
      <c r="R22281">
        <v>15725</v>
      </c>
      <c r="S22281">
        <v>1313</v>
      </c>
      <c r="T22281">
        <v>1481</v>
      </c>
      <c r="U22281">
        <v>1404</v>
      </c>
      <c r="V22281">
        <v>0</v>
      </c>
      <c r="W22281">
        <v>0</v>
      </c>
      <c r="X22281">
        <v>822</v>
      </c>
      <c r="Y22281">
        <v>0</v>
      </c>
    </row>
    <row r="22282" spans="1:25" x14ac:dyDescent="0.35">
      <c r="A22282">
        <v>20244</v>
      </c>
      <c r="B22282">
        <v>150000</v>
      </c>
      <c r="C22282">
        <v>2</v>
      </c>
      <c r="D22282">
        <v>3</v>
      </c>
      <c r="E22282">
        <v>2</v>
      </c>
      <c r="F22282">
        <v>52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139733</v>
      </c>
      <c r="N22282">
        <v>138723</v>
      </c>
      <c r="O22282">
        <v>132441</v>
      </c>
      <c r="P22282">
        <v>94493</v>
      </c>
      <c r="Q22282">
        <v>84936</v>
      </c>
      <c r="R22282">
        <v>77988</v>
      </c>
      <c r="S22282">
        <v>7000</v>
      </c>
      <c r="T22282">
        <v>6000</v>
      </c>
      <c r="U22282">
        <v>5000</v>
      </c>
      <c r="V22282">
        <v>5000</v>
      </c>
      <c r="W22282">
        <v>5000</v>
      </c>
      <c r="X22282">
        <v>5000</v>
      </c>
      <c r="Y22282">
        <v>0</v>
      </c>
    </row>
    <row r="22283" spans="1:25" x14ac:dyDescent="0.35">
      <c r="A22283">
        <v>20245</v>
      </c>
      <c r="B22283" s="1">
        <v>300000</v>
      </c>
      <c r="C22283">
        <v>2</v>
      </c>
      <c r="D22283">
        <v>1</v>
      </c>
      <c r="E22283">
        <v>2</v>
      </c>
      <c r="F22283">
        <v>50</v>
      </c>
      <c r="G22283">
        <v>-2</v>
      </c>
      <c r="H22283">
        <v>-2</v>
      </c>
      <c r="I22283">
        <v>-2</v>
      </c>
      <c r="J22283">
        <v>-2</v>
      </c>
      <c r="K22283">
        <v>-2</v>
      </c>
      <c r="L22283">
        <v>-2</v>
      </c>
      <c r="M22283">
        <v>22443</v>
      </c>
      <c r="N22283">
        <v>31175</v>
      </c>
      <c r="O22283">
        <v>26476</v>
      </c>
      <c r="P22283">
        <v>27782</v>
      </c>
      <c r="Q22283">
        <v>23325</v>
      </c>
      <c r="R22283">
        <v>49146</v>
      </c>
      <c r="S22283">
        <v>31175</v>
      </c>
      <c r="T22283">
        <v>26476</v>
      </c>
      <c r="U22283">
        <v>27782</v>
      </c>
      <c r="V22283">
        <v>23325</v>
      </c>
      <c r="W22283">
        <v>49146</v>
      </c>
      <c r="X22283">
        <v>13164</v>
      </c>
      <c r="Y22283">
        <v>0</v>
      </c>
    </row>
    <row r="22284" spans="1:25" x14ac:dyDescent="0.35">
      <c r="A22284">
        <v>20246</v>
      </c>
      <c r="B22284">
        <v>80000</v>
      </c>
      <c r="C22284">
        <v>2</v>
      </c>
      <c r="D22284">
        <v>5</v>
      </c>
      <c r="E22284">
        <v>1</v>
      </c>
      <c r="F22284">
        <v>52</v>
      </c>
      <c r="G22284">
        <v>2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79822</v>
      </c>
      <c r="N22284">
        <v>77747</v>
      </c>
      <c r="O22284">
        <v>77733</v>
      </c>
      <c r="P22284">
        <v>78017</v>
      </c>
      <c r="Q22284">
        <v>29599</v>
      </c>
      <c r="R22284">
        <v>26927</v>
      </c>
      <c r="S22284">
        <v>2773</v>
      </c>
      <c r="T22284">
        <v>3236</v>
      </c>
      <c r="U22284">
        <v>2000</v>
      </c>
      <c r="V22284">
        <v>2000</v>
      </c>
      <c r="W22284">
        <v>1000</v>
      </c>
      <c r="X22284">
        <v>1500</v>
      </c>
      <c r="Y22284">
        <v>0</v>
      </c>
    </row>
    <row r="22285" spans="1:25" x14ac:dyDescent="0.35">
      <c r="A22285">
        <v>20247</v>
      </c>
      <c r="B22285">
        <v>280000</v>
      </c>
      <c r="C22285">
        <v>2</v>
      </c>
      <c r="D22285">
        <v>1</v>
      </c>
      <c r="E22285">
        <v>1</v>
      </c>
      <c r="F22285">
        <v>50</v>
      </c>
      <c r="G22285">
        <v>-1</v>
      </c>
      <c r="H22285">
        <v>-1</v>
      </c>
      <c r="I22285">
        <v>-1</v>
      </c>
      <c r="J22285">
        <v>-1</v>
      </c>
      <c r="K22285">
        <v>-1</v>
      </c>
      <c r="L22285">
        <v>-1</v>
      </c>
      <c r="M22285">
        <v>2712</v>
      </c>
      <c r="N22285">
        <v>4450</v>
      </c>
      <c r="O22285">
        <v>9754</v>
      </c>
      <c r="P22285">
        <v>0</v>
      </c>
      <c r="Q22285">
        <v>8142</v>
      </c>
      <c r="R22285">
        <v>6997</v>
      </c>
      <c r="S22285">
        <v>4494</v>
      </c>
      <c r="T22285">
        <v>9754</v>
      </c>
      <c r="U22285">
        <v>0</v>
      </c>
      <c r="V22285">
        <v>8142</v>
      </c>
      <c r="W22285">
        <v>6997</v>
      </c>
      <c r="X22285">
        <v>0</v>
      </c>
      <c r="Y22285">
        <v>0</v>
      </c>
    </row>
    <row r="22286" spans="1:25" x14ac:dyDescent="0.35">
      <c r="A22286">
        <v>20248</v>
      </c>
      <c r="B22286">
        <v>120000</v>
      </c>
      <c r="C22286">
        <v>2</v>
      </c>
      <c r="D22286">
        <v>3</v>
      </c>
      <c r="E22286">
        <v>1</v>
      </c>
      <c r="F22286">
        <v>50</v>
      </c>
      <c r="G22286">
        <v>0</v>
      </c>
      <c r="H22286">
        <v>0</v>
      </c>
      <c r="I22286">
        <v>0</v>
      </c>
      <c r="J22286">
        <v>-2</v>
      </c>
      <c r="K22286">
        <v>-2</v>
      </c>
      <c r="L22286">
        <v>-2</v>
      </c>
      <c r="M22286">
        <v>121018</v>
      </c>
      <c r="N22286">
        <v>123150</v>
      </c>
      <c r="O22286">
        <v>0</v>
      </c>
      <c r="P22286">
        <v>0</v>
      </c>
      <c r="Q22286">
        <v>0</v>
      </c>
      <c r="R22286">
        <v>0</v>
      </c>
      <c r="S22286">
        <v>555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</row>
    <row r="22287" spans="1:25" x14ac:dyDescent="0.35">
      <c r="A22287">
        <v>20250</v>
      </c>
      <c r="B22287">
        <v>40000</v>
      </c>
      <c r="C22287">
        <v>2</v>
      </c>
      <c r="D22287">
        <v>2</v>
      </c>
      <c r="E22287">
        <v>1</v>
      </c>
      <c r="F22287">
        <v>52</v>
      </c>
      <c r="G22287">
        <v>-2</v>
      </c>
      <c r="H22287">
        <v>-2</v>
      </c>
      <c r="I22287">
        <v>-2</v>
      </c>
      <c r="J22287">
        <v>-2</v>
      </c>
      <c r="K22287">
        <v>-2</v>
      </c>
      <c r="L22287">
        <v>-2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350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</row>
    <row r="22288" spans="1:25" x14ac:dyDescent="0.35">
      <c r="A22288">
        <v>20251</v>
      </c>
      <c r="B22288" s="1">
        <v>100000</v>
      </c>
      <c r="C22288">
        <v>2</v>
      </c>
      <c r="D22288">
        <v>2</v>
      </c>
      <c r="E22288">
        <v>1</v>
      </c>
      <c r="F22288">
        <v>52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39555</v>
      </c>
      <c r="N22288">
        <v>40550</v>
      </c>
      <c r="O22288">
        <v>41587</v>
      </c>
      <c r="P22288">
        <v>42602</v>
      </c>
      <c r="Q22288">
        <v>43327</v>
      </c>
      <c r="R22288">
        <v>47950</v>
      </c>
      <c r="S22288">
        <v>1955</v>
      </c>
      <c r="T22288">
        <v>1992</v>
      </c>
      <c r="U22288">
        <v>2007</v>
      </c>
      <c r="V22288">
        <v>1732</v>
      </c>
      <c r="W22288">
        <v>5506</v>
      </c>
      <c r="X22288">
        <v>0</v>
      </c>
      <c r="Y22288">
        <v>0</v>
      </c>
    </row>
    <row r="22289" spans="1:25" x14ac:dyDescent="0.35">
      <c r="A22289">
        <v>20254</v>
      </c>
      <c r="B22289">
        <v>170000</v>
      </c>
      <c r="C22289">
        <v>2</v>
      </c>
      <c r="D22289">
        <v>2</v>
      </c>
      <c r="E22289">
        <v>1</v>
      </c>
      <c r="F22289">
        <v>51</v>
      </c>
      <c r="G22289">
        <v>0</v>
      </c>
      <c r="H22289">
        <v>-1</v>
      </c>
      <c r="I22289">
        <v>-1</v>
      </c>
      <c r="J22289">
        <v>-1</v>
      </c>
      <c r="K22289">
        <v>0</v>
      </c>
      <c r="L22289">
        <v>0</v>
      </c>
      <c r="M22289">
        <v>9773</v>
      </c>
      <c r="N22289">
        <v>4101</v>
      </c>
      <c r="O22289">
        <v>3866</v>
      </c>
      <c r="P22289">
        <v>14894</v>
      </c>
      <c r="Q22289">
        <v>6833</v>
      </c>
      <c r="R22289">
        <v>6972</v>
      </c>
      <c r="S22289">
        <v>4146</v>
      </c>
      <c r="T22289">
        <v>3866</v>
      </c>
      <c r="U22289">
        <v>14894</v>
      </c>
      <c r="V22289">
        <v>137</v>
      </c>
      <c r="W22289">
        <v>139</v>
      </c>
      <c r="X22289">
        <v>3029</v>
      </c>
      <c r="Y22289">
        <v>0</v>
      </c>
    </row>
    <row r="22290" spans="1:25" x14ac:dyDescent="0.35">
      <c r="A22290">
        <v>20256</v>
      </c>
      <c r="B22290">
        <v>80000</v>
      </c>
      <c r="C22290">
        <v>2</v>
      </c>
      <c r="D22290">
        <v>3</v>
      </c>
      <c r="E22290">
        <v>2</v>
      </c>
      <c r="F22290">
        <v>55</v>
      </c>
      <c r="G22290">
        <v>2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76414</v>
      </c>
      <c r="N22290">
        <v>78009</v>
      </c>
      <c r="O22290">
        <v>78616</v>
      </c>
      <c r="P22290">
        <v>49662</v>
      </c>
      <c r="Q22290">
        <v>48867</v>
      </c>
      <c r="R22290">
        <v>48278</v>
      </c>
      <c r="S22290">
        <v>3100</v>
      </c>
      <c r="T22290">
        <v>2420</v>
      </c>
      <c r="U22290">
        <v>2000</v>
      </c>
      <c r="V22290">
        <v>1656</v>
      </c>
      <c r="W22290">
        <v>1693</v>
      </c>
      <c r="X22290">
        <v>1767</v>
      </c>
      <c r="Y22290">
        <v>0</v>
      </c>
    </row>
    <row r="22291" spans="1:25" x14ac:dyDescent="0.35">
      <c r="A22291">
        <v>20257</v>
      </c>
      <c r="B22291">
        <v>30000</v>
      </c>
      <c r="C22291">
        <v>2</v>
      </c>
      <c r="D22291">
        <v>3</v>
      </c>
      <c r="E22291">
        <v>2</v>
      </c>
      <c r="F22291">
        <v>58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24874</v>
      </c>
      <c r="N22291">
        <v>25961</v>
      </c>
      <c r="O22291">
        <v>27534</v>
      </c>
      <c r="P22291">
        <v>27670</v>
      </c>
      <c r="Q22291">
        <v>28717</v>
      </c>
      <c r="R22291">
        <v>28786</v>
      </c>
      <c r="S22291">
        <v>1500</v>
      </c>
      <c r="T22291">
        <v>2000</v>
      </c>
      <c r="U22291">
        <v>1500</v>
      </c>
      <c r="V22291">
        <v>1500</v>
      </c>
      <c r="W22291">
        <v>1100</v>
      </c>
      <c r="X22291">
        <v>1300</v>
      </c>
      <c r="Y22291">
        <v>0</v>
      </c>
    </row>
    <row r="22292" spans="1:25" x14ac:dyDescent="0.35">
      <c r="A22292">
        <v>20259</v>
      </c>
      <c r="B22292">
        <v>180000</v>
      </c>
      <c r="C22292">
        <v>2</v>
      </c>
      <c r="D22292">
        <v>2</v>
      </c>
      <c r="E22292">
        <v>1</v>
      </c>
      <c r="F22292">
        <v>53</v>
      </c>
      <c r="G22292">
        <v>-2</v>
      </c>
      <c r="H22292">
        <v>-2</v>
      </c>
      <c r="I22292">
        <v>-2</v>
      </c>
      <c r="J22292">
        <v>-2</v>
      </c>
      <c r="K22292">
        <v>-2</v>
      </c>
      <c r="L22292">
        <v>-2</v>
      </c>
      <c r="M22292">
        <v>0</v>
      </c>
      <c r="N22292">
        <v>533</v>
      </c>
      <c r="O22292">
        <v>2329</v>
      </c>
      <c r="P22292">
        <v>1778</v>
      </c>
      <c r="Q22292">
        <v>2510</v>
      </c>
      <c r="R22292">
        <v>184</v>
      </c>
      <c r="S22292">
        <v>533</v>
      </c>
      <c r="T22292">
        <v>2329</v>
      </c>
      <c r="U22292">
        <v>1778</v>
      </c>
      <c r="V22292">
        <v>2514</v>
      </c>
      <c r="W22292">
        <v>184</v>
      </c>
      <c r="X22292">
        <v>1103</v>
      </c>
      <c r="Y22292">
        <v>0</v>
      </c>
    </row>
    <row r="22293" spans="1:25" x14ac:dyDescent="0.35">
      <c r="A22293">
        <v>20260</v>
      </c>
      <c r="B22293">
        <v>80000</v>
      </c>
      <c r="C22293">
        <v>2</v>
      </c>
      <c r="D22293">
        <v>3</v>
      </c>
      <c r="E22293">
        <v>1</v>
      </c>
      <c r="F22293">
        <v>57</v>
      </c>
      <c r="G22293">
        <v>0</v>
      </c>
      <c r="H22293">
        <v>0</v>
      </c>
      <c r="I22293">
        <v>-2</v>
      </c>
      <c r="J22293">
        <v>-1</v>
      </c>
      <c r="K22293">
        <v>0</v>
      </c>
      <c r="L22293">
        <v>0</v>
      </c>
      <c r="M22293">
        <v>33600</v>
      </c>
      <c r="N22293">
        <v>0</v>
      </c>
      <c r="O22293">
        <v>0</v>
      </c>
      <c r="P22293">
        <v>9618</v>
      </c>
      <c r="Q22293">
        <v>10455</v>
      </c>
      <c r="R22293">
        <v>11131</v>
      </c>
      <c r="S22293">
        <v>0</v>
      </c>
      <c r="T22293">
        <v>0</v>
      </c>
      <c r="U22293">
        <v>9618</v>
      </c>
      <c r="V22293">
        <v>1000</v>
      </c>
      <c r="W22293">
        <v>1000</v>
      </c>
      <c r="X22293">
        <v>1000</v>
      </c>
      <c r="Y22293">
        <v>0</v>
      </c>
    </row>
    <row r="22294" spans="1:25" x14ac:dyDescent="0.35">
      <c r="A22294">
        <v>20261</v>
      </c>
      <c r="B22294">
        <v>150000</v>
      </c>
      <c r="C22294">
        <v>2</v>
      </c>
      <c r="D22294">
        <v>2</v>
      </c>
      <c r="E22294">
        <v>2</v>
      </c>
      <c r="F22294">
        <v>51</v>
      </c>
      <c r="G22294">
        <v>0</v>
      </c>
      <c r="H22294">
        <v>-1</v>
      </c>
      <c r="I22294">
        <v>-1</v>
      </c>
      <c r="J22294">
        <v>-2</v>
      </c>
      <c r="K22294">
        <v>-2</v>
      </c>
      <c r="L22294">
        <v>-1</v>
      </c>
      <c r="M22294">
        <v>13219</v>
      </c>
      <c r="N22294">
        <v>1179</v>
      </c>
      <c r="O22294">
        <v>0</v>
      </c>
      <c r="P22294">
        <v>0</v>
      </c>
      <c r="Q22294">
        <v>0</v>
      </c>
      <c r="R22294">
        <v>35752</v>
      </c>
      <c r="S22294">
        <v>1179</v>
      </c>
      <c r="T22294">
        <v>0</v>
      </c>
      <c r="U22294">
        <v>0</v>
      </c>
      <c r="V22294">
        <v>0</v>
      </c>
      <c r="W22294">
        <v>35752</v>
      </c>
      <c r="X22294">
        <v>1448</v>
      </c>
      <c r="Y22294">
        <v>0</v>
      </c>
    </row>
    <row r="22295" spans="1:25" x14ac:dyDescent="0.35">
      <c r="A22295">
        <v>20262</v>
      </c>
      <c r="B22295" s="1">
        <v>600000</v>
      </c>
      <c r="C22295">
        <v>2</v>
      </c>
      <c r="D22295">
        <v>3</v>
      </c>
      <c r="E22295">
        <v>2</v>
      </c>
      <c r="F22295">
        <v>51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0</v>
      </c>
      <c r="M22295">
        <v>95286</v>
      </c>
      <c r="N22295">
        <v>78404</v>
      </c>
      <c r="O22295">
        <v>147559</v>
      </c>
      <c r="P22295">
        <v>323129</v>
      </c>
      <c r="Q22295">
        <v>310042</v>
      </c>
      <c r="R22295">
        <v>311840</v>
      </c>
      <c r="S22295">
        <v>10448</v>
      </c>
      <c r="T22295">
        <v>85113</v>
      </c>
      <c r="U22295">
        <v>217035</v>
      </c>
      <c r="V22295">
        <v>11032</v>
      </c>
      <c r="W22295">
        <v>15019</v>
      </c>
      <c r="X22295">
        <v>10033</v>
      </c>
      <c r="Y22295">
        <v>0</v>
      </c>
    </row>
    <row r="22296" spans="1:25" x14ac:dyDescent="0.35">
      <c r="A22296">
        <v>20263</v>
      </c>
      <c r="B22296">
        <v>50000</v>
      </c>
      <c r="C22296">
        <v>2</v>
      </c>
      <c r="D22296">
        <v>2</v>
      </c>
      <c r="E22296">
        <v>2</v>
      </c>
      <c r="F22296">
        <v>51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0</v>
      </c>
      <c r="M22296">
        <v>24202</v>
      </c>
      <c r="N22296">
        <v>23664</v>
      </c>
      <c r="O22296">
        <v>21780</v>
      </c>
      <c r="P22296">
        <v>22722</v>
      </c>
      <c r="Q22296">
        <v>21907</v>
      </c>
      <c r="R22296">
        <v>2917</v>
      </c>
      <c r="S22296">
        <v>1340</v>
      </c>
      <c r="T22296">
        <v>1402</v>
      </c>
      <c r="U22296">
        <v>1344</v>
      </c>
      <c r="V22296">
        <v>1002</v>
      </c>
      <c r="W22296">
        <v>58</v>
      </c>
      <c r="X22296">
        <v>29</v>
      </c>
      <c r="Y22296">
        <v>0</v>
      </c>
    </row>
    <row r="22297" spans="1:25" x14ac:dyDescent="0.35">
      <c r="A22297">
        <v>20264</v>
      </c>
      <c r="B22297">
        <v>20000</v>
      </c>
      <c r="C22297">
        <v>2</v>
      </c>
      <c r="D22297">
        <v>2</v>
      </c>
      <c r="E22297">
        <v>1</v>
      </c>
      <c r="F22297">
        <v>51</v>
      </c>
      <c r="G22297">
        <v>0</v>
      </c>
      <c r="H22297">
        <v>0</v>
      </c>
      <c r="I22297">
        <v>0</v>
      </c>
      <c r="J22297">
        <v>2</v>
      </c>
      <c r="K22297">
        <v>0</v>
      </c>
      <c r="L22297">
        <v>0</v>
      </c>
      <c r="M22297">
        <v>5411</v>
      </c>
      <c r="N22297">
        <v>6279</v>
      </c>
      <c r="O22297">
        <v>8163</v>
      </c>
      <c r="P22297">
        <v>8874</v>
      </c>
      <c r="Q22297">
        <v>9722</v>
      </c>
      <c r="R22297">
        <v>12386</v>
      </c>
      <c r="S22297">
        <v>1116</v>
      </c>
      <c r="T22297">
        <v>2000</v>
      </c>
      <c r="U22297">
        <v>1000</v>
      </c>
      <c r="V22297">
        <v>1000</v>
      </c>
      <c r="W22297">
        <v>3000</v>
      </c>
      <c r="X22297">
        <v>0</v>
      </c>
      <c r="Y22297">
        <v>0</v>
      </c>
    </row>
    <row r="22298" spans="1:25" x14ac:dyDescent="0.35">
      <c r="A22298">
        <v>20265</v>
      </c>
      <c r="B22298">
        <v>150000</v>
      </c>
      <c r="C22298">
        <v>2</v>
      </c>
      <c r="D22298">
        <v>3</v>
      </c>
      <c r="E22298">
        <v>1</v>
      </c>
      <c r="F22298">
        <v>72</v>
      </c>
      <c r="G22298">
        <v>-2</v>
      </c>
      <c r="H22298">
        <v>-2</v>
      </c>
      <c r="I22298">
        <v>-2</v>
      </c>
      <c r="J22298">
        <v>-2</v>
      </c>
      <c r="K22298">
        <v>-2</v>
      </c>
      <c r="L22298">
        <v>-2</v>
      </c>
      <c r="M22298">
        <v>0</v>
      </c>
      <c r="N22298">
        <v>1250</v>
      </c>
      <c r="O22298">
        <v>0</v>
      </c>
      <c r="P22298">
        <v>3871</v>
      </c>
      <c r="Q22298">
        <v>6200</v>
      </c>
      <c r="R22298">
        <v>336</v>
      </c>
      <c r="S22298">
        <v>1250</v>
      </c>
      <c r="T22298">
        <v>0</v>
      </c>
      <c r="U22298">
        <v>3871</v>
      </c>
      <c r="V22298">
        <v>6200</v>
      </c>
      <c r="W22298">
        <v>336</v>
      </c>
      <c r="X22298">
        <v>0</v>
      </c>
      <c r="Y22298">
        <v>0</v>
      </c>
    </row>
    <row r="22299" spans="1:25" x14ac:dyDescent="0.35">
      <c r="A22299">
        <v>20266</v>
      </c>
      <c r="B22299" s="1">
        <v>100000</v>
      </c>
      <c r="C22299">
        <v>2</v>
      </c>
      <c r="D22299">
        <v>3</v>
      </c>
      <c r="E22299">
        <v>1</v>
      </c>
      <c r="F22299">
        <v>5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47895</v>
      </c>
      <c r="N22299">
        <v>48889</v>
      </c>
      <c r="O22299">
        <v>50099</v>
      </c>
      <c r="P22299">
        <v>52259</v>
      </c>
      <c r="Q22299">
        <v>53389</v>
      </c>
      <c r="R22299">
        <v>55519</v>
      </c>
      <c r="S22299">
        <v>1790</v>
      </c>
      <c r="T22299">
        <v>2000</v>
      </c>
      <c r="U22299">
        <v>3000</v>
      </c>
      <c r="V22299">
        <v>2000</v>
      </c>
      <c r="W22299">
        <v>3000</v>
      </c>
      <c r="X22299">
        <v>2041</v>
      </c>
      <c r="Y22299">
        <v>0</v>
      </c>
    </row>
    <row r="22300" spans="1:25" x14ac:dyDescent="0.35">
      <c r="A22300">
        <v>20268</v>
      </c>
      <c r="B22300">
        <v>80000</v>
      </c>
      <c r="C22300">
        <v>2</v>
      </c>
      <c r="D22300">
        <v>3</v>
      </c>
      <c r="E22300">
        <v>1</v>
      </c>
      <c r="F22300">
        <v>55</v>
      </c>
      <c r="G22300">
        <v>0</v>
      </c>
      <c r="H22300">
        <v>0</v>
      </c>
      <c r="I22300">
        <v>0</v>
      </c>
      <c r="J22300">
        <v>2</v>
      </c>
      <c r="K22300">
        <v>0</v>
      </c>
      <c r="L22300">
        <v>0</v>
      </c>
      <c r="M22300">
        <v>67671</v>
      </c>
      <c r="N22300">
        <v>61346</v>
      </c>
      <c r="O22300">
        <v>59100</v>
      </c>
      <c r="P22300">
        <v>53133</v>
      </c>
      <c r="Q22300">
        <v>48598</v>
      </c>
      <c r="R22300">
        <v>48882</v>
      </c>
      <c r="S22300">
        <v>2141</v>
      </c>
      <c r="T22300">
        <v>6433</v>
      </c>
      <c r="U22300">
        <v>0</v>
      </c>
      <c r="V22300">
        <v>2000</v>
      </c>
      <c r="W22300">
        <v>2000</v>
      </c>
      <c r="X22300">
        <v>2000</v>
      </c>
      <c r="Y22300">
        <v>0</v>
      </c>
    </row>
    <row r="22301" spans="1:25" x14ac:dyDescent="0.35">
      <c r="A22301">
        <v>20269</v>
      </c>
      <c r="B22301">
        <v>50000</v>
      </c>
      <c r="C22301">
        <v>2</v>
      </c>
      <c r="D22301">
        <v>3</v>
      </c>
      <c r="E22301">
        <v>1</v>
      </c>
      <c r="F22301">
        <v>52</v>
      </c>
      <c r="G22301">
        <v>1</v>
      </c>
      <c r="H22301">
        <v>2</v>
      </c>
      <c r="I22301">
        <v>0</v>
      </c>
      <c r="J22301">
        <v>0</v>
      </c>
      <c r="K22301">
        <v>0</v>
      </c>
      <c r="L22301">
        <v>0</v>
      </c>
      <c r="M22301">
        <v>19371</v>
      </c>
      <c r="N22301">
        <v>18761</v>
      </c>
      <c r="O22301">
        <v>19469</v>
      </c>
      <c r="P22301">
        <v>20412</v>
      </c>
      <c r="Q22301">
        <v>19755</v>
      </c>
      <c r="R22301">
        <v>20320</v>
      </c>
      <c r="S22301">
        <v>0</v>
      </c>
      <c r="T22301">
        <v>1700</v>
      </c>
      <c r="U22301">
        <v>1600</v>
      </c>
      <c r="V22301">
        <v>700</v>
      </c>
      <c r="W22301">
        <v>840</v>
      </c>
      <c r="X22301">
        <v>700</v>
      </c>
      <c r="Y22301">
        <v>0</v>
      </c>
    </row>
    <row r="22302" spans="1:25" x14ac:dyDescent="0.35">
      <c r="A22302">
        <v>20270</v>
      </c>
      <c r="B22302">
        <v>150000</v>
      </c>
      <c r="C22302">
        <v>2</v>
      </c>
      <c r="D22302">
        <v>2</v>
      </c>
      <c r="E22302">
        <v>1</v>
      </c>
      <c r="F22302">
        <v>52</v>
      </c>
      <c r="G22302">
        <v>0</v>
      </c>
      <c r="H22302">
        <v>0</v>
      </c>
      <c r="I22302">
        <v>2</v>
      </c>
      <c r="J22302">
        <v>0</v>
      </c>
      <c r="K22302">
        <v>0</v>
      </c>
      <c r="L22302">
        <v>0</v>
      </c>
      <c r="M22302">
        <v>85404</v>
      </c>
      <c r="N22302">
        <v>91457</v>
      </c>
      <c r="O22302">
        <v>89151</v>
      </c>
      <c r="P22302">
        <v>90071</v>
      </c>
      <c r="Q22302">
        <v>92565</v>
      </c>
      <c r="R22302">
        <v>98291</v>
      </c>
      <c r="S22302">
        <v>8400</v>
      </c>
      <c r="T22302">
        <v>0</v>
      </c>
      <c r="U22302">
        <v>3300</v>
      </c>
      <c r="V22302">
        <v>4000</v>
      </c>
      <c r="W22302">
        <v>7400</v>
      </c>
      <c r="X22302">
        <v>0</v>
      </c>
      <c r="Y22302">
        <v>0</v>
      </c>
    </row>
    <row r="22303" spans="1:25" x14ac:dyDescent="0.35">
      <c r="A22303">
        <v>20271</v>
      </c>
      <c r="B22303">
        <v>90000</v>
      </c>
      <c r="C22303">
        <v>2</v>
      </c>
      <c r="D22303">
        <v>3</v>
      </c>
      <c r="E22303">
        <v>1</v>
      </c>
      <c r="F22303">
        <v>52</v>
      </c>
      <c r="G22303">
        <v>0</v>
      </c>
      <c r="H22303">
        <v>0</v>
      </c>
      <c r="I22303">
        <v>0</v>
      </c>
      <c r="J22303">
        <v>0</v>
      </c>
      <c r="K22303">
        <v>-2</v>
      </c>
      <c r="L22303">
        <v>-2</v>
      </c>
      <c r="M22303">
        <v>49115</v>
      </c>
      <c r="N22303">
        <v>50477</v>
      </c>
      <c r="O22303">
        <v>51400</v>
      </c>
      <c r="P22303">
        <v>0</v>
      </c>
      <c r="Q22303">
        <v>0</v>
      </c>
      <c r="R22303">
        <v>0</v>
      </c>
      <c r="S22303">
        <v>2477</v>
      </c>
      <c r="T22303">
        <v>2400</v>
      </c>
      <c r="U22303">
        <v>0</v>
      </c>
      <c r="V22303">
        <v>0</v>
      </c>
      <c r="W22303">
        <v>0</v>
      </c>
      <c r="X22303">
        <v>0</v>
      </c>
      <c r="Y22303">
        <v>0</v>
      </c>
    </row>
    <row r="22304" spans="1:25" x14ac:dyDescent="0.35">
      <c r="A22304">
        <v>20272</v>
      </c>
      <c r="B22304">
        <v>80000</v>
      </c>
      <c r="C22304">
        <v>2</v>
      </c>
      <c r="D22304">
        <v>1</v>
      </c>
      <c r="E22304">
        <v>1</v>
      </c>
      <c r="F22304">
        <v>50</v>
      </c>
      <c r="G22304">
        <v>0</v>
      </c>
      <c r="H22304">
        <v>0</v>
      </c>
      <c r="I22304">
        <v>0</v>
      </c>
      <c r="J22304">
        <v>0</v>
      </c>
      <c r="K22304">
        <v>-2</v>
      </c>
      <c r="L22304">
        <v>-1</v>
      </c>
      <c r="M22304">
        <v>30711</v>
      </c>
      <c r="N22304">
        <v>28729</v>
      </c>
      <c r="O22304">
        <v>7605</v>
      </c>
      <c r="P22304">
        <v>0</v>
      </c>
      <c r="Q22304">
        <v>0</v>
      </c>
      <c r="R22304">
        <v>3011</v>
      </c>
      <c r="S22304">
        <v>1957</v>
      </c>
      <c r="T22304">
        <v>1000</v>
      </c>
      <c r="U22304">
        <v>0</v>
      </c>
      <c r="V22304">
        <v>0</v>
      </c>
      <c r="W22304">
        <v>3011</v>
      </c>
      <c r="X22304">
        <v>2000</v>
      </c>
      <c r="Y22304">
        <v>0</v>
      </c>
    </row>
    <row r="22305" spans="1:25" x14ac:dyDescent="0.35">
      <c r="A22305">
        <v>20274</v>
      </c>
      <c r="B22305">
        <v>320000</v>
      </c>
      <c r="C22305">
        <v>2</v>
      </c>
      <c r="D22305">
        <v>1</v>
      </c>
      <c r="E22305">
        <v>2</v>
      </c>
      <c r="F22305">
        <v>50</v>
      </c>
      <c r="G22305">
        <v>-1</v>
      </c>
      <c r="H22305">
        <v>-1</v>
      </c>
      <c r="I22305">
        <v>-1</v>
      </c>
      <c r="J22305">
        <v>-1</v>
      </c>
      <c r="K22305">
        <v>0</v>
      </c>
      <c r="L22305">
        <v>0</v>
      </c>
      <c r="M22305">
        <v>1999</v>
      </c>
      <c r="N22305">
        <v>729</v>
      </c>
      <c r="O22305">
        <v>2462</v>
      </c>
      <c r="P22305">
        <v>12360</v>
      </c>
      <c r="Q22305">
        <v>10943</v>
      </c>
      <c r="R22305">
        <v>9597</v>
      </c>
      <c r="S22305">
        <v>730</v>
      </c>
      <c r="T22305">
        <v>2472</v>
      </c>
      <c r="U22305">
        <v>12360</v>
      </c>
      <c r="V22305">
        <v>0</v>
      </c>
      <c r="W22305">
        <v>237</v>
      </c>
      <c r="X22305">
        <v>3417</v>
      </c>
      <c r="Y22305">
        <v>0</v>
      </c>
    </row>
    <row r="22306" spans="1:25" x14ac:dyDescent="0.35">
      <c r="A22306">
        <v>20275</v>
      </c>
      <c r="B22306" s="1">
        <v>500000</v>
      </c>
      <c r="C22306">
        <v>2</v>
      </c>
      <c r="D22306">
        <v>2</v>
      </c>
      <c r="E22306">
        <v>2</v>
      </c>
      <c r="F22306">
        <v>50</v>
      </c>
      <c r="G22306">
        <v>-1</v>
      </c>
      <c r="H22306">
        <v>-1</v>
      </c>
      <c r="I22306">
        <v>-1</v>
      </c>
      <c r="J22306">
        <v>-1</v>
      </c>
      <c r="K22306">
        <v>-1</v>
      </c>
      <c r="L22306">
        <v>-1</v>
      </c>
      <c r="M22306">
        <v>10061</v>
      </c>
      <c r="N22306">
        <v>20587</v>
      </c>
      <c r="O22306">
        <v>9984</v>
      </c>
      <c r="P22306">
        <v>7461</v>
      </c>
      <c r="Q22306">
        <v>8093</v>
      </c>
      <c r="R22306">
        <v>7342</v>
      </c>
      <c r="S22306">
        <v>20631</v>
      </c>
      <c r="T22306">
        <v>10009</v>
      </c>
      <c r="U22306">
        <v>7488</v>
      </c>
      <c r="V22306">
        <v>8129</v>
      </c>
      <c r="W22306">
        <v>7369</v>
      </c>
      <c r="X22306">
        <v>6027</v>
      </c>
      <c r="Y22306">
        <v>0</v>
      </c>
    </row>
    <row r="22307" spans="1:25" x14ac:dyDescent="0.35">
      <c r="A22307">
        <v>20277</v>
      </c>
      <c r="B22307">
        <v>60000</v>
      </c>
      <c r="C22307">
        <v>2</v>
      </c>
      <c r="D22307">
        <v>1</v>
      </c>
      <c r="E22307">
        <v>2</v>
      </c>
      <c r="F22307">
        <v>62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2</v>
      </c>
      <c r="M22307">
        <v>57918</v>
      </c>
      <c r="N22307">
        <v>59878</v>
      </c>
      <c r="O22307">
        <v>51466</v>
      </c>
      <c r="P22307">
        <v>50506</v>
      </c>
      <c r="Q22307">
        <v>56373</v>
      </c>
      <c r="R22307">
        <v>55341</v>
      </c>
      <c r="S22307">
        <v>3028</v>
      </c>
      <c r="T22307">
        <v>2006</v>
      </c>
      <c r="U22307">
        <v>1862</v>
      </c>
      <c r="V22307">
        <v>6729</v>
      </c>
      <c r="W22307">
        <v>0</v>
      </c>
      <c r="X22307">
        <v>2911</v>
      </c>
      <c r="Y22307">
        <v>0</v>
      </c>
    </row>
    <row r="22308" spans="1:25" x14ac:dyDescent="0.35">
      <c r="A22308">
        <v>20278</v>
      </c>
      <c r="B22308" s="1">
        <v>100000</v>
      </c>
      <c r="C22308">
        <v>2</v>
      </c>
      <c r="D22308">
        <v>3</v>
      </c>
      <c r="E22308">
        <v>1</v>
      </c>
      <c r="F22308">
        <v>53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0</v>
      </c>
      <c r="M22308">
        <v>98026</v>
      </c>
      <c r="N22308">
        <v>99768</v>
      </c>
      <c r="O22308">
        <v>100098</v>
      </c>
      <c r="P22308">
        <v>75296</v>
      </c>
      <c r="Q22308">
        <v>73774</v>
      </c>
      <c r="R22308">
        <v>75603</v>
      </c>
      <c r="S22308">
        <v>3773</v>
      </c>
      <c r="T22308">
        <v>3919</v>
      </c>
      <c r="U22308">
        <v>3010</v>
      </c>
      <c r="V22308">
        <v>3000</v>
      </c>
      <c r="W22308">
        <v>6000</v>
      </c>
      <c r="X22308">
        <v>3500</v>
      </c>
      <c r="Y22308">
        <v>0</v>
      </c>
    </row>
    <row r="22309" spans="1:25" x14ac:dyDescent="0.35">
      <c r="A22309">
        <v>20280</v>
      </c>
      <c r="B22309">
        <v>280000</v>
      </c>
      <c r="C22309">
        <v>2</v>
      </c>
      <c r="D22309">
        <v>4</v>
      </c>
      <c r="E22309">
        <v>1</v>
      </c>
      <c r="F22309">
        <v>50</v>
      </c>
      <c r="G22309">
        <v>0</v>
      </c>
      <c r="H22309">
        <v>-1</v>
      </c>
      <c r="I22309">
        <v>-1</v>
      </c>
      <c r="J22309">
        <v>2</v>
      </c>
      <c r="K22309">
        <v>2</v>
      </c>
      <c r="L22309">
        <v>-2</v>
      </c>
      <c r="M22309">
        <v>5380</v>
      </c>
      <c r="N22309">
        <v>390</v>
      </c>
      <c r="O22309">
        <v>1843</v>
      </c>
      <c r="P22309">
        <v>1663</v>
      </c>
      <c r="Q22309">
        <v>-147</v>
      </c>
      <c r="R22309">
        <v>-147</v>
      </c>
      <c r="S22309">
        <v>400</v>
      </c>
      <c r="T22309">
        <v>1843</v>
      </c>
      <c r="U22309">
        <v>0</v>
      </c>
      <c r="V22309">
        <v>0</v>
      </c>
      <c r="W22309">
        <v>0</v>
      </c>
      <c r="X22309">
        <v>1647</v>
      </c>
      <c r="Y22309">
        <v>0</v>
      </c>
    </row>
    <row r="22310" spans="1:25" x14ac:dyDescent="0.35">
      <c r="A22310">
        <v>20281</v>
      </c>
      <c r="B22310" s="1">
        <v>100000</v>
      </c>
      <c r="C22310">
        <v>2</v>
      </c>
      <c r="D22310">
        <v>3</v>
      </c>
      <c r="E22310">
        <v>1</v>
      </c>
      <c r="F22310">
        <v>5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49032</v>
      </c>
      <c r="N22310">
        <v>48477</v>
      </c>
      <c r="O22310">
        <v>46605</v>
      </c>
      <c r="P22310">
        <v>48795</v>
      </c>
      <c r="Q22310">
        <v>48968</v>
      </c>
      <c r="R22310">
        <v>49752</v>
      </c>
      <c r="S22310">
        <v>1736</v>
      </c>
      <c r="T22310">
        <v>1810</v>
      </c>
      <c r="U22310">
        <v>3000</v>
      </c>
      <c r="V22310">
        <v>1734</v>
      </c>
      <c r="W22310">
        <v>1944</v>
      </c>
      <c r="X22310">
        <v>2420</v>
      </c>
      <c r="Y22310">
        <v>0</v>
      </c>
    </row>
    <row r="22311" spans="1:25" x14ac:dyDescent="0.35">
      <c r="A22311">
        <v>20284</v>
      </c>
      <c r="B22311">
        <v>60000</v>
      </c>
      <c r="C22311">
        <v>2</v>
      </c>
      <c r="D22311">
        <v>2</v>
      </c>
      <c r="E22311">
        <v>1</v>
      </c>
      <c r="F22311">
        <v>5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33290</v>
      </c>
      <c r="N22311">
        <v>32867</v>
      </c>
      <c r="O22311">
        <v>32638</v>
      </c>
      <c r="P22311">
        <v>29743</v>
      </c>
      <c r="Q22311">
        <v>26909</v>
      </c>
      <c r="R22311">
        <v>24955</v>
      </c>
      <c r="S22311">
        <v>1558</v>
      </c>
      <c r="T22311">
        <v>1571</v>
      </c>
      <c r="U22311">
        <v>1344</v>
      </c>
      <c r="V22311">
        <v>877</v>
      </c>
      <c r="W22311">
        <v>875</v>
      </c>
      <c r="X22311">
        <v>3000</v>
      </c>
      <c r="Y22311">
        <v>0</v>
      </c>
    </row>
    <row r="22312" spans="1:25" x14ac:dyDescent="0.35">
      <c r="A22312">
        <v>20285</v>
      </c>
      <c r="B22312">
        <v>40000</v>
      </c>
      <c r="C22312">
        <v>2</v>
      </c>
      <c r="D22312">
        <v>3</v>
      </c>
      <c r="E22312">
        <v>2</v>
      </c>
      <c r="F22312">
        <v>55</v>
      </c>
      <c r="G22312">
        <v>1</v>
      </c>
      <c r="H22312">
        <v>2</v>
      </c>
      <c r="I22312">
        <v>2</v>
      </c>
      <c r="J22312">
        <v>2</v>
      </c>
      <c r="K22312">
        <v>2</v>
      </c>
      <c r="L22312">
        <v>2</v>
      </c>
      <c r="M22312">
        <v>27849</v>
      </c>
      <c r="N22312">
        <v>29093</v>
      </c>
      <c r="O22312">
        <v>28347</v>
      </c>
      <c r="P22312">
        <v>30561</v>
      </c>
      <c r="Q22312">
        <v>29770</v>
      </c>
      <c r="R22312">
        <v>31666</v>
      </c>
      <c r="S22312">
        <v>2000</v>
      </c>
      <c r="T22312">
        <v>0</v>
      </c>
      <c r="U22312">
        <v>3000</v>
      </c>
      <c r="V22312">
        <v>0</v>
      </c>
      <c r="W22312">
        <v>2382</v>
      </c>
      <c r="X22312">
        <v>0</v>
      </c>
      <c r="Y22312">
        <v>0</v>
      </c>
    </row>
    <row r="22313" spans="1:25" x14ac:dyDescent="0.35">
      <c r="A22313">
        <v>20286</v>
      </c>
      <c r="B22313">
        <v>160000</v>
      </c>
      <c r="C22313">
        <v>2</v>
      </c>
      <c r="D22313">
        <v>3</v>
      </c>
      <c r="E22313">
        <v>1</v>
      </c>
      <c r="F22313">
        <v>51</v>
      </c>
      <c r="G22313">
        <v>-2</v>
      </c>
      <c r="H22313">
        <v>-2</v>
      </c>
      <c r="I22313">
        <v>-2</v>
      </c>
      <c r="J22313">
        <v>-2</v>
      </c>
      <c r="K22313">
        <v>-2</v>
      </c>
      <c r="L22313">
        <v>-2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</row>
    <row r="22314" spans="1:25" x14ac:dyDescent="0.35">
      <c r="A22314">
        <v>20287</v>
      </c>
      <c r="B22314">
        <v>150000</v>
      </c>
      <c r="C22314">
        <v>2</v>
      </c>
      <c r="D22314">
        <v>2</v>
      </c>
      <c r="E22314">
        <v>2</v>
      </c>
      <c r="F22314">
        <v>50</v>
      </c>
      <c r="G22314">
        <v>-2</v>
      </c>
      <c r="H22314">
        <v>-2</v>
      </c>
      <c r="I22314">
        <v>-2</v>
      </c>
      <c r="J22314">
        <v>-2</v>
      </c>
      <c r="K22314">
        <v>-2</v>
      </c>
      <c r="L22314">
        <v>-2</v>
      </c>
      <c r="M22314">
        <v>8478</v>
      </c>
      <c r="N22314">
        <v>7890</v>
      </c>
      <c r="O22314">
        <v>8958</v>
      </c>
      <c r="P22314">
        <v>780</v>
      </c>
      <c r="Q22314">
        <v>7500</v>
      </c>
      <c r="R22314">
        <v>0</v>
      </c>
      <c r="S22314">
        <v>7890</v>
      </c>
      <c r="T22314">
        <v>8958</v>
      </c>
      <c r="U22314">
        <v>780</v>
      </c>
      <c r="V22314">
        <v>7500</v>
      </c>
      <c r="W22314">
        <v>0</v>
      </c>
      <c r="X22314">
        <v>0</v>
      </c>
      <c r="Y22314">
        <v>0</v>
      </c>
    </row>
    <row r="22315" spans="1:25" x14ac:dyDescent="0.35">
      <c r="A22315">
        <v>20289</v>
      </c>
      <c r="B22315">
        <v>60000</v>
      </c>
      <c r="C22315">
        <v>2</v>
      </c>
      <c r="D22315">
        <v>3</v>
      </c>
      <c r="E22315">
        <v>1</v>
      </c>
      <c r="F22315">
        <v>51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0</v>
      </c>
      <c r="M22315">
        <v>60350</v>
      </c>
      <c r="N22315">
        <v>61112</v>
      </c>
      <c r="O22315">
        <v>60557</v>
      </c>
      <c r="P22315">
        <v>35555</v>
      </c>
      <c r="Q22315">
        <v>30214</v>
      </c>
      <c r="R22315">
        <v>30170</v>
      </c>
      <c r="S22315">
        <v>2435</v>
      </c>
      <c r="T22315">
        <v>2575</v>
      </c>
      <c r="U22315">
        <v>1404</v>
      </c>
      <c r="V22315">
        <v>990</v>
      </c>
      <c r="W22315">
        <v>1347</v>
      </c>
      <c r="X22315">
        <v>1316</v>
      </c>
      <c r="Y22315">
        <v>0</v>
      </c>
    </row>
    <row r="22316" spans="1:25" x14ac:dyDescent="0.35">
      <c r="A22316">
        <v>20290</v>
      </c>
      <c r="B22316">
        <v>210000</v>
      </c>
      <c r="C22316">
        <v>2</v>
      </c>
      <c r="D22316">
        <v>1</v>
      </c>
      <c r="E22316">
        <v>1</v>
      </c>
      <c r="F22316">
        <v>51</v>
      </c>
      <c r="G22316">
        <v>-1</v>
      </c>
      <c r="H22316">
        <v>-1</v>
      </c>
      <c r="I22316">
        <v>-1</v>
      </c>
      <c r="J22316">
        <v>2</v>
      </c>
      <c r="K22316">
        <v>-1</v>
      </c>
      <c r="L22316">
        <v>-1</v>
      </c>
      <c r="M22316">
        <v>3490</v>
      </c>
      <c r="N22316">
        <v>3611</v>
      </c>
      <c r="O22316">
        <v>13920</v>
      </c>
      <c r="P22316">
        <v>10284</v>
      </c>
      <c r="Q22316">
        <v>3813</v>
      </c>
      <c r="R22316">
        <v>1154</v>
      </c>
      <c r="S22316">
        <v>3611</v>
      </c>
      <c r="T22316">
        <v>12797</v>
      </c>
      <c r="U22316">
        <v>0</v>
      </c>
      <c r="V22316">
        <v>3829</v>
      </c>
      <c r="W22316">
        <v>1154</v>
      </c>
      <c r="X22316">
        <v>2766</v>
      </c>
      <c r="Y22316">
        <v>0</v>
      </c>
    </row>
    <row r="22317" spans="1:25" x14ac:dyDescent="0.35">
      <c r="A22317">
        <v>20291</v>
      </c>
      <c r="B22317">
        <v>50000</v>
      </c>
      <c r="C22317">
        <v>2</v>
      </c>
      <c r="D22317">
        <v>1</v>
      </c>
      <c r="E22317">
        <v>2</v>
      </c>
      <c r="F22317">
        <v>52</v>
      </c>
      <c r="G22317">
        <v>2</v>
      </c>
      <c r="H22317">
        <v>0</v>
      </c>
      <c r="I22317">
        <v>0</v>
      </c>
      <c r="J22317">
        <v>0</v>
      </c>
      <c r="K22317">
        <v>-2</v>
      </c>
      <c r="L22317">
        <v>-1</v>
      </c>
      <c r="M22317">
        <v>6379</v>
      </c>
      <c r="N22317">
        <v>3257</v>
      </c>
      <c r="O22317">
        <v>4166</v>
      </c>
      <c r="P22317">
        <v>0</v>
      </c>
      <c r="Q22317">
        <v>0</v>
      </c>
      <c r="R22317">
        <v>318</v>
      </c>
      <c r="S22317">
        <v>1091</v>
      </c>
      <c r="T22317">
        <v>1000</v>
      </c>
      <c r="U22317">
        <v>0</v>
      </c>
      <c r="V22317">
        <v>0</v>
      </c>
      <c r="W22317">
        <v>318</v>
      </c>
      <c r="X22317">
        <v>0</v>
      </c>
      <c r="Y22317">
        <v>0</v>
      </c>
    </row>
    <row r="22318" spans="1:25" x14ac:dyDescent="0.35">
      <c r="A22318">
        <v>20292</v>
      </c>
      <c r="B22318">
        <v>360000</v>
      </c>
      <c r="C22318">
        <v>2</v>
      </c>
      <c r="D22318">
        <v>1</v>
      </c>
      <c r="E22318">
        <v>1</v>
      </c>
      <c r="F22318">
        <v>52</v>
      </c>
      <c r="G22318">
        <v>-2</v>
      </c>
      <c r="H22318">
        <v>-2</v>
      </c>
      <c r="I22318">
        <v>-2</v>
      </c>
      <c r="J22318">
        <v>-2</v>
      </c>
      <c r="K22318">
        <v>-2</v>
      </c>
      <c r="L22318">
        <v>-2</v>
      </c>
      <c r="M22318">
        <v>6658</v>
      </c>
      <c r="N22318">
        <v>2598</v>
      </c>
      <c r="O22318">
        <v>1138</v>
      </c>
      <c r="P22318">
        <v>6730</v>
      </c>
      <c r="Q22318">
        <v>3595</v>
      </c>
      <c r="R22318">
        <v>2915</v>
      </c>
      <c r="S22318">
        <v>2610</v>
      </c>
      <c r="T22318">
        <v>1240</v>
      </c>
      <c r="U22318">
        <v>6763</v>
      </c>
      <c r="V22318">
        <v>3613</v>
      </c>
      <c r="W22318">
        <v>2930</v>
      </c>
      <c r="X22318">
        <v>47183</v>
      </c>
      <c r="Y22318">
        <v>0</v>
      </c>
    </row>
    <row r="22319" spans="1:25" x14ac:dyDescent="0.35">
      <c r="A22319">
        <v>20293</v>
      </c>
      <c r="B22319">
        <v>80000</v>
      </c>
      <c r="C22319">
        <v>2</v>
      </c>
      <c r="D22319">
        <v>3</v>
      </c>
      <c r="E22319">
        <v>3</v>
      </c>
      <c r="F22319">
        <v>52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0</v>
      </c>
      <c r="M22319">
        <v>77086</v>
      </c>
      <c r="N22319">
        <v>77411</v>
      </c>
      <c r="O22319">
        <v>78686</v>
      </c>
      <c r="P22319">
        <v>66217</v>
      </c>
      <c r="Q22319">
        <v>56167</v>
      </c>
      <c r="R22319">
        <v>53190</v>
      </c>
      <c r="S22319">
        <v>3000</v>
      </c>
      <c r="T22319">
        <v>5086</v>
      </c>
      <c r="U22319">
        <v>1750</v>
      </c>
      <c r="V22319">
        <v>2012</v>
      </c>
      <c r="W22319">
        <v>1630</v>
      </c>
      <c r="X22319">
        <v>2165</v>
      </c>
      <c r="Y22319">
        <v>0</v>
      </c>
    </row>
    <row r="22320" spans="1:25" x14ac:dyDescent="0.35">
      <c r="A22320">
        <v>20295</v>
      </c>
      <c r="B22320">
        <v>140000</v>
      </c>
      <c r="C22320">
        <v>2</v>
      </c>
      <c r="D22320">
        <v>2</v>
      </c>
      <c r="E22320">
        <v>1</v>
      </c>
      <c r="F22320">
        <v>52</v>
      </c>
      <c r="G22320">
        <v>-1</v>
      </c>
      <c r="H22320">
        <v>-1</v>
      </c>
      <c r="I22320">
        <v>-1</v>
      </c>
      <c r="J22320">
        <v>-1</v>
      </c>
      <c r="K22320">
        <v>-1</v>
      </c>
      <c r="L22320">
        <v>-1</v>
      </c>
      <c r="M22320">
        <v>850</v>
      </c>
      <c r="N22320">
        <v>12340</v>
      </c>
      <c r="O22320">
        <v>14910</v>
      </c>
      <c r="P22320">
        <v>44967</v>
      </c>
      <c r="Q22320">
        <v>11669</v>
      </c>
      <c r="R22320">
        <v>5169</v>
      </c>
      <c r="S22320">
        <v>12340</v>
      </c>
      <c r="T22320">
        <v>14910</v>
      </c>
      <c r="U22320">
        <v>44967</v>
      </c>
      <c r="V22320">
        <v>11669</v>
      </c>
      <c r="W22320">
        <v>5169</v>
      </c>
      <c r="X22320">
        <v>17953</v>
      </c>
      <c r="Y22320">
        <v>0</v>
      </c>
    </row>
    <row r="22321" spans="1:25" x14ac:dyDescent="0.35">
      <c r="A22321">
        <v>20297</v>
      </c>
      <c r="B22321">
        <v>180000</v>
      </c>
      <c r="C22321">
        <v>2</v>
      </c>
      <c r="D22321">
        <v>2</v>
      </c>
      <c r="E22321">
        <v>1</v>
      </c>
      <c r="F22321">
        <v>52</v>
      </c>
      <c r="G22321">
        <v>0</v>
      </c>
      <c r="H22321">
        <v>0</v>
      </c>
      <c r="I22321">
        <v>0</v>
      </c>
      <c r="J22321">
        <v>0</v>
      </c>
      <c r="K22321">
        <v>0</v>
      </c>
      <c r="L22321">
        <v>0</v>
      </c>
      <c r="M22321">
        <v>76538</v>
      </c>
      <c r="N22321">
        <v>71888</v>
      </c>
      <c r="O22321">
        <v>65832</v>
      </c>
      <c r="P22321">
        <v>51621</v>
      </c>
      <c r="Q22321">
        <v>51191</v>
      </c>
      <c r="R22321">
        <v>49918</v>
      </c>
      <c r="S22321">
        <v>3200</v>
      </c>
      <c r="T22321">
        <v>2200</v>
      </c>
      <c r="U22321">
        <v>1800</v>
      </c>
      <c r="V22321">
        <v>2000</v>
      </c>
      <c r="W22321">
        <v>1800</v>
      </c>
      <c r="X22321">
        <v>1500</v>
      </c>
      <c r="Y22321">
        <v>0</v>
      </c>
    </row>
    <row r="22322" spans="1:25" x14ac:dyDescent="0.35">
      <c r="A22322">
        <v>20298</v>
      </c>
      <c r="B22322" s="1">
        <v>300000</v>
      </c>
      <c r="C22322">
        <v>2</v>
      </c>
      <c r="D22322">
        <v>1</v>
      </c>
      <c r="E22322">
        <v>2</v>
      </c>
      <c r="F22322">
        <v>55</v>
      </c>
      <c r="G22322">
        <v>-2</v>
      </c>
      <c r="H22322">
        <v>-2</v>
      </c>
      <c r="I22322">
        <v>-2</v>
      </c>
      <c r="J22322">
        <v>-2</v>
      </c>
      <c r="K22322">
        <v>-2</v>
      </c>
      <c r="L22322">
        <v>-2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951</v>
      </c>
      <c r="Y22322">
        <v>0</v>
      </c>
    </row>
    <row r="22323" spans="1:25" x14ac:dyDescent="0.35">
      <c r="A22323">
        <v>20299</v>
      </c>
      <c r="B22323" s="1">
        <v>200000</v>
      </c>
      <c r="C22323">
        <v>2</v>
      </c>
      <c r="D22323">
        <v>3</v>
      </c>
      <c r="E22323">
        <v>1</v>
      </c>
      <c r="F22323">
        <v>53</v>
      </c>
      <c r="G22323">
        <v>0</v>
      </c>
      <c r="H22323">
        <v>0</v>
      </c>
      <c r="I22323">
        <v>0</v>
      </c>
      <c r="J22323">
        <v>2</v>
      </c>
      <c r="K22323">
        <v>0</v>
      </c>
      <c r="L22323">
        <v>0</v>
      </c>
      <c r="M22323">
        <v>88895</v>
      </c>
      <c r="N22323">
        <v>79074</v>
      </c>
      <c r="O22323">
        <v>47318</v>
      </c>
      <c r="P22323">
        <v>21594</v>
      </c>
      <c r="Q22323">
        <v>19067</v>
      </c>
      <c r="R22323">
        <v>13814</v>
      </c>
      <c r="S22323">
        <v>2600</v>
      </c>
      <c r="T22323">
        <v>3224</v>
      </c>
      <c r="U22323">
        <v>0</v>
      </c>
      <c r="V22323">
        <v>8000</v>
      </c>
      <c r="W22323">
        <v>8000</v>
      </c>
      <c r="X22323">
        <v>8000</v>
      </c>
      <c r="Y22323">
        <v>0</v>
      </c>
    </row>
    <row r="22324" spans="1:25" x14ac:dyDescent="0.35">
      <c r="A22324">
        <v>20300</v>
      </c>
      <c r="B22324">
        <v>390000</v>
      </c>
      <c r="C22324">
        <v>2</v>
      </c>
      <c r="D22324">
        <v>1</v>
      </c>
      <c r="E22324">
        <v>2</v>
      </c>
      <c r="F22324">
        <v>53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30400</v>
      </c>
      <c r="N22324">
        <v>34756</v>
      </c>
      <c r="O22324">
        <v>29530</v>
      </c>
      <c r="P22324">
        <v>27620</v>
      </c>
      <c r="Q22324">
        <v>32364</v>
      </c>
      <c r="R22324">
        <v>34041</v>
      </c>
      <c r="S22324">
        <v>5000</v>
      </c>
      <c r="T22324">
        <v>5000</v>
      </c>
      <c r="U22324">
        <v>5000</v>
      </c>
      <c r="V22324">
        <v>5000</v>
      </c>
      <c r="W22324">
        <v>5000</v>
      </c>
      <c r="X22324">
        <v>1161</v>
      </c>
      <c r="Y22324">
        <v>0</v>
      </c>
    </row>
    <row r="22325" spans="1:25" x14ac:dyDescent="0.35">
      <c r="A22325">
        <v>20301</v>
      </c>
      <c r="B22325">
        <v>130000</v>
      </c>
      <c r="C22325">
        <v>2</v>
      </c>
      <c r="D22325">
        <v>3</v>
      </c>
      <c r="E22325">
        <v>1</v>
      </c>
      <c r="F22325">
        <v>59</v>
      </c>
      <c r="G22325">
        <v>-1</v>
      </c>
      <c r="H22325">
        <v>-1</v>
      </c>
      <c r="I22325">
        <v>-1</v>
      </c>
      <c r="J22325">
        <v>-1</v>
      </c>
      <c r="K22325">
        <v>-1</v>
      </c>
      <c r="L22325">
        <v>0</v>
      </c>
      <c r="M22325">
        <v>390</v>
      </c>
      <c r="N22325">
        <v>2356</v>
      </c>
      <c r="O22325">
        <v>1373</v>
      </c>
      <c r="P22325">
        <v>390</v>
      </c>
      <c r="Q22325">
        <v>2746</v>
      </c>
      <c r="R22325">
        <v>390</v>
      </c>
      <c r="S22325">
        <v>2356</v>
      </c>
      <c r="T22325">
        <v>1373</v>
      </c>
      <c r="U22325">
        <v>390</v>
      </c>
      <c r="V22325">
        <v>2746</v>
      </c>
      <c r="W22325">
        <v>0</v>
      </c>
      <c r="X22325">
        <v>1570</v>
      </c>
      <c r="Y22325">
        <v>0</v>
      </c>
    </row>
    <row r="22326" spans="1:25" x14ac:dyDescent="0.35">
      <c r="A22326">
        <v>20302</v>
      </c>
      <c r="B22326">
        <v>130000</v>
      </c>
      <c r="C22326">
        <v>2</v>
      </c>
      <c r="D22326">
        <v>3</v>
      </c>
      <c r="E22326">
        <v>1</v>
      </c>
      <c r="F22326">
        <v>56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0</v>
      </c>
      <c r="M22326">
        <v>30218</v>
      </c>
      <c r="N22326">
        <v>31706</v>
      </c>
      <c r="O22326">
        <v>34130</v>
      </c>
      <c r="P22326">
        <v>36245</v>
      </c>
      <c r="Q22326">
        <v>38624</v>
      </c>
      <c r="R22326">
        <v>40989</v>
      </c>
      <c r="S22326">
        <v>2000</v>
      </c>
      <c r="T22326">
        <v>3000</v>
      </c>
      <c r="U22326">
        <v>3000</v>
      </c>
      <c r="V22326">
        <v>3000</v>
      </c>
      <c r="W22326">
        <v>3000</v>
      </c>
      <c r="X22326">
        <v>3000</v>
      </c>
      <c r="Y22326">
        <v>0</v>
      </c>
    </row>
    <row r="22327" spans="1:25" x14ac:dyDescent="0.35">
      <c r="A22327">
        <v>20303</v>
      </c>
      <c r="B22327">
        <v>240000</v>
      </c>
      <c r="C22327">
        <v>2</v>
      </c>
      <c r="D22327">
        <v>2</v>
      </c>
      <c r="E22327">
        <v>1</v>
      </c>
      <c r="F22327">
        <v>53</v>
      </c>
      <c r="G22327">
        <v>-2</v>
      </c>
      <c r="H22327">
        <v>-2</v>
      </c>
      <c r="I22327">
        <v>-2</v>
      </c>
      <c r="J22327">
        <v>-2</v>
      </c>
      <c r="K22327">
        <v>-2</v>
      </c>
      <c r="L22327">
        <v>-2</v>
      </c>
      <c r="M22327">
        <v>890</v>
      </c>
      <c r="N22327">
        <v>236</v>
      </c>
      <c r="O22327">
        <v>0</v>
      </c>
      <c r="P22327">
        <v>2194</v>
      </c>
      <c r="Q22327">
        <v>439</v>
      </c>
      <c r="R22327">
        <v>1085</v>
      </c>
      <c r="S22327">
        <v>236</v>
      </c>
      <c r="T22327">
        <v>0</v>
      </c>
      <c r="U22327">
        <v>2194</v>
      </c>
      <c r="V22327">
        <v>441</v>
      </c>
      <c r="W22327">
        <v>1085</v>
      </c>
      <c r="X22327">
        <v>858</v>
      </c>
      <c r="Y22327">
        <v>0</v>
      </c>
    </row>
    <row r="22328" spans="1:25" x14ac:dyDescent="0.35">
      <c r="A22328">
        <v>20304</v>
      </c>
      <c r="B22328">
        <v>80000</v>
      </c>
      <c r="C22328">
        <v>2</v>
      </c>
      <c r="D22328">
        <v>3</v>
      </c>
      <c r="E22328">
        <v>1</v>
      </c>
      <c r="F22328">
        <v>54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12158</v>
      </c>
      <c r="N22328">
        <v>13956</v>
      </c>
      <c r="O22328">
        <v>14382</v>
      </c>
      <c r="P22328">
        <v>15631</v>
      </c>
      <c r="Q22328">
        <v>16080</v>
      </c>
      <c r="R22328">
        <v>17327</v>
      </c>
      <c r="S22328">
        <v>2000</v>
      </c>
      <c r="T22328">
        <v>1500</v>
      </c>
      <c r="U22328">
        <v>1500</v>
      </c>
      <c r="V22328">
        <v>1000</v>
      </c>
      <c r="W22328">
        <v>1500</v>
      </c>
      <c r="X22328">
        <v>2005</v>
      </c>
      <c r="Y22328">
        <v>0</v>
      </c>
    </row>
    <row r="22329" spans="1:25" x14ac:dyDescent="0.35">
      <c r="A22329">
        <v>20305</v>
      </c>
      <c r="B22329">
        <v>350000</v>
      </c>
      <c r="C22329">
        <v>2</v>
      </c>
      <c r="D22329">
        <v>1</v>
      </c>
      <c r="E22329">
        <v>1</v>
      </c>
      <c r="F22329">
        <v>56</v>
      </c>
      <c r="G22329">
        <v>-2</v>
      </c>
      <c r="H22329">
        <v>-2</v>
      </c>
      <c r="I22329">
        <v>-2</v>
      </c>
      <c r="J22329">
        <v>-2</v>
      </c>
      <c r="K22329">
        <v>-2</v>
      </c>
      <c r="L22329">
        <v>-2</v>
      </c>
      <c r="M22329">
        <v>8451</v>
      </c>
      <c r="N22329">
        <v>36099</v>
      </c>
      <c r="O22329">
        <v>5117</v>
      </c>
      <c r="P22329">
        <v>6714</v>
      </c>
      <c r="Q22329">
        <v>18801</v>
      </c>
      <c r="R22329">
        <v>13604</v>
      </c>
      <c r="S22329">
        <v>36108</v>
      </c>
      <c r="T22329">
        <v>5136</v>
      </c>
      <c r="U22329">
        <v>6735</v>
      </c>
      <c r="V22329">
        <v>18801</v>
      </c>
      <c r="W22329">
        <v>13604</v>
      </c>
      <c r="X22329">
        <v>7326</v>
      </c>
      <c r="Y22329">
        <v>0</v>
      </c>
    </row>
    <row r="22330" spans="1:25" x14ac:dyDescent="0.35">
      <c r="A22330">
        <v>20306</v>
      </c>
      <c r="B22330">
        <v>110000</v>
      </c>
      <c r="C22330">
        <v>2</v>
      </c>
      <c r="D22330">
        <v>2</v>
      </c>
      <c r="E22330">
        <v>1</v>
      </c>
      <c r="F22330">
        <v>62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2</v>
      </c>
      <c r="M22330">
        <v>65932</v>
      </c>
      <c r="N22330">
        <v>66740</v>
      </c>
      <c r="O22330">
        <v>68170</v>
      </c>
      <c r="P22330">
        <v>69634</v>
      </c>
      <c r="Q22330">
        <v>73981</v>
      </c>
      <c r="R22330">
        <v>72676</v>
      </c>
      <c r="S22330">
        <v>2500</v>
      </c>
      <c r="T22330">
        <v>2500</v>
      </c>
      <c r="U22330">
        <v>2600</v>
      </c>
      <c r="V22330">
        <v>5519</v>
      </c>
      <c r="W22330">
        <v>0</v>
      </c>
      <c r="X22330">
        <v>3000</v>
      </c>
      <c r="Y22330">
        <v>0</v>
      </c>
    </row>
    <row r="22331" spans="1:25" x14ac:dyDescent="0.35">
      <c r="A22331">
        <v>20308</v>
      </c>
      <c r="B22331">
        <v>130000</v>
      </c>
      <c r="C22331">
        <v>2</v>
      </c>
      <c r="D22331">
        <v>2</v>
      </c>
      <c r="E22331">
        <v>1</v>
      </c>
      <c r="F22331">
        <v>53</v>
      </c>
      <c r="G22331">
        <v>1</v>
      </c>
      <c r="H22331">
        <v>2</v>
      </c>
      <c r="I22331">
        <v>2</v>
      </c>
      <c r="J22331">
        <v>2</v>
      </c>
      <c r="K22331">
        <v>2</v>
      </c>
      <c r="L22331">
        <v>2</v>
      </c>
      <c r="M22331">
        <v>112363</v>
      </c>
      <c r="N22331">
        <v>109067</v>
      </c>
      <c r="O22331">
        <v>117301</v>
      </c>
      <c r="P22331">
        <v>113926</v>
      </c>
      <c r="Q22331">
        <v>120846</v>
      </c>
      <c r="R22331">
        <v>118804</v>
      </c>
      <c r="S22331">
        <v>0</v>
      </c>
      <c r="T22331">
        <v>10000</v>
      </c>
      <c r="U22331">
        <v>0</v>
      </c>
      <c r="V22331">
        <v>8800</v>
      </c>
      <c r="W22331">
        <v>0</v>
      </c>
      <c r="X22331">
        <v>8000</v>
      </c>
      <c r="Y22331">
        <v>0</v>
      </c>
    </row>
    <row r="22332" spans="1:25" x14ac:dyDescent="0.35">
      <c r="A22332">
        <v>20309</v>
      </c>
      <c r="B22332">
        <v>80000</v>
      </c>
      <c r="C22332">
        <v>2</v>
      </c>
      <c r="D22332">
        <v>3</v>
      </c>
      <c r="E22332">
        <v>1</v>
      </c>
      <c r="F22332">
        <v>54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75267</v>
      </c>
      <c r="N22332">
        <v>54889</v>
      </c>
      <c r="O22332">
        <v>56949</v>
      </c>
      <c r="P22332">
        <v>35684</v>
      </c>
      <c r="Q22332">
        <v>10400</v>
      </c>
      <c r="R22332">
        <v>0</v>
      </c>
      <c r="S22332">
        <v>3000</v>
      </c>
      <c r="T22332">
        <v>4000</v>
      </c>
      <c r="U22332">
        <v>3000</v>
      </c>
      <c r="V22332">
        <v>1000</v>
      </c>
      <c r="W22332">
        <v>0</v>
      </c>
      <c r="X22332">
        <v>0</v>
      </c>
      <c r="Y22332">
        <v>0</v>
      </c>
    </row>
    <row r="22333" spans="1:25" x14ac:dyDescent="0.35">
      <c r="A22333">
        <v>20310</v>
      </c>
      <c r="B22333">
        <v>60000</v>
      </c>
      <c r="C22333">
        <v>2</v>
      </c>
      <c r="D22333">
        <v>2</v>
      </c>
      <c r="E22333">
        <v>2</v>
      </c>
      <c r="F22333">
        <v>55</v>
      </c>
      <c r="G22333">
        <v>1</v>
      </c>
      <c r="H22333">
        <v>2</v>
      </c>
      <c r="I22333">
        <v>0</v>
      </c>
      <c r="J22333">
        <v>0</v>
      </c>
      <c r="K22333">
        <v>0</v>
      </c>
      <c r="L22333">
        <v>0</v>
      </c>
      <c r="M22333">
        <v>61278</v>
      </c>
      <c r="N22333">
        <v>59106</v>
      </c>
      <c r="O22333">
        <v>54647</v>
      </c>
      <c r="P22333">
        <v>56071</v>
      </c>
      <c r="Q22333">
        <v>29199</v>
      </c>
      <c r="R22333">
        <v>29815</v>
      </c>
      <c r="S22333">
        <v>17</v>
      </c>
      <c r="T22333">
        <v>2249</v>
      </c>
      <c r="U22333">
        <v>2604</v>
      </c>
      <c r="V22333">
        <v>983</v>
      </c>
      <c r="W22333">
        <v>1023</v>
      </c>
      <c r="X22333">
        <v>1003</v>
      </c>
      <c r="Y22333">
        <v>0</v>
      </c>
    </row>
    <row r="22334" spans="1:25" x14ac:dyDescent="0.35">
      <c r="A22334">
        <v>20311</v>
      </c>
      <c r="B22334">
        <v>180000</v>
      </c>
      <c r="C22334">
        <v>2</v>
      </c>
      <c r="D22334">
        <v>3</v>
      </c>
      <c r="E22334">
        <v>1</v>
      </c>
      <c r="F22334">
        <v>7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162647</v>
      </c>
      <c r="N22334">
        <v>157533</v>
      </c>
      <c r="O22334">
        <v>153351</v>
      </c>
      <c r="P22334">
        <v>144086</v>
      </c>
      <c r="Q22334">
        <v>118645</v>
      </c>
      <c r="R22334">
        <v>104652</v>
      </c>
      <c r="S22334">
        <v>5644</v>
      </c>
      <c r="T22334">
        <v>5962</v>
      </c>
      <c r="U22334">
        <v>4374</v>
      </c>
      <c r="V22334">
        <v>3895</v>
      </c>
      <c r="W22334">
        <v>3691</v>
      </c>
      <c r="X22334">
        <v>3694</v>
      </c>
      <c r="Y22334">
        <v>0</v>
      </c>
    </row>
    <row r="22335" spans="1:25" x14ac:dyDescent="0.35">
      <c r="A22335">
        <v>20312</v>
      </c>
      <c r="B22335">
        <v>50000</v>
      </c>
      <c r="C22335">
        <v>2</v>
      </c>
      <c r="D22335">
        <v>3</v>
      </c>
      <c r="E22335">
        <v>1</v>
      </c>
      <c r="F22335">
        <v>54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42326</v>
      </c>
      <c r="N22335">
        <v>43815</v>
      </c>
      <c r="O22335">
        <v>45156</v>
      </c>
      <c r="P22335">
        <v>46206</v>
      </c>
      <c r="Q22335">
        <v>46968</v>
      </c>
      <c r="R22335">
        <v>47876</v>
      </c>
      <c r="S22335">
        <v>2200</v>
      </c>
      <c r="T22335">
        <v>2050</v>
      </c>
      <c r="U22335">
        <v>2100</v>
      </c>
      <c r="V22335">
        <v>1828</v>
      </c>
      <c r="W22335">
        <v>1815</v>
      </c>
      <c r="X22335">
        <v>3400</v>
      </c>
      <c r="Y22335">
        <v>0</v>
      </c>
    </row>
    <row r="22336" spans="1:25" x14ac:dyDescent="0.35">
      <c r="A22336">
        <v>20313</v>
      </c>
      <c r="B22336">
        <v>70000</v>
      </c>
      <c r="C22336">
        <v>2</v>
      </c>
      <c r="D22336">
        <v>3</v>
      </c>
      <c r="E22336">
        <v>1</v>
      </c>
      <c r="F22336">
        <v>57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10042</v>
      </c>
      <c r="N22336">
        <v>10577</v>
      </c>
      <c r="O22336">
        <v>11129</v>
      </c>
      <c r="P22336">
        <v>11650</v>
      </c>
      <c r="Q22336">
        <v>12997</v>
      </c>
      <c r="R22336">
        <v>14322</v>
      </c>
      <c r="S22336">
        <v>1176</v>
      </c>
      <c r="T22336">
        <v>1196</v>
      </c>
      <c r="U22336">
        <v>1185</v>
      </c>
      <c r="V22336">
        <v>2000</v>
      </c>
      <c r="W22336">
        <v>2000</v>
      </c>
      <c r="X22336">
        <v>2000</v>
      </c>
      <c r="Y22336">
        <v>0</v>
      </c>
    </row>
    <row r="22337" spans="1:25" x14ac:dyDescent="0.35">
      <c r="A22337">
        <v>20316</v>
      </c>
      <c r="B22337">
        <v>150000</v>
      </c>
      <c r="C22337">
        <v>2</v>
      </c>
      <c r="D22337">
        <v>2</v>
      </c>
      <c r="E22337">
        <v>1</v>
      </c>
      <c r="F22337">
        <v>53</v>
      </c>
      <c r="G22337">
        <v>-1</v>
      </c>
      <c r="H22337">
        <v>-1</v>
      </c>
      <c r="I22337">
        <v>-1</v>
      </c>
      <c r="J22337">
        <v>-1</v>
      </c>
      <c r="K22337">
        <v>-1</v>
      </c>
      <c r="L22337">
        <v>0</v>
      </c>
      <c r="M22337">
        <v>11589</v>
      </c>
      <c r="N22337">
        <v>28910</v>
      </c>
      <c r="O22337">
        <v>34731</v>
      </c>
      <c r="P22337">
        <v>18845</v>
      </c>
      <c r="Q22337">
        <v>25745</v>
      </c>
      <c r="R22337">
        <v>13396</v>
      </c>
      <c r="S22337">
        <v>29190</v>
      </c>
      <c r="T22337">
        <v>34733</v>
      </c>
      <c r="U22337">
        <v>18857</v>
      </c>
      <c r="V22337">
        <v>25752</v>
      </c>
      <c r="W22337">
        <v>3396</v>
      </c>
      <c r="X22337">
        <v>8000</v>
      </c>
      <c r="Y22337">
        <v>0</v>
      </c>
    </row>
    <row r="22338" spans="1:25" x14ac:dyDescent="0.35">
      <c r="A22338">
        <v>20317</v>
      </c>
      <c r="B22338">
        <v>150000</v>
      </c>
      <c r="C22338">
        <v>2</v>
      </c>
      <c r="D22338">
        <v>3</v>
      </c>
      <c r="E22338">
        <v>1</v>
      </c>
      <c r="F22338">
        <v>53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29076</v>
      </c>
      <c r="N22338">
        <v>14131</v>
      </c>
      <c r="O22338">
        <v>15112</v>
      </c>
      <c r="P22338">
        <v>13652</v>
      </c>
      <c r="Q22338">
        <v>86575</v>
      </c>
      <c r="R22338">
        <v>82377</v>
      </c>
      <c r="S22338">
        <v>1200</v>
      </c>
      <c r="T22338">
        <v>1500</v>
      </c>
      <c r="U22338">
        <v>3795</v>
      </c>
      <c r="V22338">
        <v>80000</v>
      </c>
      <c r="W22338">
        <v>1700</v>
      </c>
      <c r="X22338">
        <v>0</v>
      </c>
      <c r="Y22338">
        <v>0</v>
      </c>
    </row>
    <row r="22339" spans="1:25" x14ac:dyDescent="0.35">
      <c r="A22339">
        <v>20318</v>
      </c>
      <c r="B22339">
        <v>170000</v>
      </c>
      <c r="C22339">
        <v>2</v>
      </c>
      <c r="D22339">
        <v>3</v>
      </c>
      <c r="E22339">
        <v>2</v>
      </c>
      <c r="F22339">
        <v>56</v>
      </c>
      <c r="G22339">
        <v>-1</v>
      </c>
      <c r="H22339">
        <v>-1</v>
      </c>
      <c r="I22339">
        <v>-1</v>
      </c>
      <c r="J22339">
        <v>-1</v>
      </c>
      <c r="K22339">
        <v>-1</v>
      </c>
      <c r="L22339">
        <v>-1</v>
      </c>
      <c r="M22339">
        <v>390</v>
      </c>
      <c r="N22339">
        <v>17450</v>
      </c>
      <c r="O22339">
        <v>13366</v>
      </c>
      <c r="P22339">
        <v>17446</v>
      </c>
      <c r="Q22339">
        <v>17056</v>
      </c>
      <c r="R22339">
        <v>16666</v>
      </c>
      <c r="S22339">
        <v>17450</v>
      </c>
      <c r="T22339">
        <v>13366</v>
      </c>
      <c r="U22339">
        <v>20894</v>
      </c>
      <c r="V22339">
        <v>17056</v>
      </c>
      <c r="W22339">
        <v>16666</v>
      </c>
      <c r="X22339">
        <v>34256</v>
      </c>
      <c r="Y22339">
        <v>0</v>
      </c>
    </row>
    <row r="22340" spans="1:25" x14ac:dyDescent="0.35">
      <c r="A22340">
        <v>20320</v>
      </c>
      <c r="B22340">
        <v>360000</v>
      </c>
      <c r="C22340">
        <v>2</v>
      </c>
      <c r="D22340">
        <v>1</v>
      </c>
      <c r="E22340">
        <v>1</v>
      </c>
      <c r="F22340">
        <v>57</v>
      </c>
      <c r="G22340">
        <v>-2</v>
      </c>
      <c r="H22340">
        <v>-2</v>
      </c>
      <c r="I22340">
        <v>-2</v>
      </c>
      <c r="J22340">
        <v>-2</v>
      </c>
      <c r="K22340">
        <v>-2</v>
      </c>
      <c r="L22340">
        <v>-2</v>
      </c>
      <c r="M22340">
        <v>-2</v>
      </c>
      <c r="N22340">
        <v>-2</v>
      </c>
      <c r="O22340">
        <v>-2</v>
      </c>
      <c r="P22340">
        <v>-2</v>
      </c>
      <c r="Q22340">
        <v>1422</v>
      </c>
      <c r="R22340">
        <v>0</v>
      </c>
      <c r="S22340">
        <v>0</v>
      </c>
      <c r="T22340">
        <v>0</v>
      </c>
      <c r="U22340">
        <v>0</v>
      </c>
      <c r="V22340">
        <v>1424</v>
      </c>
      <c r="W22340">
        <v>0</v>
      </c>
      <c r="X22340">
        <v>6624</v>
      </c>
      <c r="Y22340">
        <v>0</v>
      </c>
    </row>
    <row r="22341" spans="1:25" x14ac:dyDescent="0.35">
      <c r="A22341">
        <v>20321</v>
      </c>
      <c r="B22341" s="1">
        <v>200000</v>
      </c>
      <c r="C22341">
        <v>2</v>
      </c>
      <c r="D22341">
        <v>1</v>
      </c>
      <c r="E22341">
        <v>1</v>
      </c>
      <c r="F22341">
        <v>59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92215</v>
      </c>
      <c r="N22341">
        <v>94085</v>
      </c>
      <c r="O22341">
        <v>96174</v>
      </c>
      <c r="P22341">
        <v>98116</v>
      </c>
      <c r="Q22341">
        <v>99490</v>
      </c>
      <c r="R22341">
        <v>101412</v>
      </c>
      <c r="S22341">
        <v>4300</v>
      </c>
      <c r="T22341">
        <v>4500</v>
      </c>
      <c r="U22341">
        <v>4438</v>
      </c>
      <c r="V22341">
        <v>3900</v>
      </c>
      <c r="W22341">
        <v>3800</v>
      </c>
      <c r="X22341">
        <v>3500</v>
      </c>
      <c r="Y22341">
        <v>0</v>
      </c>
    </row>
    <row r="22342" spans="1:25" x14ac:dyDescent="0.35">
      <c r="A22342">
        <v>20322</v>
      </c>
      <c r="B22342" s="1">
        <v>200000</v>
      </c>
      <c r="C22342">
        <v>2</v>
      </c>
      <c r="D22342">
        <v>2</v>
      </c>
      <c r="E22342">
        <v>1</v>
      </c>
      <c r="F22342">
        <v>69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45870</v>
      </c>
      <c r="N22342">
        <v>46907</v>
      </c>
      <c r="O22342">
        <v>47952</v>
      </c>
      <c r="P22342">
        <v>49052</v>
      </c>
      <c r="Q22342">
        <v>49936</v>
      </c>
      <c r="R22342">
        <v>50977</v>
      </c>
      <c r="S22342">
        <v>2100</v>
      </c>
      <c r="T22342">
        <v>2100</v>
      </c>
      <c r="U22342">
        <v>2200</v>
      </c>
      <c r="V22342">
        <v>2000</v>
      </c>
      <c r="W22342">
        <v>2000</v>
      </c>
      <c r="X22342">
        <v>2011</v>
      </c>
      <c r="Y22342">
        <v>0</v>
      </c>
    </row>
    <row r="22343" spans="1:25" x14ac:dyDescent="0.35">
      <c r="A22343">
        <v>20324</v>
      </c>
      <c r="B22343">
        <v>360000</v>
      </c>
      <c r="C22343">
        <v>2</v>
      </c>
      <c r="D22343">
        <v>2</v>
      </c>
      <c r="E22343">
        <v>1</v>
      </c>
      <c r="F22343">
        <v>58</v>
      </c>
      <c r="G22343">
        <v>-2</v>
      </c>
      <c r="H22343">
        <v>-1</v>
      </c>
      <c r="I22343">
        <v>-1</v>
      </c>
      <c r="J22343">
        <v>-2</v>
      </c>
      <c r="K22343">
        <v>-2</v>
      </c>
      <c r="L22343">
        <v>-2</v>
      </c>
      <c r="M22343">
        <v>0</v>
      </c>
      <c r="N22343">
        <v>600</v>
      </c>
      <c r="O22343">
        <v>0</v>
      </c>
      <c r="P22343">
        <v>0</v>
      </c>
      <c r="Q22343">
        <v>0</v>
      </c>
      <c r="R22343">
        <v>1459</v>
      </c>
      <c r="S22343">
        <v>600</v>
      </c>
      <c r="T22343">
        <v>0</v>
      </c>
      <c r="U22343">
        <v>0</v>
      </c>
      <c r="V22343">
        <v>0</v>
      </c>
      <c r="W22343">
        <v>1459</v>
      </c>
      <c r="X22343">
        <v>0</v>
      </c>
      <c r="Y22343">
        <v>0</v>
      </c>
    </row>
    <row r="22344" spans="1:25" x14ac:dyDescent="0.35">
      <c r="A22344">
        <v>20325</v>
      </c>
      <c r="B22344">
        <v>180000</v>
      </c>
      <c r="C22344">
        <v>2</v>
      </c>
      <c r="D22344">
        <v>5</v>
      </c>
      <c r="E22344">
        <v>1</v>
      </c>
      <c r="F22344">
        <v>54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87695</v>
      </c>
      <c r="N22344">
        <v>88545</v>
      </c>
      <c r="O22344">
        <v>90403</v>
      </c>
      <c r="P22344">
        <v>92245</v>
      </c>
      <c r="Q22344">
        <v>94082</v>
      </c>
      <c r="R22344">
        <v>96050</v>
      </c>
      <c r="S22344">
        <v>3200</v>
      </c>
      <c r="T22344">
        <v>3279</v>
      </c>
      <c r="U22344">
        <v>3343</v>
      </c>
      <c r="V22344">
        <v>3366</v>
      </c>
      <c r="W22344">
        <v>3483</v>
      </c>
      <c r="X22344">
        <v>3507</v>
      </c>
      <c r="Y22344">
        <v>0</v>
      </c>
    </row>
    <row r="22345" spans="1:25" x14ac:dyDescent="0.35">
      <c r="A22345">
        <v>20326</v>
      </c>
      <c r="B22345">
        <v>80000</v>
      </c>
      <c r="C22345">
        <v>2</v>
      </c>
      <c r="D22345">
        <v>2</v>
      </c>
      <c r="E22345">
        <v>1</v>
      </c>
      <c r="F22345">
        <v>55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79816</v>
      </c>
      <c r="N22345">
        <v>29536</v>
      </c>
      <c r="O22345">
        <v>28870</v>
      </c>
      <c r="P22345">
        <v>25049</v>
      </c>
      <c r="Q22345">
        <v>23881</v>
      </c>
      <c r="R22345">
        <v>23668</v>
      </c>
      <c r="S22345">
        <v>1600</v>
      </c>
      <c r="T22345">
        <v>1514</v>
      </c>
      <c r="U22345">
        <v>1505</v>
      </c>
      <c r="V22345">
        <v>1005</v>
      </c>
      <c r="W22345">
        <v>2026</v>
      </c>
      <c r="X22345">
        <v>2000</v>
      </c>
      <c r="Y22345">
        <v>0</v>
      </c>
    </row>
    <row r="22346" spans="1:25" x14ac:dyDescent="0.35">
      <c r="A22346">
        <v>20327</v>
      </c>
      <c r="B22346">
        <v>390000</v>
      </c>
      <c r="C22346">
        <v>2</v>
      </c>
      <c r="D22346">
        <v>1</v>
      </c>
      <c r="E22346">
        <v>1</v>
      </c>
      <c r="F22346">
        <v>53</v>
      </c>
      <c r="G22346">
        <v>-1</v>
      </c>
      <c r="H22346">
        <v>-1</v>
      </c>
      <c r="I22346">
        <v>-2</v>
      </c>
      <c r="J22346">
        <v>-2</v>
      </c>
      <c r="K22346">
        <v>-1</v>
      </c>
      <c r="L22346">
        <v>0</v>
      </c>
      <c r="M22346">
        <v>611</v>
      </c>
      <c r="N22346">
        <v>0</v>
      </c>
      <c r="O22346">
        <v>0</v>
      </c>
      <c r="P22346">
        <v>0</v>
      </c>
      <c r="Q22346">
        <v>343</v>
      </c>
      <c r="R22346">
        <v>1343</v>
      </c>
      <c r="S22346">
        <v>0</v>
      </c>
      <c r="T22346">
        <v>0</v>
      </c>
      <c r="U22346">
        <v>0</v>
      </c>
      <c r="V22346">
        <v>343</v>
      </c>
      <c r="W22346">
        <v>1000</v>
      </c>
      <c r="X22346">
        <v>1076</v>
      </c>
      <c r="Y22346">
        <v>0</v>
      </c>
    </row>
    <row r="22347" spans="1:25" x14ac:dyDescent="0.35">
      <c r="A22347">
        <v>20328</v>
      </c>
      <c r="B22347">
        <v>440000</v>
      </c>
      <c r="C22347">
        <v>2</v>
      </c>
      <c r="D22347">
        <v>1</v>
      </c>
      <c r="E22347">
        <v>1</v>
      </c>
      <c r="F22347">
        <v>53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295180</v>
      </c>
      <c r="N22347">
        <v>284145</v>
      </c>
      <c r="O22347">
        <v>255143</v>
      </c>
      <c r="P22347">
        <v>234395</v>
      </c>
      <c r="Q22347">
        <v>216318</v>
      </c>
      <c r="R22347">
        <v>202530</v>
      </c>
      <c r="S22347">
        <v>13007</v>
      </c>
      <c r="T22347">
        <v>9102</v>
      </c>
      <c r="U22347">
        <v>10003</v>
      </c>
      <c r="V22347">
        <v>5000</v>
      </c>
      <c r="W22347">
        <v>5000</v>
      </c>
      <c r="X22347">
        <v>6000</v>
      </c>
      <c r="Y22347">
        <v>0</v>
      </c>
    </row>
    <row r="22348" spans="1:25" x14ac:dyDescent="0.35">
      <c r="A22348">
        <v>20329</v>
      </c>
      <c r="B22348">
        <v>50000</v>
      </c>
      <c r="C22348">
        <v>2</v>
      </c>
      <c r="D22348">
        <v>2</v>
      </c>
      <c r="E22348">
        <v>1</v>
      </c>
      <c r="F22348">
        <v>55</v>
      </c>
      <c r="G22348">
        <v>-1</v>
      </c>
      <c r="H22348">
        <v>-1</v>
      </c>
      <c r="I22348">
        <v>-2</v>
      </c>
      <c r="J22348">
        <v>-2</v>
      </c>
      <c r="K22348">
        <v>-2</v>
      </c>
      <c r="L22348">
        <v>-2</v>
      </c>
      <c r="M22348">
        <v>110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</row>
    <row r="22349" spans="1:25" x14ac:dyDescent="0.35">
      <c r="A22349">
        <v>20330</v>
      </c>
      <c r="B22349">
        <v>80000</v>
      </c>
      <c r="C22349">
        <v>2</v>
      </c>
      <c r="D22349">
        <v>2</v>
      </c>
      <c r="E22349">
        <v>2</v>
      </c>
      <c r="F22349">
        <v>60</v>
      </c>
      <c r="G22349">
        <v>-2</v>
      </c>
      <c r="H22349">
        <v>-2</v>
      </c>
      <c r="I22349">
        <v>-2</v>
      </c>
      <c r="J22349">
        <v>-2</v>
      </c>
      <c r="K22349">
        <v>-2</v>
      </c>
      <c r="L22349">
        <v>-2</v>
      </c>
      <c r="M22349">
        <v>577</v>
      </c>
      <c r="N22349">
        <v>494</v>
      </c>
      <c r="O22349">
        <v>438</v>
      </c>
      <c r="P22349">
        <v>387</v>
      </c>
      <c r="Q22349">
        <v>246</v>
      </c>
      <c r="R22349">
        <v>939</v>
      </c>
      <c r="S22349">
        <v>500</v>
      </c>
      <c r="T22349">
        <v>438</v>
      </c>
      <c r="U22349">
        <v>387</v>
      </c>
      <c r="V22349">
        <v>246</v>
      </c>
      <c r="W22349">
        <v>939</v>
      </c>
      <c r="X22349">
        <v>350</v>
      </c>
      <c r="Y22349">
        <v>0</v>
      </c>
    </row>
    <row r="22350" spans="1:25" x14ac:dyDescent="0.35">
      <c r="A22350">
        <v>20331</v>
      </c>
      <c r="B22350">
        <v>230000</v>
      </c>
      <c r="C22350">
        <v>2</v>
      </c>
      <c r="D22350">
        <v>2</v>
      </c>
      <c r="E22350">
        <v>1</v>
      </c>
      <c r="F22350">
        <v>54</v>
      </c>
      <c r="G22350">
        <v>-1</v>
      </c>
      <c r="H22350">
        <v>-1</v>
      </c>
      <c r="I22350">
        <v>2</v>
      </c>
      <c r="J22350">
        <v>2</v>
      </c>
      <c r="K22350">
        <v>-2</v>
      </c>
      <c r="L22350">
        <v>-2</v>
      </c>
      <c r="M22350">
        <v>187</v>
      </c>
      <c r="N22350">
        <v>3327</v>
      </c>
      <c r="O22350">
        <v>3100</v>
      </c>
      <c r="P22350">
        <v>0</v>
      </c>
      <c r="Q22350">
        <v>0</v>
      </c>
      <c r="R22350">
        <v>0</v>
      </c>
      <c r="S22350">
        <v>3327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</row>
    <row r="22351" spans="1:25" x14ac:dyDescent="0.35">
      <c r="A22351">
        <v>20332</v>
      </c>
      <c r="B22351">
        <v>90000</v>
      </c>
      <c r="C22351">
        <v>2</v>
      </c>
      <c r="D22351">
        <v>3</v>
      </c>
      <c r="E22351">
        <v>1</v>
      </c>
      <c r="F22351">
        <v>53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60769</v>
      </c>
      <c r="N22351">
        <v>61943</v>
      </c>
      <c r="O22351">
        <v>62082</v>
      </c>
      <c r="P22351">
        <v>61436</v>
      </c>
      <c r="Q22351">
        <v>27507</v>
      </c>
      <c r="R22351">
        <v>29218</v>
      </c>
      <c r="S22351">
        <v>2207</v>
      </c>
      <c r="T22351">
        <v>2500</v>
      </c>
      <c r="U22351">
        <v>1479</v>
      </c>
      <c r="V22351">
        <v>1000</v>
      </c>
      <c r="W22351">
        <v>3473</v>
      </c>
      <c r="X22351">
        <v>2500</v>
      </c>
      <c r="Y22351">
        <v>0</v>
      </c>
    </row>
    <row r="22352" spans="1:25" x14ac:dyDescent="0.35">
      <c r="A22352">
        <v>20333</v>
      </c>
      <c r="B22352">
        <v>80000</v>
      </c>
      <c r="C22352">
        <v>2</v>
      </c>
      <c r="D22352">
        <v>3</v>
      </c>
      <c r="E22352">
        <v>2</v>
      </c>
      <c r="F22352">
        <v>54</v>
      </c>
      <c r="G22352">
        <v>0</v>
      </c>
      <c r="H22352">
        <v>0</v>
      </c>
      <c r="I22352">
        <v>2</v>
      </c>
      <c r="J22352">
        <v>0</v>
      </c>
      <c r="K22352">
        <v>0</v>
      </c>
      <c r="L22352">
        <v>0</v>
      </c>
      <c r="M22352">
        <v>16613</v>
      </c>
      <c r="N22352">
        <v>19828</v>
      </c>
      <c r="O22352">
        <v>19227</v>
      </c>
      <c r="P22352">
        <v>20593</v>
      </c>
      <c r="Q22352">
        <v>20951</v>
      </c>
      <c r="R22352">
        <v>21460</v>
      </c>
      <c r="S22352">
        <v>3500</v>
      </c>
      <c r="T22352">
        <v>0</v>
      </c>
      <c r="U22352">
        <v>2000</v>
      </c>
      <c r="V22352">
        <v>1000</v>
      </c>
      <c r="W22352">
        <v>1000</v>
      </c>
      <c r="X22352">
        <v>1000</v>
      </c>
      <c r="Y22352">
        <v>0</v>
      </c>
    </row>
    <row r="22353" spans="1:25" x14ac:dyDescent="0.35">
      <c r="A22353">
        <v>20334</v>
      </c>
      <c r="B22353">
        <v>350000</v>
      </c>
      <c r="C22353">
        <v>2</v>
      </c>
      <c r="D22353">
        <v>3</v>
      </c>
      <c r="E22353">
        <v>1</v>
      </c>
      <c r="F22353">
        <v>64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30726</v>
      </c>
      <c r="N22353">
        <v>27639</v>
      </c>
      <c r="O22353">
        <v>28890</v>
      </c>
      <c r="P22353">
        <v>31090</v>
      </c>
      <c r="Q22353">
        <v>32265</v>
      </c>
      <c r="R22353">
        <v>33737</v>
      </c>
      <c r="S22353">
        <v>3000</v>
      </c>
      <c r="T22353">
        <v>2000</v>
      </c>
      <c r="U22353">
        <v>3000</v>
      </c>
      <c r="V22353">
        <v>2000</v>
      </c>
      <c r="W22353">
        <v>2000</v>
      </c>
      <c r="X22353">
        <v>2000</v>
      </c>
      <c r="Y22353">
        <v>0</v>
      </c>
    </row>
    <row r="22354" spans="1:25" x14ac:dyDescent="0.35">
      <c r="A22354">
        <v>20335</v>
      </c>
      <c r="B22354">
        <v>440000</v>
      </c>
      <c r="C22354">
        <v>2</v>
      </c>
      <c r="D22354">
        <v>5</v>
      </c>
      <c r="E22354">
        <v>1</v>
      </c>
      <c r="F22354">
        <v>64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133996</v>
      </c>
      <c r="N22354">
        <v>136606</v>
      </c>
      <c r="O22354">
        <v>136771</v>
      </c>
      <c r="P22354">
        <v>141131</v>
      </c>
      <c r="Q22354">
        <v>147251</v>
      </c>
      <c r="R22354">
        <v>150332</v>
      </c>
      <c r="S22354">
        <v>6319</v>
      </c>
      <c r="T22354">
        <v>5000</v>
      </c>
      <c r="U22354">
        <v>6625</v>
      </c>
      <c r="V22354">
        <v>10000</v>
      </c>
      <c r="W22354">
        <v>5443</v>
      </c>
      <c r="X22354">
        <v>5501</v>
      </c>
      <c r="Y22354">
        <v>0</v>
      </c>
    </row>
    <row r="22355" spans="1:25" x14ac:dyDescent="0.35">
      <c r="A22355">
        <v>20339</v>
      </c>
      <c r="B22355">
        <v>50000</v>
      </c>
      <c r="C22355">
        <v>2</v>
      </c>
      <c r="D22355">
        <v>3</v>
      </c>
      <c r="E22355">
        <v>1</v>
      </c>
      <c r="F22355">
        <v>58</v>
      </c>
      <c r="G22355">
        <v>1</v>
      </c>
      <c r="H22355">
        <v>3</v>
      </c>
      <c r="I22355">
        <v>2</v>
      </c>
      <c r="J22355">
        <v>2</v>
      </c>
      <c r="K22355">
        <v>2</v>
      </c>
      <c r="L22355">
        <v>2</v>
      </c>
      <c r="M22355">
        <v>39649</v>
      </c>
      <c r="N22355">
        <v>40194</v>
      </c>
      <c r="O22355">
        <v>41150</v>
      </c>
      <c r="P22355">
        <v>41670</v>
      </c>
      <c r="Q22355">
        <v>42188</v>
      </c>
      <c r="R22355">
        <v>43360</v>
      </c>
      <c r="S22355">
        <v>1500</v>
      </c>
      <c r="T22355">
        <v>1900</v>
      </c>
      <c r="U22355">
        <v>1500</v>
      </c>
      <c r="V22355">
        <v>1500</v>
      </c>
      <c r="W22355">
        <v>2000</v>
      </c>
      <c r="X22355">
        <v>1500</v>
      </c>
      <c r="Y22355">
        <v>0</v>
      </c>
    </row>
    <row r="22356" spans="1:25" x14ac:dyDescent="0.35">
      <c r="A22356">
        <v>20341</v>
      </c>
      <c r="B22356" s="1">
        <v>200000</v>
      </c>
      <c r="C22356">
        <v>2</v>
      </c>
      <c r="D22356">
        <v>3</v>
      </c>
      <c r="E22356">
        <v>1</v>
      </c>
      <c r="F22356">
        <v>56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193392</v>
      </c>
      <c r="N22356">
        <v>159546</v>
      </c>
      <c r="O22356">
        <v>158486</v>
      </c>
      <c r="P22356">
        <v>160375</v>
      </c>
      <c r="Q22356">
        <v>163444</v>
      </c>
      <c r="R22356">
        <v>0</v>
      </c>
      <c r="S22356">
        <v>5039</v>
      </c>
      <c r="T22356">
        <v>8000</v>
      </c>
      <c r="U22356">
        <v>3500</v>
      </c>
      <c r="V22356">
        <v>3269</v>
      </c>
      <c r="W22356">
        <v>0</v>
      </c>
      <c r="X22356">
        <v>0</v>
      </c>
      <c r="Y22356">
        <v>0</v>
      </c>
    </row>
    <row r="22357" spans="1:25" x14ac:dyDescent="0.35">
      <c r="A22357">
        <v>20342</v>
      </c>
      <c r="B22357">
        <v>180000</v>
      </c>
      <c r="C22357">
        <v>2</v>
      </c>
      <c r="D22357">
        <v>3</v>
      </c>
      <c r="E22357">
        <v>2</v>
      </c>
      <c r="F22357">
        <v>55</v>
      </c>
      <c r="G22357">
        <v>-1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52824</v>
      </c>
      <c r="N22357">
        <v>53165</v>
      </c>
      <c r="O22357">
        <v>54842</v>
      </c>
      <c r="P22357">
        <v>54868</v>
      </c>
      <c r="Q22357">
        <v>56286</v>
      </c>
      <c r="R22357">
        <v>56621</v>
      </c>
      <c r="S22357">
        <v>2000</v>
      </c>
      <c r="T22357">
        <v>3002</v>
      </c>
      <c r="U22357">
        <v>3000</v>
      </c>
      <c r="V22357">
        <v>2300</v>
      </c>
      <c r="W22357">
        <v>2345</v>
      </c>
      <c r="X22357">
        <v>2000</v>
      </c>
      <c r="Y22357">
        <v>0</v>
      </c>
    </row>
    <row r="22358" spans="1:25" x14ac:dyDescent="0.35">
      <c r="A22358">
        <v>20344</v>
      </c>
      <c r="B22358">
        <v>20000</v>
      </c>
      <c r="C22358">
        <v>2</v>
      </c>
      <c r="D22358">
        <v>2</v>
      </c>
      <c r="E22358">
        <v>1</v>
      </c>
      <c r="F22358">
        <v>58</v>
      </c>
      <c r="G22358">
        <v>-1</v>
      </c>
      <c r="H22358">
        <v>-1</v>
      </c>
      <c r="I22358">
        <v>-1</v>
      </c>
      <c r="J22358">
        <v>-1</v>
      </c>
      <c r="K22358">
        <v>-2</v>
      </c>
      <c r="L22358">
        <v>-1</v>
      </c>
      <c r="M22358">
        <v>17895</v>
      </c>
      <c r="N22358">
        <v>13576</v>
      </c>
      <c r="O22358">
        <v>18286</v>
      </c>
      <c r="P22358">
        <v>-200</v>
      </c>
      <c r="Q22358">
        <v>0</v>
      </c>
      <c r="R22358">
        <v>18486</v>
      </c>
      <c r="S22358">
        <v>13605</v>
      </c>
      <c r="T22358">
        <v>19352</v>
      </c>
      <c r="U22358">
        <v>0</v>
      </c>
      <c r="V22358">
        <v>200</v>
      </c>
      <c r="W22358">
        <v>18486</v>
      </c>
      <c r="X22358">
        <v>5656</v>
      </c>
      <c r="Y22358">
        <v>0</v>
      </c>
    </row>
    <row r="22359" spans="1:25" x14ac:dyDescent="0.35">
      <c r="A22359">
        <v>20345</v>
      </c>
      <c r="B22359">
        <v>120000</v>
      </c>
      <c r="C22359">
        <v>2</v>
      </c>
      <c r="D22359">
        <v>3</v>
      </c>
      <c r="E22359">
        <v>1</v>
      </c>
      <c r="F22359">
        <v>63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49394</v>
      </c>
      <c r="N22359">
        <v>51261</v>
      </c>
      <c r="O22359">
        <v>51333</v>
      </c>
      <c r="P22359">
        <v>51174</v>
      </c>
      <c r="Q22359">
        <v>44680</v>
      </c>
      <c r="R22359">
        <v>43760</v>
      </c>
      <c r="S22359">
        <v>3000</v>
      </c>
      <c r="T22359">
        <v>2000</v>
      </c>
      <c r="U22359">
        <v>2000</v>
      </c>
      <c r="V22359">
        <v>2000</v>
      </c>
      <c r="W22359">
        <v>2000</v>
      </c>
      <c r="X22359">
        <v>2000</v>
      </c>
      <c r="Y22359">
        <v>0</v>
      </c>
    </row>
    <row r="22360" spans="1:25" x14ac:dyDescent="0.35">
      <c r="A22360">
        <v>20346</v>
      </c>
      <c r="B22360">
        <v>80000</v>
      </c>
      <c r="C22360">
        <v>2</v>
      </c>
      <c r="D22360">
        <v>3</v>
      </c>
      <c r="E22360">
        <v>2</v>
      </c>
      <c r="F22360">
        <v>65</v>
      </c>
      <c r="G22360">
        <v>2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85882</v>
      </c>
      <c r="N22360">
        <v>84985</v>
      </c>
      <c r="O22360">
        <v>84247</v>
      </c>
      <c r="P22360">
        <v>81619</v>
      </c>
      <c r="Q22360">
        <v>30095</v>
      </c>
      <c r="R22360">
        <v>20639</v>
      </c>
      <c r="S22360">
        <v>3900</v>
      </c>
      <c r="T22360">
        <v>4000</v>
      </c>
      <c r="U22360">
        <v>2048</v>
      </c>
      <c r="V22360">
        <v>1300</v>
      </c>
      <c r="W22360">
        <v>1700</v>
      </c>
      <c r="X22360">
        <v>401</v>
      </c>
      <c r="Y22360">
        <v>0</v>
      </c>
    </row>
    <row r="22361" spans="1:25" x14ac:dyDescent="0.35">
      <c r="A22361">
        <v>20347</v>
      </c>
      <c r="B22361">
        <v>60000</v>
      </c>
      <c r="C22361">
        <v>2</v>
      </c>
      <c r="D22361">
        <v>3</v>
      </c>
      <c r="E22361">
        <v>1</v>
      </c>
      <c r="F22361">
        <v>66</v>
      </c>
      <c r="G22361">
        <v>0</v>
      </c>
      <c r="H22361">
        <v>0</v>
      </c>
      <c r="I22361">
        <v>2</v>
      </c>
      <c r="J22361">
        <v>2</v>
      </c>
      <c r="K22361">
        <v>4</v>
      </c>
      <c r="L22361">
        <v>4</v>
      </c>
      <c r="M22361">
        <v>47350</v>
      </c>
      <c r="N22361">
        <v>51230</v>
      </c>
      <c r="O22361">
        <v>54784</v>
      </c>
      <c r="P22361">
        <v>58232</v>
      </c>
      <c r="Q22361">
        <v>61670</v>
      </c>
      <c r="R22361">
        <v>65120</v>
      </c>
      <c r="S22361">
        <v>5000</v>
      </c>
      <c r="T22361">
        <v>5000</v>
      </c>
      <c r="U22361">
        <v>5000</v>
      </c>
      <c r="V22361">
        <v>5000</v>
      </c>
      <c r="W22361">
        <v>5000</v>
      </c>
      <c r="X22361">
        <v>1000</v>
      </c>
      <c r="Y22361">
        <v>0</v>
      </c>
    </row>
    <row r="22362" spans="1:25" x14ac:dyDescent="0.35">
      <c r="A22362">
        <v>20348</v>
      </c>
      <c r="B22362">
        <v>140000</v>
      </c>
      <c r="C22362">
        <v>2</v>
      </c>
      <c r="D22362">
        <v>2</v>
      </c>
      <c r="E22362">
        <v>1</v>
      </c>
      <c r="F22362">
        <v>55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108038</v>
      </c>
      <c r="N22362">
        <v>110216</v>
      </c>
      <c r="O22362">
        <v>84516</v>
      </c>
      <c r="P22362">
        <v>72391</v>
      </c>
      <c r="Q22362">
        <v>61298</v>
      </c>
      <c r="R22362">
        <v>62193</v>
      </c>
      <c r="S22362">
        <v>4200</v>
      </c>
      <c r="T22362">
        <v>2822</v>
      </c>
      <c r="U22362">
        <v>2336</v>
      </c>
      <c r="V22362">
        <v>2588</v>
      </c>
      <c r="W22362">
        <v>2250</v>
      </c>
      <c r="X22362">
        <v>2491</v>
      </c>
      <c r="Y22362">
        <v>0</v>
      </c>
    </row>
    <row r="22363" spans="1:25" x14ac:dyDescent="0.35">
      <c r="A22363">
        <v>20349</v>
      </c>
      <c r="B22363">
        <v>220000</v>
      </c>
      <c r="C22363">
        <v>1</v>
      </c>
      <c r="D22363">
        <v>2</v>
      </c>
      <c r="E22363">
        <v>1</v>
      </c>
      <c r="F22363">
        <v>39</v>
      </c>
      <c r="G22363">
        <v>-2</v>
      </c>
      <c r="H22363">
        <v>-2</v>
      </c>
      <c r="I22363">
        <v>-2</v>
      </c>
      <c r="J22363">
        <v>-2</v>
      </c>
      <c r="K22363">
        <v>-2</v>
      </c>
      <c r="L22363">
        <v>-2</v>
      </c>
      <c r="M22363">
        <v>1557</v>
      </c>
      <c r="N22363">
        <v>4445</v>
      </c>
      <c r="O22363">
        <v>4292</v>
      </c>
      <c r="P22363">
        <v>1803</v>
      </c>
      <c r="Q22363">
        <v>2970</v>
      </c>
      <c r="R22363">
        <v>6348</v>
      </c>
      <c r="S22363">
        <v>4478</v>
      </c>
      <c r="T22363">
        <v>4323</v>
      </c>
      <c r="U22363">
        <v>1812</v>
      </c>
      <c r="V22363">
        <v>2985</v>
      </c>
      <c r="W22363">
        <v>6379</v>
      </c>
      <c r="X22363">
        <v>1860</v>
      </c>
      <c r="Y22363">
        <v>0</v>
      </c>
    </row>
    <row r="22364" spans="1:25" x14ac:dyDescent="0.35">
      <c r="A22364">
        <v>20350</v>
      </c>
      <c r="B22364">
        <v>80000</v>
      </c>
      <c r="C22364">
        <v>1</v>
      </c>
      <c r="D22364">
        <v>1</v>
      </c>
      <c r="E22364">
        <v>2</v>
      </c>
      <c r="F22364">
        <v>25</v>
      </c>
      <c r="G22364">
        <v>2</v>
      </c>
      <c r="H22364">
        <v>2</v>
      </c>
      <c r="I22364">
        <v>-2</v>
      </c>
      <c r="J22364">
        <v>-2</v>
      </c>
      <c r="K22364">
        <v>-2</v>
      </c>
      <c r="L22364">
        <v>-2</v>
      </c>
      <c r="M22364">
        <v>7900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0</v>
      </c>
      <c r="T22364">
        <v>0</v>
      </c>
      <c r="U22364">
        <v>0</v>
      </c>
      <c r="V22364">
        <v>0</v>
      </c>
      <c r="W22364">
        <v>0</v>
      </c>
      <c r="X22364">
        <v>0</v>
      </c>
      <c r="Y22364">
        <v>0</v>
      </c>
    </row>
    <row r="22365" spans="1:25" x14ac:dyDescent="0.35">
      <c r="A22365">
        <v>20351</v>
      </c>
      <c r="B22365">
        <v>360000</v>
      </c>
      <c r="C22365">
        <v>1</v>
      </c>
      <c r="D22365">
        <v>2</v>
      </c>
      <c r="E22365">
        <v>2</v>
      </c>
      <c r="F22365">
        <v>29</v>
      </c>
      <c r="G22365">
        <v>0</v>
      </c>
      <c r="H22365">
        <v>0</v>
      </c>
      <c r="I22365">
        <v>0</v>
      </c>
      <c r="J22365">
        <v>0</v>
      </c>
      <c r="K22365">
        <v>-1</v>
      </c>
      <c r="L22365">
        <v>0</v>
      </c>
      <c r="M22365">
        <v>67273</v>
      </c>
      <c r="N22365">
        <v>47110</v>
      </c>
      <c r="O22365">
        <v>39017</v>
      </c>
      <c r="P22365">
        <v>0</v>
      </c>
      <c r="Q22365">
        <v>6835</v>
      </c>
      <c r="R22365">
        <v>5562</v>
      </c>
      <c r="S22365">
        <v>10000</v>
      </c>
      <c r="T22365">
        <v>5000</v>
      </c>
      <c r="U22365">
        <v>0</v>
      </c>
      <c r="V22365">
        <v>6835</v>
      </c>
      <c r="W22365">
        <v>0</v>
      </c>
      <c r="X22365">
        <v>2009</v>
      </c>
      <c r="Y22365">
        <v>0</v>
      </c>
    </row>
    <row r="22366" spans="1:25" x14ac:dyDescent="0.35">
      <c r="A22366">
        <v>20352</v>
      </c>
      <c r="B22366">
        <v>60000</v>
      </c>
      <c r="C22366">
        <v>1</v>
      </c>
      <c r="D22366">
        <v>3</v>
      </c>
      <c r="E22366">
        <v>2</v>
      </c>
      <c r="F22366">
        <v>26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56387</v>
      </c>
      <c r="N22366">
        <v>57648</v>
      </c>
      <c r="O22366">
        <v>59521</v>
      </c>
      <c r="P22366">
        <v>58637</v>
      </c>
      <c r="Q22366">
        <v>38490</v>
      </c>
      <c r="R22366">
        <v>38492</v>
      </c>
      <c r="S22366">
        <v>2200</v>
      </c>
      <c r="T22366">
        <v>2805</v>
      </c>
      <c r="U22366">
        <v>1764</v>
      </c>
      <c r="V22366">
        <v>1356</v>
      </c>
      <c r="W22366">
        <v>1500</v>
      </c>
      <c r="X22366">
        <v>1523</v>
      </c>
      <c r="Y22366">
        <v>0</v>
      </c>
    </row>
    <row r="22367" spans="1:25" x14ac:dyDescent="0.35">
      <c r="A22367">
        <v>20353</v>
      </c>
      <c r="B22367">
        <v>50000</v>
      </c>
      <c r="C22367">
        <v>1</v>
      </c>
      <c r="D22367">
        <v>1</v>
      </c>
      <c r="E22367">
        <v>2</v>
      </c>
      <c r="F22367">
        <v>29</v>
      </c>
      <c r="G22367">
        <v>-1</v>
      </c>
      <c r="H22367">
        <v>-1</v>
      </c>
      <c r="I22367">
        <v>-2</v>
      </c>
      <c r="J22367">
        <v>-2</v>
      </c>
      <c r="K22367">
        <v>-2</v>
      </c>
      <c r="L22367">
        <v>-2</v>
      </c>
      <c r="M22367">
        <v>1528</v>
      </c>
      <c r="N22367">
        <v>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0</v>
      </c>
      <c r="U22367">
        <v>0</v>
      </c>
      <c r="V22367">
        <v>0</v>
      </c>
      <c r="W22367">
        <v>0</v>
      </c>
      <c r="X22367">
        <v>0</v>
      </c>
      <c r="Y22367">
        <v>0</v>
      </c>
    </row>
    <row r="22368" spans="1:25" x14ac:dyDescent="0.35">
      <c r="A22368">
        <v>20354</v>
      </c>
      <c r="B22368">
        <v>20000</v>
      </c>
      <c r="C22368">
        <v>1</v>
      </c>
      <c r="D22368">
        <v>2</v>
      </c>
      <c r="E22368">
        <v>2</v>
      </c>
      <c r="F22368">
        <v>28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17027</v>
      </c>
      <c r="N22368">
        <v>34235</v>
      </c>
      <c r="O22368">
        <v>18478</v>
      </c>
      <c r="P22368">
        <v>19215</v>
      </c>
      <c r="Q22368">
        <v>15915</v>
      </c>
      <c r="R22368">
        <v>0</v>
      </c>
      <c r="S22368">
        <v>1500</v>
      </c>
      <c r="T22368">
        <v>3000</v>
      </c>
      <c r="U22368">
        <v>1200</v>
      </c>
      <c r="V22368">
        <v>400</v>
      </c>
      <c r="W22368">
        <v>0</v>
      </c>
      <c r="X22368">
        <v>0</v>
      </c>
      <c r="Y22368">
        <v>0</v>
      </c>
    </row>
    <row r="22369" spans="1:25" x14ac:dyDescent="0.35">
      <c r="A22369">
        <v>20355</v>
      </c>
      <c r="B22369">
        <v>50000</v>
      </c>
      <c r="C22369">
        <v>1</v>
      </c>
      <c r="D22369">
        <v>2</v>
      </c>
      <c r="E22369">
        <v>2</v>
      </c>
      <c r="F22369">
        <v>22</v>
      </c>
      <c r="G22369">
        <v>1</v>
      </c>
      <c r="H22369">
        <v>-1</v>
      </c>
      <c r="I22369">
        <v>-1</v>
      </c>
      <c r="J22369">
        <v>-1</v>
      </c>
      <c r="K22369">
        <v>-1</v>
      </c>
      <c r="L22369">
        <v>-2</v>
      </c>
      <c r="M22369">
        <v>0</v>
      </c>
      <c r="N22369">
        <v>1054</v>
      </c>
      <c r="O22369">
        <v>1448</v>
      </c>
      <c r="P22369">
        <v>2535</v>
      </c>
      <c r="Q22369">
        <v>0</v>
      </c>
      <c r="R22369">
        <v>0</v>
      </c>
      <c r="S22369">
        <v>1054</v>
      </c>
      <c r="T22369">
        <v>1448</v>
      </c>
      <c r="U22369">
        <v>2535</v>
      </c>
      <c r="V22369">
        <v>0</v>
      </c>
      <c r="W22369">
        <v>0</v>
      </c>
      <c r="X22369">
        <v>0</v>
      </c>
      <c r="Y22369">
        <v>0</v>
      </c>
    </row>
    <row r="22370" spans="1:25" x14ac:dyDescent="0.35">
      <c r="A22370">
        <v>20356</v>
      </c>
      <c r="B22370">
        <v>360000</v>
      </c>
      <c r="C22370">
        <v>1</v>
      </c>
      <c r="D22370">
        <v>1</v>
      </c>
      <c r="E22370">
        <v>2</v>
      </c>
      <c r="F22370">
        <v>29</v>
      </c>
      <c r="G22370">
        <v>-1</v>
      </c>
      <c r="H22370">
        <v>-1</v>
      </c>
      <c r="I22370">
        <v>-1</v>
      </c>
      <c r="J22370">
        <v>-1</v>
      </c>
      <c r="K22370">
        <v>-1</v>
      </c>
      <c r="L22370">
        <v>-1</v>
      </c>
      <c r="M22370">
        <v>390</v>
      </c>
      <c r="N22370">
        <v>390</v>
      </c>
      <c r="O22370">
        <v>390</v>
      </c>
      <c r="P22370">
        <v>390</v>
      </c>
      <c r="Q22370">
        <v>390</v>
      </c>
      <c r="R22370">
        <v>690</v>
      </c>
      <c r="S22370">
        <v>390</v>
      </c>
      <c r="T22370">
        <v>390</v>
      </c>
      <c r="U22370">
        <v>390</v>
      </c>
      <c r="V22370">
        <v>390</v>
      </c>
      <c r="W22370">
        <v>690</v>
      </c>
      <c r="X22370">
        <v>4224</v>
      </c>
      <c r="Y22370">
        <v>0</v>
      </c>
    </row>
    <row r="22371" spans="1:25" x14ac:dyDescent="0.35">
      <c r="A22371">
        <v>20357</v>
      </c>
      <c r="B22371">
        <v>50000</v>
      </c>
      <c r="C22371">
        <v>1</v>
      </c>
      <c r="D22371">
        <v>2</v>
      </c>
      <c r="E22371">
        <v>2</v>
      </c>
      <c r="F22371">
        <v>34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-1</v>
      </c>
      <c r="M22371">
        <v>44168</v>
      </c>
      <c r="N22371">
        <v>44727</v>
      </c>
      <c r="O22371">
        <v>26135</v>
      </c>
      <c r="P22371">
        <v>26730</v>
      </c>
      <c r="Q22371">
        <v>12180</v>
      </c>
      <c r="R22371">
        <v>18179</v>
      </c>
      <c r="S22371">
        <v>1410</v>
      </c>
      <c r="T22371">
        <v>2000</v>
      </c>
      <c r="U22371">
        <v>1167</v>
      </c>
      <c r="V22371">
        <v>1017</v>
      </c>
      <c r="W22371">
        <v>18179</v>
      </c>
      <c r="X22371">
        <v>651</v>
      </c>
      <c r="Y22371">
        <v>0</v>
      </c>
    </row>
    <row r="22372" spans="1:25" x14ac:dyDescent="0.35">
      <c r="A22372">
        <v>20361</v>
      </c>
      <c r="B22372" s="1">
        <v>300000</v>
      </c>
      <c r="C22372">
        <v>1</v>
      </c>
      <c r="D22372">
        <v>1</v>
      </c>
      <c r="E22372">
        <v>1</v>
      </c>
      <c r="F22372">
        <v>35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91282</v>
      </c>
      <c r="N22372">
        <v>45885</v>
      </c>
      <c r="O22372">
        <v>35329</v>
      </c>
      <c r="P22372">
        <v>29368</v>
      </c>
      <c r="Q22372">
        <v>18833</v>
      </c>
      <c r="R22372">
        <v>93329</v>
      </c>
      <c r="S22372">
        <v>3260</v>
      </c>
      <c r="T22372">
        <v>2240</v>
      </c>
      <c r="U22372">
        <v>1505</v>
      </c>
      <c r="V22372">
        <v>1250</v>
      </c>
      <c r="W22372">
        <v>80934</v>
      </c>
      <c r="X22372">
        <v>2700</v>
      </c>
      <c r="Y22372">
        <v>0</v>
      </c>
    </row>
    <row r="22373" spans="1:25" x14ac:dyDescent="0.35">
      <c r="A22373">
        <v>20366</v>
      </c>
      <c r="B22373">
        <v>50000</v>
      </c>
      <c r="C22373">
        <v>1</v>
      </c>
      <c r="D22373">
        <v>1</v>
      </c>
      <c r="E22373">
        <v>2</v>
      </c>
      <c r="F22373">
        <v>23</v>
      </c>
      <c r="G22373">
        <v>0</v>
      </c>
      <c r="H22373">
        <v>0</v>
      </c>
      <c r="I22373">
        <v>0</v>
      </c>
      <c r="J22373">
        <v>0</v>
      </c>
      <c r="K22373">
        <v>0</v>
      </c>
      <c r="L22373">
        <v>0</v>
      </c>
      <c r="M22373">
        <v>34376</v>
      </c>
      <c r="N22373">
        <v>35300</v>
      </c>
      <c r="O22373">
        <v>32106</v>
      </c>
      <c r="P22373">
        <v>32994</v>
      </c>
      <c r="Q22373">
        <v>18220</v>
      </c>
      <c r="R22373">
        <v>18755</v>
      </c>
      <c r="S22373">
        <v>1806</v>
      </c>
      <c r="T22373">
        <v>1612</v>
      </c>
      <c r="U22373">
        <v>1500</v>
      </c>
      <c r="V22373">
        <v>652</v>
      </c>
      <c r="W22373">
        <v>828</v>
      </c>
      <c r="X22373">
        <v>957</v>
      </c>
      <c r="Y22373">
        <v>0</v>
      </c>
    </row>
    <row r="22374" spans="1:25" x14ac:dyDescent="0.35">
      <c r="A22374">
        <v>20370</v>
      </c>
      <c r="B22374">
        <v>180000</v>
      </c>
      <c r="C22374">
        <v>1</v>
      </c>
      <c r="D22374">
        <v>1</v>
      </c>
      <c r="E22374">
        <v>2</v>
      </c>
      <c r="F22374">
        <v>23</v>
      </c>
      <c r="G22374">
        <v>0</v>
      </c>
      <c r="H22374">
        <v>0</v>
      </c>
      <c r="I22374">
        <v>0</v>
      </c>
      <c r="J22374">
        <v>0</v>
      </c>
      <c r="K22374">
        <v>-2</v>
      </c>
      <c r="L22374">
        <v>-2</v>
      </c>
      <c r="M22374">
        <v>177736</v>
      </c>
      <c r="N22374">
        <v>157096</v>
      </c>
      <c r="O22374">
        <v>33700</v>
      </c>
      <c r="P22374">
        <v>0</v>
      </c>
      <c r="Q22374">
        <v>0</v>
      </c>
      <c r="R22374">
        <v>0</v>
      </c>
      <c r="S22374">
        <v>6849</v>
      </c>
      <c r="T22374">
        <v>1500</v>
      </c>
      <c r="U22374">
        <v>0</v>
      </c>
      <c r="V22374">
        <v>0</v>
      </c>
      <c r="W22374">
        <v>0</v>
      </c>
      <c r="X22374">
        <v>0</v>
      </c>
      <c r="Y22374">
        <v>0</v>
      </c>
    </row>
    <row r="22375" spans="1:25" x14ac:dyDescent="0.35">
      <c r="A22375">
        <v>20373</v>
      </c>
      <c r="B22375">
        <v>20000</v>
      </c>
      <c r="C22375">
        <v>1</v>
      </c>
      <c r="D22375">
        <v>2</v>
      </c>
      <c r="E22375">
        <v>2</v>
      </c>
      <c r="F22375">
        <v>22</v>
      </c>
      <c r="G22375">
        <v>1</v>
      </c>
      <c r="H22375">
        <v>2</v>
      </c>
      <c r="I22375">
        <v>2</v>
      </c>
      <c r="J22375">
        <v>0</v>
      </c>
      <c r="K22375">
        <v>0</v>
      </c>
      <c r="L22375">
        <v>0</v>
      </c>
      <c r="M22375">
        <v>15471</v>
      </c>
      <c r="N22375">
        <v>16211</v>
      </c>
      <c r="O22375">
        <v>16752</v>
      </c>
      <c r="P22375">
        <v>17471</v>
      </c>
      <c r="Q22375">
        <v>17830</v>
      </c>
      <c r="R22375">
        <v>19230</v>
      </c>
      <c r="S22375">
        <v>1300</v>
      </c>
      <c r="T22375">
        <v>1100</v>
      </c>
      <c r="U22375">
        <v>1300</v>
      </c>
      <c r="V22375">
        <v>649</v>
      </c>
      <c r="W22375">
        <v>1698</v>
      </c>
      <c r="X22375">
        <v>861</v>
      </c>
      <c r="Y22375">
        <v>0</v>
      </c>
    </row>
    <row r="22376" spans="1:25" x14ac:dyDescent="0.35">
      <c r="A22376">
        <v>20375</v>
      </c>
      <c r="B22376">
        <v>10000</v>
      </c>
      <c r="C22376">
        <v>1</v>
      </c>
      <c r="D22376">
        <v>2</v>
      </c>
      <c r="E22376">
        <v>2</v>
      </c>
      <c r="F22376">
        <v>21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7327</v>
      </c>
      <c r="N22376">
        <v>8244</v>
      </c>
      <c r="O22376">
        <v>9259</v>
      </c>
      <c r="P22376">
        <v>9757</v>
      </c>
      <c r="Q22376">
        <v>9887</v>
      </c>
      <c r="R22376">
        <v>9987</v>
      </c>
      <c r="S22376">
        <v>1500</v>
      </c>
      <c r="T22376">
        <v>1300</v>
      </c>
      <c r="U22376">
        <v>1000</v>
      </c>
      <c r="V22376">
        <v>206</v>
      </c>
      <c r="W22376">
        <v>2094</v>
      </c>
      <c r="X22376">
        <v>0</v>
      </c>
      <c r="Y22376">
        <v>0</v>
      </c>
    </row>
    <row r="22377" spans="1:25" x14ac:dyDescent="0.35">
      <c r="A22377">
        <v>20376</v>
      </c>
      <c r="B22377">
        <v>20000</v>
      </c>
      <c r="C22377">
        <v>1</v>
      </c>
      <c r="D22377">
        <v>5</v>
      </c>
      <c r="E22377">
        <v>2</v>
      </c>
      <c r="F22377">
        <v>22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19614</v>
      </c>
      <c r="N22377">
        <v>19844</v>
      </c>
      <c r="O22377">
        <v>19929</v>
      </c>
      <c r="P22377">
        <v>18775</v>
      </c>
      <c r="Q22377">
        <v>13854</v>
      </c>
      <c r="R22377">
        <v>10718</v>
      </c>
      <c r="S22377">
        <v>11630</v>
      </c>
      <c r="T22377">
        <v>1369</v>
      </c>
      <c r="U22377">
        <v>1162</v>
      </c>
      <c r="V22377">
        <v>524</v>
      </c>
      <c r="W22377">
        <v>606</v>
      </c>
      <c r="X22377">
        <v>0</v>
      </c>
      <c r="Y22377">
        <v>0</v>
      </c>
    </row>
    <row r="22378" spans="1:25" x14ac:dyDescent="0.35">
      <c r="A22378">
        <v>20377</v>
      </c>
      <c r="B22378">
        <v>150000</v>
      </c>
      <c r="C22378">
        <v>1</v>
      </c>
      <c r="D22378">
        <v>2</v>
      </c>
      <c r="E22378">
        <v>1</v>
      </c>
      <c r="F22378">
        <v>24</v>
      </c>
      <c r="G22378">
        <v>0</v>
      </c>
      <c r="H22378">
        <v>0</v>
      </c>
      <c r="I22378">
        <v>-1</v>
      </c>
      <c r="J22378">
        <v>-1</v>
      </c>
      <c r="K22378">
        <v>-1</v>
      </c>
      <c r="L22378">
        <v>0</v>
      </c>
      <c r="M22378">
        <v>139125</v>
      </c>
      <c r="N22378">
        <v>0</v>
      </c>
      <c r="O22378">
        <v>435</v>
      </c>
      <c r="P22378">
        <v>0</v>
      </c>
      <c r="Q22378">
        <v>81824</v>
      </c>
      <c r="R22378">
        <v>83101</v>
      </c>
      <c r="S22378">
        <v>0</v>
      </c>
      <c r="T22378">
        <v>870</v>
      </c>
      <c r="U22378">
        <v>0</v>
      </c>
      <c r="V22378">
        <v>82259</v>
      </c>
      <c r="W22378">
        <v>3018</v>
      </c>
      <c r="X22378">
        <v>3102</v>
      </c>
      <c r="Y22378">
        <v>0</v>
      </c>
    </row>
    <row r="22379" spans="1:25" x14ac:dyDescent="0.35">
      <c r="A22379">
        <v>20379</v>
      </c>
      <c r="B22379">
        <v>20000</v>
      </c>
      <c r="C22379">
        <v>1</v>
      </c>
      <c r="D22379">
        <v>1</v>
      </c>
      <c r="E22379">
        <v>2</v>
      </c>
      <c r="F22379">
        <v>23</v>
      </c>
      <c r="G22379">
        <v>0</v>
      </c>
      <c r="H22379">
        <v>0</v>
      </c>
      <c r="I22379">
        <v>3</v>
      </c>
      <c r="J22379">
        <v>2</v>
      </c>
      <c r="K22379">
        <v>0</v>
      </c>
      <c r="L22379">
        <v>0</v>
      </c>
      <c r="M22379">
        <v>3286</v>
      </c>
      <c r="N22379">
        <v>6341</v>
      </c>
      <c r="O22379">
        <v>6097</v>
      </c>
      <c r="P22379">
        <v>6339</v>
      </c>
      <c r="Q22379">
        <v>5143</v>
      </c>
      <c r="R22379">
        <v>5126</v>
      </c>
      <c r="S22379">
        <v>3300</v>
      </c>
      <c r="T22379">
        <v>0</v>
      </c>
      <c r="U22379">
        <v>511</v>
      </c>
      <c r="V22379">
        <v>300</v>
      </c>
      <c r="W22379">
        <v>300</v>
      </c>
      <c r="X22379">
        <v>1500</v>
      </c>
      <c r="Y22379">
        <v>0</v>
      </c>
    </row>
    <row r="22380" spans="1:25" x14ac:dyDescent="0.35">
      <c r="A22380">
        <v>20380</v>
      </c>
      <c r="B22380">
        <v>20000</v>
      </c>
      <c r="C22380">
        <v>1</v>
      </c>
      <c r="D22380">
        <v>2</v>
      </c>
      <c r="E22380">
        <v>2</v>
      </c>
      <c r="F22380">
        <v>24</v>
      </c>
      <c r="G22380">
        <v>2</v>
      </c>
      <c r="H22380">
        <v>3</v>
      </c>
      <c r="I22380">
        <v>2</v>
      </c>
      <c r="J22380">
        <v>2</v>
      </c>
      <c r="K22380">
        <v>3</v>
      </c>
      <c r="L22380">
        <v>2</v>
      </c>
      <c r="M22380">
        <v>21034</v>
      </c>
      <c r="N22380">
        <v>19839</v>
      </c>
      <c r="O22380">
        <v>18663</v>
      </c>
      <c r="P22380">
        <v>20394</v>
      </c>
      <c r="Q22380">
        <v>19228</v>
      </c>
      <c r="R22380">
        <v>19615</v>
      </c>
      <c r="S22380">
        <v>0</v>
      </c>
      <c r="T22380">
        <v>0</v>
      </c>
      <c r="U22380">
        <v>2616</v>
      </c>
      <c r="V22380">
        <v>0</v>
      </c>
      <c r="W22380">
        <v>1400</v>
      </c>
      <c r="X22380">
        <v>0</v>
      </c>
      <c r="Y22380">
        <v>0</v>
      </c>
    </row>
    <row r="22381" spans="1:25" x14ac:dyDescent="0.35">
      <c r="A22381">
        <v>20383</v>
      </c>
      <c r="B22381">
        <v>50000</v>
      </c>
      <c r="C22381">
        <v>1</v>
      </c>
      <c r="D22381">
        <v>2</v>
      </c>
      <c r="E22381">
        <v>2</v>
      </c>
      <c r="F22381">
        <v>23</v>
      </c>
      <c r="G22381">
        <v>0</v>
      </c>
      <c r="H22381">
        <v>0</v>
      </c>
      <c r="I22381">
        <v>-2</v>
      </c>
      <c r="J22381">
        <v>-2</v>
      </c>
      <c r="K22381">
        <v>-2</v>
      </c>
      <c r="L22381">
        <v>-2</v>
      </c>
      <c r="M22381">
        <v>49276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</row>
    <row r="22382" spans="1:25" x14ac:dyDescent="0.35">
      <c r="A22382">
        <v>20384</v>
      </c>
      <c r="B22382">
        <v>20000</v>
      </c>
      <c r="C22382">
        <v>1</v>
      </c>
      <c r="D22382">
        <v>2</v>
      </c>
      <c r="E22382">
        <v>2</v>
      </c>
      <c r="F22382">
        <v>23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15932</v>
      </c>
      <c r="N22382">
        <v>16965</v>
      </c>
      <c r="O22382">
        <v>17993</v>
      </c>
      <c r="P22382">
        <v>18698</v>
      </c>
      <c r="Q22382">
        <v>19075</v>
      </c>
      <c r="R22382">
        <v>20498</v>
      </c>
      <c r="S22382">
        <v>1605</v>
      </c>
      <c r="T22382">
        <v>1605</v>
      </c>
      <c r="U22382">
        <v>1310</v>
      </c>
      <c r="V22382">
        <v>687</v>
      </c>
      <c r="W22382">
        <v>1735</v>
      </c>
      <c r="X22382">
        <v>0</v>
      </c>
      <c r="Y22382">
        <v>0</v>
      </c>
    </row>
    <row r="22383" spans="1:25" x14ac:dyDescent="0.35">
      <c r="A22383">
        <v>20386</v>
      </c>
      <c r="B22383">
        <v>30000</v>
      </c>
      <c r="C22383">
        <v>1</v>
      </c>
      <c r="D22383">
        <v>3</v>
      </c>
      <c r="E22383">
        <v>2</v>
      </c>
      <c r="F22383">
        <v>23</v>
      </c>
      <c r="G22383">
        <v>1</v>
      </c>
      <c r="H22383">
        <v>2</v>
      </c>
      <c r="I22383">
        <v>0</v>
      </c>
      <c r="J22383">
        <v>0</v>
      </c>
      <c r="K22383">
        <v>0</v>
      </c>
      <c r="L22383">
        <v>0</v>
      </c>
      <c r="M22383">
        <v>30391</v>
      </c>
      <c r="N22383">
        <v>29144</v>
      </c>
      <c r="O22383">
        <v>30419</v>
      </c>
      <c r="P22383">
        <v>30097</v>
      </c>
      <c r="Q22383">
        <v>25887</v>
      </c>
      <c r="R22383">
        <v>25707</v>
      </c>
      <c r="S22383">
        <v>0</v>
      </c>
      <c r="T22383">
        <v>2033</v>
      </c>
      <c r="U22383">
        <v>1420</v>
      </c>
      <c r="V22383">
        <v>0</v>
      </c>
      <c r="W22383">
        <v>92</v>
      </c>
      <c r="X22383">
        <v>0</v>
      </c>
      <c r="Y22383">
        <v>0</v>
      </c>
    </row>
    <row r="22384" spans="1:25" x14ac:dyDescent="0.35">
      <c r="A22384">
        <v>20387</v>
      </c>
      <c r="B22384">
        <v>110000</v>
      </c>
      <c r="C22384">
        <v>1</v>
      </c>
      <c r="D22384">
        <v>1</v>
      </c>
      <c r="E22384">
        <v>2</v>
      </c>
      <c r="F22384">
        <v>25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89687</v>
      </c>
      <c r="N22384">
        <v>89434</v>
      </c>
      <c r="O22384">
        <v>91389</v>
      </c>
      <c r="P22384">
        <v>92003</v>
      </c>
      <c r="Q22384">
        <v>95614</v>
      </c>
      <c r="R22384">
        <v>93399</v>
      </c>
      <c r="S22384">
        <v>4100</v>
      </c>
      <c r="T22384">
        <v>4304</v>
      </c>
      <c r="U22384">
        <v>4004</v>
      </c>
      <c r="V22384">
        <v>6007</v>
      </c>
      <c r="W22384">
        <v>4003</v>
      </c>
      <c r="X22384">
        <v>5017</v>
      </c>
      <c r="Y22384">
        <v>0</v>
      </c>
    </row>
    <row r="22385" spans="1:25" x14ac:dyDescent="0.35">
      <c r="A22385">
        <v>20390</v>
      </c>
      <c r="B22385">
        <v>10000</v>
      </c>
      <c r="C22385">
        <v>1</v>
      </c>
      <c r="D22385">
        <v>2</v>
      </c>
      <c r="E22385">
        <v>2</v>
      </c>
      <c r="F22385">
        <v>24</v>
      </c>
      <c r="G22385">
        <v>1</v>
      </c>
      <c r="H22385">
        <v>2</v>
      </c>
      <c r="I22385">
        <v>0</v>
      </c>
      <c r="J22385">
        <v>0</v>
      </c>
      <c r="K22385">
        <v>0</v>
      </c>
      <c r="L22385">
        <v>2</v>
      </c>
      <c r="M22385">
        <v>5378</v>
      </c>
      <c r="N22385">
        <v>5146</v>
      </c>
      <c r="O22385">
        <v>6205</v>
      </c>
      <c r="P22385">
        <v>7139</v>
      </c>
      <c r="Q22385">
        <v>7918</v>
      </c>
      <c r="R22385">
        <v>7646</v>
      </c>
      <c r="S22385">
        <v>0</v>
      </c>
      <c r="T22385">
        <v>1300</v>
      </c>
      <c r="U22385">
        <v>1200</v>
      </c>
      <c r="V22385">
        <v>900</v>
      </c>
      <c r="W22385">
        <v>0</v>
      </c>
      <c r="X22385">
        <v>700</v>
      </c>
      <c r="Y22385">
        <v>0</v>
      </c>
    </row>
    <row r="22386" spans="1:25" x14ac:dyDescent="0.35">
      <c r="A22386">
        <v>20391</v>
      </c>
      <c r="B22386">
        <v>80000</v>
      </c>
      <c r="C22386">
        <v>1</v>
      </c>
      <c r="D22386">
        <v>2</v>
      </c>
      <c r="E22386">
        <v>2</v>
      </c>
      <c r="F22386">
        <v>25</v>
      </c>
      <c r="G22386">
        <v>-2</v>
      </c>
      <c r="H22386">
        <v>-2</v>
      </c>
      <c r="I22386">
        <v>-2</v>
      </c>
      <c r="J22386">
        <v>-2</v>
      </c>
      <c r="K22386">
        <v>-2</v>
      </c>
      <c r="L22386">
        <v>-2</v>
      </c>
      <c r="M22386">
        <v>302</v>
      </c>
      <c r="N22386">
        <v>-62</v>
      </c>
      <c r="O22386">
        <v>1958</v>
      </c>
      <c r="P22386">
        <v>-101</v>
      </c>
      <c r="Q22386">
        <v>15932</v>
      </c>
      <c r="R22386">
        <v>950</v>
      </c>
      <c r="S22386">
        <v>0</v>
      </c>
      <c r="T22386">
        <v>2020</v>
      </c>
      <c r="U22386">
        <v>0</v>
      </c>
      <c r="V22386">
        <v>16033</v>
      </c>
      <c r="W22386">
        <v>11220</v>
      </c>
      <c r="X22386">
        <v>0</v>
      </c>
      <c r="Y22386">
        <v>0</v>
      </c>
    </row>
    <row r="22387" spans="1:25" x14ac:dyDescent="0.35">
      <c r="A22387">
        <v>20392</v>
      </c>
      <c r="B22387">
        <v>20000</v>
      </c>
      <c r="C22387">
        <v>1</v>
      </c>
      <c r="D22387">
        <v>2</v>
      </c>
      <c r="E22387">
        <v>2</v>
      </c>
      <c r="F22387">
        <v>24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6814</v>
      </c>
      <c r="N22387">
        <v>7670</v>
      </c>
      <c r="O22387">
        <v>8690</v>
      </c>
      <c r="P22387">
        <v>9699</v>
      </c>
      <c r="Q22387">
        <v>10138</v>
      </c>
      <c r="R22387">
        <v>10400</v>
      </c>
      <c r="S22387">
        <v>1132</v>
      </c>
      <c r="T22387">
        <v>1152</v>
      </c>
      <c r="U22387">
        <v>1161</v>
      </c>
      <c r="V22387">
        <v>600</v>
      </c>
      <c r="W22387">
        <v>600</v>
      </c>
      <c r="X22387">
        <v>0</v>
      </c>
      <c r="Y22387">
        <v>0</v>
      </c>
    </row>
    <row r="22388" spans="1:25" x14ac:dyDescent="0.35">
      <c r="A22388">
        <v>20393</v>
      </c>
      <c r="B22388">
        <v>240000</v>
      </c>
      <c r="C22388">
        <v>1</v>
      </c>
      <c r="D22388">
        <v>2</v>
      </c>
      <c r="E22388">
        <v>2</v>
      </c>
      <c r="F22388">
        <v>25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62946</v>
      </c>
      <c r="N22388">
        <v>61940</v>
      </c>
      <c r="O22388">
        <v>61412</v>
      </c>
      <c r="P22388">
        <v>62771</v>
      </c>
      <c r="Q22388">
        <v>65038</v>
      </c>
      <c r="R22388">
        <v>67266</v>
      </c>
      <c r="S22388">
        <v>2212</v>
      </c>
      <c r="T22388">
        <v>2237</v>
      </c>
      <c r="U22388">
        <v>5000</v>
      </c>
      <c r="V22388">
        <v>5000</v>
      </c>
      <c r="W22388">
        <v>5000</v>
      </c>
      <c r="X22388">
        <v>3413</v>
      </c>
      <c r="Y22388">
        <v>0</v>
      </c>
    </row>
    <row r="22389" spans="1:25" x14ac:dyDescent="0.35">
      <c r="A22389">
        <v>20394</v>
      </c>
      <c r="B22389">
        <v>170000</v>
      </c>
      <c r="C22389">
        <v>1</v>
      </c>
      <c r="D22389">
        <v>4</v>
      </c>
      <c r="E22389">
        <v>1</v>
      </c>
      <c r="F22389">
        <v>4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171650</v>
      </c>
      <c r="N22389">
        <v>171841</v>
      </c>
      <c r="O22389">
        <v>171014</v>
      </c>
      <c r="P22389">
        <v>168142</v>
      </c>
      <c r="Q22389">
        <v>169821</v>
      </c>
      <c r="R22389">
        <v>173014</v>
      </c>
      <c r="S22389">
        <v>6384</v>
      </c>
      <c r="T22389">
        <v>7540</v>
      </c>
      <c r="U22389">
        <v>7540</v>
      </c>
      <c r="V22389">
        <v>6301</v>
      </c>
      <c r="W22389">
        <v>6517</v>
      </c>
      <c r="X22389">
        <v>6035</v>
      </c>
      <c r="Y22389">
        <v>0</v>
      </c>
    </row>
    <row r="22390" spans="1:25" x14ac:dyDescent="0.35">
      <c r="A22390">
        <v>20395</v>
      </c>
      <c r="B22390">
        <v>80000</v>
      </c>
      <c r="C22390">
        <v>1</v>
      </c>
      <c r="D22390">
        <v>2</v>
      </c>
      <c r="E22390">
        <v>2</v>
      </c>
      <c r="F22390">
        <v>23</v>
      </c>
      <c r="G22390">
        <v>0</v>
      </c>
      <c r="H22390">
        <v>0</v>
      </c>
      <c r="I22390">
        <v>0</v>
      </c>
      <c r="J22390">
        <v>0</v>
      </c>
      <c r="K22390">
        <v>-2</v>
      </c>
      <c r="L22390">
        <v>-2</v>
      </c>
      <c r="M22390">
        <v>78542</v>
      </c>
      <c r="N22390">
        <v>48563</v>
      </c>
      <c r="O22390">
        <v>20790</v>
      </c>
      <c r="P22390">
        <v>0</v>
      </c>
      <c r="Q22390">
        <v>0</v>
      </c>
      <c r="R22390">
        <v>0</v>
      </c>
      <c r="S22390">
        <v>1750</v>
      </c>
      <c r="T22390">
        <v>1650</v>
      </c>
      <c r="U22390">
        <v>0</v>
      </c>
      <c r="V22390">
        <v>0</v>
      </c>
      <c r="W22390">
        <v>0</v>
      </c>
      <c r="X22390">
        <v>0</v>
      </c>
      <c r="Y22390">
        <v>0</v>
      </c>
    </row>
    <row r="22391" spans="1:25" x14ac:dyDescent="0.35">
      <c r="A22391">
        <v>20396</v>
      </c>
      <c r="B22391">
        <v>20000</v>
      </c>
      <c r="C22391">
        <v>1</v>
      </c>
      <c r="D22391">
        <v>2</v>
      </c>
      <c r="E22391">
        <v>2</v>
      </c>
      <c r="F22391">
        <v>22</v>
      </c>
      <c r="G22391">
        <v>2</v>
      </c>
      <c r="H22391">
        <v>2</v>
      </c>
      <c r="I22391">
        <v>2</v>
      </c>
      <c r="J22391">
        <v>2</v>
      </c>
      <c r="K22391">
        <v>0</v>
      </c>
      <c r="L22391">
        <v>0</v>
      </c>
      <c r="M22391">
        <v>20433</v>
      </c>
      <c r="N22391">
        <v>19302</v>
      </c>
      <c r="O22391">
        <v>19276</v>
      </c>
      <c r="P22391">
        <v>19451</v>
      </c>
      <c r="Q22391">
        <v>19641</v>
      </c>
      <c r="R22391">
        <v>20188</v>
      </c>
      <c r="S22391">
        <v>0</v>
      </c>
      <c r="T22391">
        <v>2100</v>
      </c>
      <c r="U22391">
        <v>1000</v>
      </c>
      <c r="V22391">
        <v>1000</v>
      </c>
      <c r="W22391">
        <v>1000</v>
      </c>
      <c r="X22391">
        <v>1000</v>
      </c>
      <c r="Y22391">
        <v>0</v>
      </c>
    </row>
    <row r="22392" spans="1:25" x14ac:dyDescent="0.35">
      <c r="A22392">
        <v>20397</v>
      </c>
      <c r="B22392">
        <v>20000</v>
      </c>
      <c r="C22392">
        <v>1</v>
      </c>
      <c r="D22392">
        <v>2</v>
      </c>
      <c r="E22392">
        <v>2</v>
      </c>
      <c r="F22392">
        <v>22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-1</v>
      </c>
      <c r="M22392">
        <v>9493</v>
      </c>
      <c r="N22392">
        <v>10531</v>
      </c>
      <c r="O22392">
        <v>11557</v>
      </c>
      <c r="P22392">
        <v>12546</v>
      </c>
      <c r="Q22392">
        <v>9900</v>
      </c>
      <c r="R22392">
        <v>1000</v>
      </c>
      <c r="S22392">
        <v>1500</v>
      </c>
      <c r="T22392">
        <v>1500</v>
      </c>
      <c r="U22392">
        <v>1500</v>
      </c>
      <c r="V22392">
        <v>800</v>
      </c>
      <c r="W22392">
        <v>1500</v>
      </c>
      <c r="X22392">
        <v>0</v>
      </c>
      <c r="Y22392">
        <v>0</v>
      </c>
    </row>
    <row r="22393" spans="1:25" x14ac:dyDescent="0.35">
      <c r="A22393">
        <v>20398</v>
      </c>
      <c r="B22393">
        <v>480000</v>
      </c>
      <c r="C22393">
        <v>1</v>
      </c>
      <c r="D22393">
        <v>1</v>
      </c>
      <c r="E22393">
        <v>1</v>
      </c>
      <c r="F22393">
        <v>37</v>
      </c>
      <c r="G22393">
        <v>-1</v>
      </c>
      <c r="H22393">
        <v>-1</v>
      </c>
      <c r="I22393">
        <v>-1</v>
      </c>
      <c r="J22393">
        <v>-1</v>
      </c>
      <c r="K22393">
        <v>0</v>
      </c>
      <c r="L22393">
        <v>0</v>
      </c>
      <c r="M22393">
        <v>2849</v>
      </c>
      <c r="N22393">
        <v>30999</v>
      </c>
      <c r="O22393">
        <v>53425</v>
      </c>
      <c r="P22393">
        <v>76538</v>
      </c>
      <c r="Q22393">
        <v>106032</v>
      </c>
      <c r="R22393">
        <v>66535</v>
      </c>
      <c r="S22393">
        <v>45205</v>
      </c>
      <c r="T22393">
        <v>55328</v>
      </c>
      <c r="U22393">
        <v>77000</v>
      </c>
      <c r="V22393">
        <v>30048</v>
      </c>
      <c r="W22393">
        <v>30015</v>
      </c>
      <c r="X22393">
        <v>15056</v>
      </c>
      <c r="Y22393">
        <v>0</v>
      </c>
    </row>
    <row r="22394" spans="1:25" x14ac:dyDescent="0.35">
      <c r="A22394">
        <v>20400</v>
      </c>
      <c r="B22394">
        <v>20000</v>
      </c>
      <c r="C22394">
        <v>1</v>
      </c>
      <c r="D22394">
        <v>2</v>
      </c>
      <c r="E22394">
        <v>2</v>
      </c>
      <c r="F22394">
        <v>24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17924</v>
      </c>
      <c r="N22394">
        <v>18475</v>
      </c>
      <c r="O22394">
        <v>19539</v>
      </c>
      <c r="P22394">
        <v>19396</v>
      </c>
      <c r="Q22394">
        <v>11643</v>
      </c>
      <c r="R22394">
        <v>11578</v>
      </c>
      <c r="S22394">
        <v>1400</v>
      </c>
      <c r="T22394">
        <v>1380</v>
      </c>
      <c r="U22394">
        <v>1181</v>
      </c>
      <c r="V22394">
        <v>1000</v>
      </c>
      <c r="W22394">
        <v>500</v>
      </c>
      <c r="X22394">
        <v>500</v>
      </c>
      <c r="Y22394">
        <v>0</v>
      </c>
    </row>
    <row r="22395" spans="1:25" x14ac:dyDescent="0.35">
      <c r="A22395">
        <v>20401</v>
      </c>
      <c r="B22395" s="1">
        <v>100000</v>
      </c>
      <c r="C22395">
        <v>1</v>
      </c>
      <c r="D22395">
        <v>2</v>
      </c>
      <c r="E22395">
        <v>2</v>
      </c>
      <c r="F22395">
        <v>22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35986</v>
      </c>
      <c r="N22395">
        <v>36663</v>
      </c>
      <c r="O22395">
        <v>36218</v>
      </c>
      <c r="P22395">
        <v>38044</v>
      </c>
      <c r="Q22395">
        <v>37222</v>
      </c>
      <c r="R22395">
        <v>37740</v>
      </c>
      <c r="S22395">
        <v>2548</v>
      </c>
      <c r="T22395">
        <v>2625</v>
      </c>
      <c r="U22395">
        <v>2451</v>
      </c>
      <c r="V22395">
        <v>890</v>
      </c>
      <c r="W22395">
        <v>1056</v>
      </c>
      <c r="X22395">
        <v>912</v>
      </c>
      <c r="Y22395">
        <v>0</v>
      </c>
    </row>
    <row r="22396" spans="1:25" x14ac:dyDescent="0.35">
      <c r="A22396">
        <v>20402</v>
      </c>
      <c r="B22396">
        <v>50000</v>
      </c>
      <c r="C22396">
        <v>1</v>
      </c>
      <c r="D22396">
        <v>2</v>
      </c>
      <c r="E22396">
        <v>2</v>
      </c>
      <c r="F22396">
        <v>23</v>
      </c>
      <c r="G22396">
        <v>0</v>
      </c>
      <c r="H22396">
        <v>0</v>
      </c>
      <c r="I22396">
        <v>0</v>
      </c>
      <c r="J22396">
        <v>0</v>
      </c>
      <c r="K22396">
        <v>-2</v>
      </c>
      <c r="L22396">
        <v>-2</v>
      </c>
      <c r="M22396">
        <v>48784</v>
      </c>
      <c r="N22396">
        <v>50371</v>
      </c>
      <c r="O22396">
        <v>51400</v>
      </c>
      <c r="P22396">
        <v>0</v>
      </c>
      <c r="Q22396">
        <v>0</v>
      </c>
      <c r="R22396">
        <v>0</v>
      </c>
      <c r="S22396">
        <v>2400</v>
      </c>
      <c r="T22396">
        <v>2400</v>
      </c>
      <c r="U22396">
        <v>0</v>
      </c>
      <c r="V22396">
        <v>0</v>
      </c>
      <c r="W22396">
        <v>0</v>
      </c>
      <c r="X22396">
        <v>0</v>
      </c>
      <c r="Y22396">
        <v>0</v>
      </c>
    </row>
    <row r="22397" spans="1:25" x14ac:dyDescent="0.35">
      <c r="A22397">
        <v>20403</v>
      </c>
      <c r="B22397">
        <v>80000</v>
      </c>
      <c r="C22397">
        <v>1</v>
      </c>
      <c r="D22397">
        <v>2</v>
      </c>
      <c r="E22397">
        <v>2</v>
      </c>
      <c r="F22397">
        <v>24</v>
      </c>
      <c r="G22397">
        <v>2</v>
      </c>
      <c r="H22397">
        <v>2</v>
      </c>
      <c r="I22397">
        <v>-2</v>
      </c>
      <c r="J22397">
        <v>-1</v>
      </c>
      <c r="K22397">
        <v>0</v>
      </c>
      <c r="L22397">
        <v>0</v>
      </c>
      <c r="M22397">
        <v>1430</v>
      </c>
      <c r="N22397">
        <v>0</v>
      </c>
      <c r="O22397">
        <v>0</v>
      </c>
      <c r="P22397">
        <v>872</v>
      </c>
      <c r="Q22397">
        <v>22872</v>
      </c>
      <c r="R22397">
        <v>20641</v>
      </c>
      <c r="S22397">
        <v>0</v>
      </c>
      <c r="T22397">
        <v>0</v>
      </c>
      <c r="U22397">
        <v>872</v>
      </c>
      <c r="V22397">
        <v>22000</v>
      </c>
      <c r="W22397">
        <v>2002</v>
      </c>
      <c r="X22397">
        <v>2001</v>
      </c>
      <c r="Y22397">
        <v>0</v>
      </c>
    </row>
    <row r="22398" spans="1:25" x14ac:dyDescent="0.35">
      <c r="A22398">
        <v>20404</v>
      </c>
      <c r="B22398" s="1">
        <v>200000</v>
      </c>
      <c r="C22398">
        <v>1</v>
      </c>
      <c r="D22398">
        <v>1</v>
      </c>
      <c r="E22398">
        <v>2</v>
      </c>
      <c r="F22398">
        <v>24</v>
      </c>
      <c r="G22398">
        <v>-1</v>
      </c>
      <c r="H22398">
        <v>-1</v>
      </c>
      <c r="I22398">
        <v>-1</v>
      </c>
      <c r="J22398">
        <v>-1</v>
      </c>
      <c r="K22398">
        <v>0</v>
      </c>
      <c r="L22398">
        <v>0</v>
      </c>
      <c r="M22398">
        <v>9167</v>
      </c>
      <c r="N22398">
        <v>200</v>
      </c>
      <c r="O22398">
        <v>198</v>
      </c>
      <c r="P22398">
        <v>18154</v>
      </c>
      <c r="Q22398">
        <v>13677</v>
      </c>
      <c r="R22398">
        <v>2018</v>
      </c>
      <c r="S22398">
        <v>200</v>
      </c>
      <c r="T22398">
        <v>198</v>
      </c>
      <c r="U22398">
        <v>18156</v>
      </c>
      <c r="V22398">
        <v>0</v>
      </c>
      <c r="W22398">
        <v>1150</v>
      </c>
      <c r="X22398">
        <v>0</v>
      </c>
      <c r="Y22398">
        <v>0</v>
      </c>
    </row>
    <row r="22399" spans="1:25" x14ac:dyDescent="0.35">
      <c r="A22399">
        <v>20405</v>
      </c>
      <c r="B22399">
        <v>150000</v>
      </c>
      <c r="C22399">
        <v>1</v>
      </c>
      <c r="D22399">
        <v>4</v>
      </c>
      <c r="E22399">
        <v>2</v>
      </c>
      <c r="F22399">
        <v>32</v>
      </c>
      <c r="G22399">
        <v>0</v>
      </c>
      <c r="H22399">
        <v>0</v>
      </c>
      <c r="I22399">
        <v>0</v>
      </c>
      <c r="J22399">
        <v>-1</v>
      </c>
      <c r="K22399">
        <v>0</v>
      </c>
      <c r="L22399">
        <v>0</v>
      </c>
      <c r="M22399">
        <v>159919</v>
      </c>
      <c r="N22399">
        <v>68686</v>
      </c>
      <c r="O22399">
        <v>161192</v>
      </c>
      <c r="P22399">
        <v>150464</v>
      </c>
      <c r="Q22399">
        <v>143375</v>
      </c>
      <c r="R22399">
        <v>146411</v>
      </c>
      <c r="S22399">
        <v>4019</v>
      </c>
      <c r="T22399">
        <v>146896</v>
      </c>
      <c r="U22399">
        <v>157436</v>
      </c>
      <c r="V22399">
        <v>4600</v>
      </c>
      <c r="W22399">
        <v>4709</v>
      </c>
      <c r="X22399">
        <v>5600</v>
      </c>
      <c r="Y22399">
        <v>0</v>
      </c>
    </row>
    <row r="22400" spans="1:25" x14ac:dyDescent="0.35">
      <c r="A22400">
        <v>20406</v>
      </c>
      <c r="B22400">
        <v>30000</v>
      </c>
      <c r="C22400">
        <v>1</v>
      </c>
      <c r="D22400">
        <v>2</v>
      </c>
      <c r="E22400">
        <v>2</v>
      </c>
      <c r="F22400">
        <v>34</v>
      </c>
      <c r="G22400">
        <v>-1</v>
      </c>
      <c r="H22400">
        <v>-1</v>
      </c>
      <c r="I22400">
        <v>-1</v>
      </c>
      <c r="J22400">
        <v>-1</v>
      </c>
      <c r="K22400">
        <v>-2</v>
      </c>
      <c r="L22400">
        <v>-2</v>
      </c>
      <c r="M22400">
        <v>390</v>
      </c>
      <c r="N22400">
        <v>0</v>
      </c>
      <c r="O22400">
        <v>780</v>
      </c>
      <c r="P22400">
        <v>0</v>
      </c>
      <c r="Q22400">
        <v>0</v>
      </c>
      <c r="R22400">
        <v>0</v>
      </c>
      <c r="S22400">
        <v>0</v>
      </c>
      <c r="T22400">
        <v>780</v>
      </c>
      <c r="U22400">
        <v>0</v>
      </c>
      <c r="V22400">
        <v>0</v>
      </c>
      <c r="W22400">
        <v>0</v>
      </c>
      <c r="X22400">
        <v>0</v>
      </c>
      <c r="Y22400">
        <v>0</v>
      </c>
    </row>
    <row r="22401" spans="1:25" x14ac:dyDescent="0.35">
      <c r="A22401">
        <v>20407</v>
      </c>
      <c r="B22401">
        <v>140000</v>
      </c>
      <c r="C22401">
        <v>1</v>
      </c>
      <c r="D22401">
        <v>2</v>
      </c>
      <c r="E22401">
        <v>2</v>
      </c>
      <c r="F22401">
        <v>25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2</v>
      </c>
      <c r="M22401">
        <v>17172</v>
      </c>
      <c r="N22401">
        <v>18695</v>
      </c>
      <c r="O22401">
        <v>20880</v>
      </c>
      <c r="P22401">
        <v>23515</v>
      </c>
      <c r="Q22401">
        <v>25122</v>
      </c>
      <c r="R22401">
        <v>24581</v>
      </c>
      <c r="S22401">
        <v>1815</v>
      </c>
      <c r="T22401">
        <v>3000</v>
      </c>
      <c r="U22401">
        <v>3000</v>
      </c>
      <c r="V22401">
        <v>2000</v>
      </c>
      <c r="W22401">
        <v>0</v>
      </c>
      <c r="X22401">
        <v>2500</v>
      </c>
      <c r="Y22401">
        <v>0</v>
      </c>
    </row>
    <row r="22402" spans="1:25" x14ac:dyDescent="0.35">
      <c r="A22402">
        <v>20408</v>
      </c>
      <c r="B22402">
        <v>10000</v>
      </c>
      <c r="C22402">
        <v>1</v>
      </c>
      <c r="D22402">
        <v>2</v>
      </c>
      <c r="E22402">
        <v>2</v>
      </c>
      <c r="F22402">
        <v>21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0</v>
      </c>
      <c r="M22402">
        <v>7427</v>
      </c>
      <c r="N22402">
        <v>8057</v>
      </c>
      <c r="O22402">
        <v>8749</v>
      </c>
      <c r="P22402">
        <v>9413</v>
      </c>
      <c r="Q22402">
        <v>10534</v>
      </c>
      <c r="R22402">
        <v>10210</v>
      </c>
      <c r="S22402">
        <v>1200</v>
      </c>
      <c r="T22402">
        <v>1165</v>
      </c>
      <c r="U22402">
        <v>1079</v>
      </c>
      <c r="V22402">
        <v>1200</v>
      </c>
      <c r="W22402">
        <v>754</v>
      </c>
      <c r="X22402">
        <v>0</v>
      </c>
      <c r="Y22402">
        <v>0</v>
      </c>
    </row>
    <row r="22403" spans="1:25" x14ac:dyDescent="0.35">
      <c r="A22403">
        <v>20410</v>
      </c>
      <c r="B22403">
        <v>50000</v>
      </c>
      <c r="C22403">
        <v>1</v>
      </c>
      <c r="D22403">
        <v>1</v>
      </c>
      <c r="E22403">
        <v>2</v>
      </c>
      <c r="F22403">
        <v>26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0</v>
      </c>
      <c r="M22403">
        <v>12571</v>
      </c>
      <c r="N22403">
        <v>13656</v>
      </c>
      <c r="O22403">
        <v>15407</v>
      </c>
      <c r="P22403">
        <v>17127</v>
      </c>
      <c r="Q22403">
        <v>17569</v>
      </c>
      <c r="R22403">
        <v>18162</v>
      </c>
      <c r="S22403">
        <v>1600</v>
      </c>
      <c r="T22403">
        <v>2280</v>
      </c>
      <c r="U22403">
        <v>2000</v>
      </c>
      <c r="V22403">
        <v>1000</v>
      </c>
      <c r="W22403">
        <v>1000</v>
      </c>
      <c r="X22403">
        <v>2000</v>
      </c>
      <c r="Y22403">
        <v>0</v>
      </c>
    </row>
    <row r="22404" spans="1:25" x14ac:dyDescent="0.35">
      <c r="A22404">
        <v>20411</v>
      </c>
      <c r="B22404">
        <v>130000</v>
      </c>
      <c r="C22404">
        <v>1</v>
      </c>
      <c r="D22404">
        <v>2</v>
      </c>
      <c r="E22404">
        <v>2</v>
      </c>
      <c r="F22404">
        <v>25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0</v>
      </c>
      <c r="M22404">
        <v>101281</v>
      </c>
      <c r="N22404">
        <v>129217</v>
      </c>
      <c r="O22404">
        <v>128302</v>
      </c>
      <c r="P22404">
        <v>125300</v>
      </c>
      <c r="Q22404">
        <v>4125</v>
      </c>
      <c r="R22404">
        <v>4210</v>
      </c>
      <c r="S22404">
        <v>31200</v>
      </c>
      <c r="T22404">
        <v>4268</v>
      </c>
      <c r="U22404">
        <v>89527</v>
      </c>
      <c r="V22404">
        <v>107</v>
      </c>
      <c r="W22404">
        <v>500</v>
      </c>
      <c r="X22404">
        <v>1000</v>
      </c>
      <c r="Y22404">
        <v>0</v>
      </c>
    </row>
    <row r="22405" spans="1:25" x14ac:dyDescent="0.35">
      <c r="A22405">
        <v>20412</v>
      </c>
      <c r="B22405">
        <v>50000</v>
      </c>
      <c r="C22405">
        <v>1</v>
      </c>
      <c r="D22405">
        <v>1</v>
      </c>
      <c r="E22405">
        <v>2</v>
      </c>
      <c r="F22405">
        <v>26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6905</v>
      </c>
      <c r="N22405">
        <v>7574</v>
      </c>
      <c r="O22405">
        <v>7652</v>
      </c>
      <c r="P22405">
        <v>7161</v>
      </c>
      <c r="Q22405">
        <v>7531</v>
      </c>
      <c r="R22405">
        <v>7033</v>
      </c>
      <c r="S22405">
        <v>2000</v>
      </c>
      <c r="T22405">
        <v>2000</v>
      </c>
      <c r="U22405">
        <v>1000</v>
      </c>
      <c r="V22405">
        <v>1500</v>
      </c>
      <c r="W22405">
        <v>0</v>
      </c>
      <c r="X22405">
        <v>3000</v>
      </c>
      <c r="Y22405">
        <v>0</v>
      </c>
    </row>
    <row r="22406" spans="1:25" x14ac:dyDescent="0.35">
      <c r="A22406">
        <v>20413</v>
      </c>
      <c r="B22406">
        <v>160000</v>
      </c>
      <c r="C22406">
        <v>1</v>
      </c>
      <c r="D22406">
        <v>1</v>
      </c>
      <c r="E22406">
        <v>2</v>
      </c>
      <c r="F22406">
        <v>26</v>
      </c>
      <c r="G22406">
        <v>-1</v>
      </c>
      <c r="H22406">
        <v>-1</v>
      </c>
      <c r="I22406">
        <v>-1</v>
      </c>
      <c r="J22406">
        <v>-1</v>
      </c>
      <c r="K22406">
        <v>-1</v>
      </c>
      <c r="L22406">
        <v>0</v>
      </c>
      <c r="M22406">
        <v>5417</v>
      </c>
      <c r="N22406">
        <v>15134</v>
      </c>
      <c r="O22406">
        <v>15193</v>
      </c>
      <c r="P22406">
        <v>10845</v>
      </c>
      <c r="Q22406">
        <v>46397</v>
      </c>
      <c r="R22406">
        <v>32334</v>
      </c>
      <c r="S22406">
        <v>15134</v>
      </c>
      <c r="T22406">
        <v>15199</v>
      </c>
      <c r="U22406">
        <v>10845</v>
      </c>
      <c r="V22406">
        <v>46397</v>
      </c>
      <c r="W22406">
        <v>1280</v>
      </c>
      <c r="X22406">
        <v>15000</v>
      </c>
      <c r="Y22406">
        <v>0</v>
      </c>
    </row>
    <row r="22407" spans="1:25" x14ac:dyDescent="0.35">
      <c r="A22407">
        <v>20414</v>
      </c>
      <c r="B22407">
        <v>30000</v>
      </c>
      <c r="C22407">
        <v>1</v>
      </c>
      <c r="D22407">
        <v>2</v>
      </c>
      <c r="E22407">
        <v>2</v>
      </c>
      <c r="F22407">
        <v>26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29160</v>
      </c>
      <c r="N22407">
        <v>30640</v>
      </c>
      <c r="O22407">
        <v>23583</v>
      </c>
      <c r="P22407">
        <v>24195</v>
      </c>
      <c r="Q22407">
        <v>24546</v>
      </c>
      <c r="R22407">
        <v>-354</v>
      </c>
      <c r="S22407">
        <v>2015</v>
      </c>
      <c r="T22407">
        <v>1800</v>
      </c>
      <c r="U22407">
        <v>1200</v>
      </c>
      <c r="V22407">
        <v>551</v>
      </c>
      <c r="W22407">
        <v>0</v>
      </c>
      <c r="X22407">
        <v>28983</v>
      </c>
      <c r="Y22407">
        <v>0</v>
      </c>
    </row>
    <row r="22408" spans="1:25" x14ac:dyDescent="0.35">
      <c r="A22408">
        <v>20415</v>
      </c>
      <c r="B22408">
        <v>80000</v>
      </c>
      <c r="C22408">
        <v>1</v>
      </c>
      <c r="D22408">
        <v>2</v>
      </c>
      <c r="E22408">
        <v>2</v>
      </c>
      <c r="F22408">
        <v>27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60829</v>
      </c>
      <c r="N22408">
        <v>57556</v>
      </c>
      <c r="O22408">
        <v>59083</v>
      </c>
      <c r="P22408">
        <v>60051</v>
      </c>
      <c r="Q22408">
        <v>41757</v>
      </c>
      <c r="R22408">
        <v>42641</v>
      </c>
      <c r="S22408">
        <v>2061</v>
      </c>
      <c r="T22408">
        <v>2455</v>
      </c>
      <c r="U22408">
        <v>2667</v>
      </c>
      <c r="V22408">
        <v>2002</v>
      </c>
      <c r="W22408">
        <v>2055</v>
      </c>
      <c r="X22408">
        <v>1000</v>
      </c>
      <c r="Y22408">
        <v>0</v>
      </c>
    </row>
    <row r="22409" spans="1:25" x14ac:dyDescent="0.35">
      <c r="A22409">
        <v>20416</v>
      </c>
      <c r="B22409">
        <v>20000</v>
      </c>
      <c r="C22409">
        <v>1</v>
      </c>
      <c r="D22409">
        <v>3</v>
      </c>
      <c r="E22409">
        <v>2</v>
      </c>
      <c r="F22409">
        <v>25</v>
      </c>
      <c r="G22409">
        <v>0</v>
      </c>
      <c r="H22409">
        <v>0</v>
      </c>
      <c r="I22409">
        <v>2</v>
      </c>
      <c r="J22409">
        <v>3</v>
      </c>
      <c r="K22409">
        <v>2</v>
      </c>
      <c r="L22409">
        <v>2</v>
      </c>
      <c r="M22409">
        <v>9248</v>
      </c>
      <c r="N22409">
        <v>11859</v>
      </c>
      <c r="O22409">
        <v>14264</v>
      </c>
      <c r="P22409">
        <v>13746</v>
      </c>
      <c r="Q22409">
        <v>13228</v>
      </c>
      <c r="R22409">
        <v>14333</v>
      </c>
      <c r="S22409">
        <v>3100</v>
      </c>
      <c r="T22409">
        <v>2900</v>
      </c>
      <c r="U22409">
        <v>0</v>
      </c>
      <c r="V22409">
        <v>0</v>
      </c>
      <c r="W22409">
        <v>1325</v>
      </c>
      <c r="X22409">
        <v>670</v>
      </c>
      <c r="Y22409">
        <v>0</v>
      </c>
    </row>
    <row r="22410" spans="1:25" x14ac:dyDescent="0.35">
      <c r="A22410">
        <v>20417</v>
      </c>
      <c r="B22410">
        <v>20000</v>
      </c>
      <c r="C22410">
        <v>1</v>
      </c>
      <c r="D22410">
        <v>3</v>
      </c>
      <c r="E22410">
        <v>2</v>
      </c>
      <c r="F22410">
        <v>24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15570</v>
      </c>
      <c r="N22410">
        <v>16996</v>
      </c>
      <c r="O22410">
        <v>18414</v>
      </c>
      <c r="P22410">
        <v>19843</v>
      </c>
      <c r="Q22410">
        <v>19643</v>
      </c>
      <c r="R22410">
        <v>3300</v>
      </c>
      <c r="S22410">
        <v>2000</v>
      </c>
      <c r="T22410">
        <v>2000</v>
      </c>
      <c r="U22410">
        <v>2200</v>
      </c>
      <c r="V22410">
        <v>0</v>
      </c>
      <c r="W22410">
        <v>100</v>
      </c>
      <c r="X22410">
        <v>0</v>
      </c>
      <c r="Y22410">
        <v>0</v>
      </c>
    </row>
    <row r="22411" spans="1:25" x14ac:dyDescent="0.35">
      <c r="A22411">
        <v>20418</v>
      </c>
      <c r="B22411">
        <v>10000</v>
      </c>
      <c r="C22411">
        <v>1</v>
      </c>
      <c r="D22411">
        <v>3</v>
      </c>
      <c r="E22411">
        <v>2</v>
      </c>
      <c r="F22411">
        <v>24</v>
      </c>
      <c r="G22411">
        <v>1</v>
      </c>
      <c r="H22411">
        <v>-1</v>
      </c>
      <c r="I22411">
        <v>0</v>
      </c>
      <c r="J22411">
        <v>-1</v>
      </c>
      <c r="K22411">
        <v>0</v>
      </c>
      <c r="L22411">
        <v>0</v>
      </c>
      <c r="M22411">
        <v>-372</v>
      </c>
      <c r="N22411">
        <v>4253</v>
      </c>
      <c r="O22411">
        <v>1777</v>
      </c>
      <c r="P22411">
        <v>780</v>
      </c>
      <c r="Q22411">
        <v>780</v>
      </c>
      <c r="R22411">
        <v>0</v>
      </c>
      <c r="S22411">
        <v>5253</v>
      </c>
      <c r="T22411">
        <v>1500</v>
      </c>
      <c r="U22411">
        <v>780</v>
      </c>
      <c r="V22411">
        <v>0</v>
      </c>
      <c r="W22411">
        <v>0</v>
      </c>
      <c r="X22411">
        <v>0</v>
      </c>
      <c r="Y22411">
        <v>0</v>
      </c>
    </row>
    <row r="22412" spans="1:25" x14ac:dyDescent="0.35">
      <c r="A22412">
        <v>20419</v>
      </c>
      <c r="B22412">
        <v>110000</v>
      </c>
      <c r="C22412">
        <v>1</v>
      </c>
      <c r="D22412">
        <v>3</v>
      </c>
      <c r="E22412">
        <v>2</v>
      </c>
      <c r="F22412">
        <v>26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10183</v>
      </c>
      <c r="N22412">
        <v>11971</v>
      </c>
      <c r="O22412">
        <v>8164</v>
      </c>
      <c r="P22412">
        <v>10895</v>
      </c>
      <c r="Q22412">
        <v>13503</v>
      </c>
      <c r="R22412">
        <v>16227</v>
      </c>
      <c r="S22412">
        <v>2000</v>
      </c>
      <c r="T22412">
        <v>2000</v>
      </c>
      <c r="U22412">
        <v>3000</v>
      </c>
      <c r="V22412">
        <v>3000</v>
      </c>
      <c r="W22412">
        <v>3000</v>
      </c>
      <c r="X22412">
        <v>2000</v>
      </c>
      <c r="Y22412">
        <v>0</v>
      </c>
    </row>
    <row r="22413" spans="1:25" x14ac:dyDescent="0.35">
      <c r="A22413">
        <v>20420</v>
      </c>
      <c r="B22413">
        <v>50000</v>
      </c>
      <c r="C22413">
        <v>1</v>
      </c>
      <c r="D22413">
        <v>1</v>
      </c>
      <c r="E22413">
        <v>2</v>
      </c>
      <c r="F22413">
        <v>24</v>
      </c>
      <c r="G22413">
        <v>-1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47796</v>
      </c>
      <c r="N22413">
        <v>49045</v>
      </c>
      <c r="O22413">
        <v>45506</v>
      </c>
      <c r="P22413">
        <v>41471</v>
      </c>
      <c r="Q22413">
        <v>18298</v>
      </c>
      <c r="R22413">
        <v>19001</v>
      </c>
      <c r="S22413">
        <v>2100</v>
      </c>
      <c r="T22413">
        <v>1900</v>
      </c>
      <c r="U22413">
        <v>2000</v>
      </c>
      <c r="V22413">
        <v>1000</v>
      </c>
      <c r="W22413">
        <v>1000</v>
      </c>
      <c r="X22413">
        <v>1000</v>
      </c>
      <c r="Y22413">
        <v>0</v>
      </c>
    </row>
    <row r="22414" spans="1:25" x14ac:dyDescent="0.35">
      <c r="A22414">
        <v>20421</v>
      </c>
      <c r="B22414">
        <v>40000</v>
      </c>
      <c r="C22414">
        <v>1</v>
      </c>
      <c r="D22414">
        <v>1</v>
      </c>
      <c r="E22414">
        <v>2</v>
      </c>
      <c r="F22414">
        <v>25</v>
      </c>
      <c r="G22414">
        <v>-1</v>
      </c>
      <c r="H22414">
        <v>0</v>
      </c>
      <c r="I22414">
        <v>0</v>
      </c>
      <c r="J22414">
        <v>2</v>
      </c>
      <c r="K22414">
        <v>2</v>
      </c>
      <c r="L22414">
        <v>0</v>
      </c>
      <c r="M22414">
        <v>977</v>
      </c>
      <c r="N22414">
        <v>1787</v>
      </c>
      <c r="O22414">
        <v>2566</v>
      </c>
      <c r="P22414">
        <v>3174</v>
      </c>
      <c r="Q22414">
        <v>2634</v>
      </c>
      <c r="R22414">
        <v>1547</v>
      </c>
      <c r="S22414">
        <v>1190</v>
      </c>
      <c r="T22414">
        <v>1349</v>
      </c>
      <c r="U22414">
        <v>1200</v>
      </c>
      <c r="V22414">
        <v>0</v>
      </c>
      <c r="W22414">
        <v>547</v>
      </c>
      <c r="X22414">
        <v>231</v>
      </c>
      <c r="Y22414">
        <v>0</v>
      </c>
    </row>
    <row r="22415" spans="1:25" x14ac:dyDescent="0.35">
      <c r="A22415">
        <v>20422</v>
      </c>
      <c r="B22415">
        <v>120000</v>
      </c>
      <c r="C22415">
        <v>1</v>
      </c>
      <c r="D22415">
        <v>2</v>
      </c>
      <c r="E22415">
        <v>2</v>
      </c>
      <c r="F22415">
        <v>26</v>
      </c>
      <c r="G22415">
        <v>-2</v>
      </c>
      <c r="H22415">
        <v>-2</v>
      </c>
      <c r="I22415">
        <v>-2</v>
      </c>
      <c r="J22415">
        <v>-2</v>
      </c>
      <c r="K22415">
        <v>-2</v>
      </c>
      <c r="L22415">
        <v>-2</v>
      </c>
      <c r="M22415">
        <v>316</v>
      </c>
      <c r="N22415">
        <v>316</v>
      </c>
      <c r="O22415">
        <v>316</v>
      </c>
      <c r="P22415">
        <v>316</v>
      </c>
      <c r="Q22415">
        <v>316</v>
      </c>
      <c r="R22415">
        <v>316</v>
      </c>
      <c r="S22415">
        <v>316</v>
      </c>
      <c r="T22415">
        <v>316</v>
      </c>
      <c r="U22415">
        <v>316</v>
      </c>
      <c r="V22415">
        <v>316</v>
      </c>
      <c r="W22415">
        <v>316</v>
      </c>
      <c r="X22415">
        <v>316</v>
      </c>
      <c r="Y22415">
        <v>0</v>
      </c>
    </row>
    <row r="22416" spans="1:25" x14ac:dyDescent="0.35">
      <c r="A22416">
        <v>20423</v>
      </c>
      <c r="B22416">
        <v>50000</v>
      </c>
      <c r="C22416">
        <v>1</v>
      </c>
      <c r="D22416">
        <v>2</v>
      </c>
      <c r="E22416">
        <v>2</v>
      </c>
      <c r="F22416">
        <v>26</v>
      </c>
      <c r="G22416">
        <v>0</v>
      </c>
      <c r="H22416">
        <v>0</v>
      </c>
      <c r="I22416">
        <v>0</v>
      </c>
      <c r="J22416">
        <v>0</v>
      </c>
      <c r="K22416">
        <v>0</v>
      </c>
      <c r="L22416">
        <v>0</v>
      </c>
      <c r="M22416">
        <v>49458</v>
      </c>
      <c r="N22416">
        <v>50135</v>
      </c>
      <c r="O22416">
        <v>49889</v>
      </c>
      <c r="P22416">
        <v>20459</v>
      </c>
      <c r="Q22416">
        <v>19727</v>
      </c>
      <c r="R22416">
        <v>19354</v>
      </c>
      <c r="S22416">
        <v>2200</v>
      </c>
      <c r="T22416">
        <v>1500</v>
      </c>
      <c r="U22416">
        <v>1933</v>
      </c>
      <c r="V22416">
        <v>600</v>
      </c>
      <c r="W22416">
        <v>461</v>
      </c>
      <c r="X22416">
        <v>350</v>
      </c>
      <c r="Y22416">
        <v>0</v>
      </c>
    </row>
    <row r="22417" spans="1:25" x14ac:dyDescent="0.35">
      <c r="A22417">
        <v>20424</v>
      </c>
      <c r="B22417">
        <v>270000</v>
      </c>
      <c r="C22417">
        <v>1</v>
      </c>
      <c r="D22417">
        <v>1</v>
      </c>
      <c r="E22417">
        <v>2</v>
      </c>
      <c r="F22417">
        <v>27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176380</v>
      </c>
      <c r="N22417">
        <v>188744</v>
      </c>
      <c r="O22417">
        <v>194534</v>
      </c>
      <c r="P22417">
        <v>199524</v>
      </c>
      <c r="Q22417">
        <v>203514</v>
      </c>
      <c r="R22417">
        <v>208396</v>
      </c>
      <c r="S22417">
        <v>15000</v>
      </c>
      <c r="T22417">
        <v>10000</v>
      </c>
      <c r="U22417">
        <v>7841</v>
      </c>
      <c r="V22417">
        <v>6930</v>
      </c>
      <c r="W22417">
        <v>7800</v>
      </c>
      <c r="X22417">
        <v>7730</v>
      </c>
      <c r="Y22417">
        <v>0</v>
      </c>
    </row>
    <row r="22418" spans="1:25" x14ac:dyDescent="0.35">
      <c r="A22418">
        <v>20426</v>
      </c>
      <c r="B22418">
        <v>20000</v>
      </c>
      <c r="C22418">
        <v>1</v>
      </c>
      <c r="D22418">
        <v>2</v>
      </c>
      <c r="E22418">
        <v>2</v>
      </c>
      <c r="F22418">
        <v>24</v>
      </c>
      <c r="G22418">
        <v>1</v>
      </c>
      <c r="H22418">
        <v>2</v>
      </c>
      <c r="I22418">
        <v>2</v>
      </c>
      <c r="J22418">
        <v>0</v>
      </c>
      <c r="K22418">
        <v>0</v>
      </c>
      <c r="L22418">
        <v>2</v>
      </c>
      <c r="M22418">
        <v>7733</v>
      </c>
      <c r="N22418">
        <v>8754</v>
      </c>
      <c r="O22418">
        <v>8469</v>
      </c>
      <c r="P22418">
        <v>9481</v>
      </c>
      <c r="Q22418">
        <v>10324</v>
      </c>
      <c r="R22418">
        <v>10017</v>
      </c>
      <c r="S22418">
        <v>1300</v>
      </c>
      <c r="T22418">
        <v>0</v>
      </c>
      <c r="U22418">
        <v>1157</v>
      </c>
      <c r="V22418">
        <v>1000</v>
      </c>
      <c r="W22418">
        <v>0</v>
      </c>
      <c r="X22418">
        <v>1210</v>
      </c>
      <c r="Y22418">
        <v>0</v>
      </c>
    </row>
    <row r="22419" spans="1:25" x14ac:dyDescent="0.35">
      <c r="A22419">
        <v>20427</v>
      </c>
      <c r="B22419">
        <v>30000</v>
      </c>
      <c r="C22419">
        <v>1</v>
      </c>
      <c r="D22419">
        <v>2</v>
      </c>
      <c r="E22419">
        <v>2</v>
      </c>
      <c r="F22419">
        <v>24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27880</v>
      </c>
      <c r="N22419">
        <v>29342</v>
      </c>
      <c r="O22419">
        <v>22974</v>
      </c>
      <c r="P22419">
        <v>24586</v>
      </c>
      <c r="Q22419">
        <v>25675</v>
      </c>
      <c r="R22419">
        <v>30765</v>
      </c>
      <c r="S22419">
        <v>2000</v>
      </c>
      <c r="T22419">
        <v>1388</v>
      </c>
      <c r="U22419">
        <v>2000</v>
      </c>
      <c r="V22419">
        <v>1500</v>
      </c>
      <c r="W22419">
        <v>5541</v>
      </c>
      <c r="X22419">
        <v>0</v>
      </c>
      <c r="Y22419">
        <v>0</v>
      </c>
    </row>
    <row r="22420" spans="1:25" x14ac:dyDescent="0.35">
      <c r="A22420">
        <v>20431</v>
      </c>
      <c r="B22420">
        <v>50000</v>
      </c>
      <c r="C22420">
        <v>1</v>
      </c>
      <c r="D22420">
        <v>2</v>
      </c>
      <c r="E22420">
        <v>2</v>
      </c>
      <c r="F22420">
        <v>24</v>
      </c>
      <c r="G22420">
        <v>2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47121</v>
      </c>
      <c r="N22420">
        <v>46623</v>
      </c>
      <c r="O22420">
        <v>46693</v>
      </c>
      <c r="P22420">
        <v>31040</v>
      </c>
      <c r="Q22420">
        <v>30669</v>
      </c>
      <c r="R22420">
        <v>30218</v>
      </c>
      <c r="S22420">
        <v>1950</v>
      </c>
      <c r="T22420">
        <v>1949</v>
      </c>
      <c r="U22420">
        <v>1482</v>
      </c>
      <c r="V22420">
        <v>1040</v>
      </c>
      <c r="W22420">
        <v>913</v>
      </c>
      <c r="X22420">
        <v>779</v>
      </c>
      <c r="Y22420">
        <v>0</v>
      </c>
    </row>
    <row r="22421" spans="1:25" x14ac:dyDescent="0.35">
      <c r="A22421">
        <v>20432</v>
      </c>
      <c r="B22421">
        <v>60000</v>
      </c>
      <c r="C22421">
        <v>1</v>
      </c>
      <c r="D22421">
        <v>2</v>
      </c>
      <c r="E22421">
        <v>1</v>
      </c>
      <c r="F22421">
        <v>25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0</v>
      </c>
      <c r="M22421">
        <v>45648</v>
      </c>
      <c r="N22421">
        <v>42596</v>
      </c>
      <c r="O22421">
        <v>39829</v>
      </c>
      <c r="P22421">
        <v>39324</v>
      </c>
      <c r="Q22421">
        <v>32460</v>
      </c>
      <c r="R22421">
        <v>31735</v>
      </c>
      <c r="S22421">
        <v>2000</v>
      </c>
      <c r="T22421">
        <v>2500</v>
      </c>
      <c r="U22421">
        <v>2000</v>
      </c>
      <c r="V22421">
        <v>1100</v>
      </c>
      <c r="W22421">
        <v>1200</v>
      </c>
      <c r="X22421">
        <v>1200</v>
      </c>
      <c r="Y22421">
        <v>0</v>
      </c>
    </row>
    <row r="22422" spans="1:25" x14ac:dyDescent="0.35">
      <c r="A22422">
        <v>20433</v>
      </c>
      <c r="B22422" s="1">
        <v>200000</v>
      </c>
      <c r="C22422">
        <v>1</v>
      </c>
      <c r="D22422">
        <v>1</v>
      </c>
      <c r="E22422">
        <v>2</v>
      </c>
      <c r="F22422">
        <v>26</v>
      </c>
      <c r="G22422">
        <v>0</v>
      </c>
      <c r="H22422">
        <v>0</v>
      </c>
      <c r="I22422">
        <v>-1</v>
      </c>
      <c r="J22422">
        <v>0</v>
      </c>
      <c r="K22422">
        <v>0</v>
      </c>
      <c r="L22422">
        <v>-2</v>
      </c>
      <c r="M22422">
        <v>14335</v>
      </c>
      <c r="N22422">
        <v>12452</v>
      </c>
      <c r="O22422">
        <v>4467</v>
      </c>
      <c r="P22422">
        <v>3285</v>
      </c>
      <c r="Q22422">
        <v>0</v>
      </c>
      <c r="R22422">
        <v>0</v>
      </c>
      <c r="S22422">
        <v>1213</v>
      </c>
      <c r="T22422">
        <v>4467</v>
      </c>
      <c r="U22422">
        <v>1000</v>
      </c>
      <c r="V22422">
        <v>0</v>
      </c>
      <c r="W22422">
        <v>0</v>
      </c>
      <c r="X22422">
        <v>0</v>
      </c>
      <c r="Y22422">
        <v>0</v>
      </c>
    </row>
    <row r="22423" spans="1:25" x14ac:dyDescent="0.35">
      <c r="A22423">
        <v>20434</v>
      </c>
      <c r="B22423">
        <v>110000</v>
      </c>
      <c r="C22423">
        <v>1</v>
      </c>
      <c r="D22423">
        <v>2</v>
      </c>
      <c r="E22423">
        <v>2</v>
      </c>
      <c r="F22423">
        <v>26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0</v>
      </c>
      <c r="M22423">
        <v>36770</v>
      </c>
      <c r="N22423">
        <v>7611</v>
      </c>
      <c r="O22423">
        <v>9275</v>
      </c>
      <c r="P22423">
        <v>5751</v>
      </c>
      <c r="Q22423">
        <v>10592</v>
      </c>
      <c r="R22423">
        <v>9701</v>
      </c>
      <c r="S22423">
        <v>2000</v>
      </c>
      <c r="T22423">
        <v>2000</v>
      </c>
      <c r="U22423">
        <v>2000</v>
      </c>
      <c r="V22423">
        <v>5000</v>
      </c>
      <c r="W22423">
        <v>3470</v>
      </c>
      <c r="X22423">
        <v>0</v>
      </c>
      <c r="Y22423">
        <v>0</v>
      </c>
    </row>
    <row r="22424" spans="1:25" x14ac:dyDescent="0.35">
      <c r="A22424">
        <v>20435</v>
      </c>
      <c r="B22424">
        <v>210000</v>
      </c>
      <c r="C22424">
        <v>1</v>
      </c>
      <c r="D22424">
        <v>4</v>
      </c>
      <c r="E22424">
        <v>2</v>
      </c>
      <c r="F22424">
        <v>27</v>
      </c>
      <c r="G22424">
        <v>0</v>
      </c>
      <c r="H22424">
        <v>0</v>
      </c>
      <c r="I22424">
        <v>0</v>
      </c>
      <c r="J22424">
        <v>0</v>
      </c>
      <c r="K22424">
        <v>0</v>
      </c>
      <c r="L22424">
        <v>0</v>
      </c>
      <c r="M22424">
        <v>196963</v>
      </c>
      <c r="N22424">
        <v>201741</v>
      </c>
      <c r="O22424">
        <v>219122</v>
      </c>
      <c r="P22424">
        <v>223267</v>
      </c>
      <c r="Q22424">
        <v>227841</v>
      </c>
      <c r="R22424">
        <v>228377</v>
      </c>
      <c r="S22424">
        <v>7000</v>
      </c>
      <c r="T22424">
        <v>20000</v>
      </c>
      <c r="U22424">
        <v>8200</v>
      </c>
      <c r="V22424">
        <v>7100</v>
      </c>
      <c r="W22424">
        <v>6800</v>
      </c>
      <c r="X22424">
        <v>7000</v>
      </c>
      <c r="Y22424">
        <v>0</v>
      </c>
    </row>
    <row r="22425" spans="1:25" x14ac:dyDescent="0.35">
      <c r="A22425">
        <v>20436</v>
      </c>
      <c r="B22425">
        <v>20000</v>
      </c>
      <c r="C22425">
        <v>1</v>
      </c>
      <c r="D22425">
        <v>2</v>
      </c>
      <c r="E22425">
        <v>2</v>
      </c>
      <c r="F22425">
        <v>27</v>
      </c>
      <c r="G22425">
        <v>-1</v>
      </c>
      <c r="H22425">
        <v>-1</v>
      </c>
      <c r="I22425">
        <v>-1</v>
      </c>
      <c r="J22425">
        <v>-1</v>
      </c>
      <c r="K22425">
        <v>-1</v>
      </c>
      <c r="L22425">
        <v>-1</v>
      </c>
      <c r="M22425">
        <v>1663</v>
      </c>
      <c r="N22425">
        <v>1662</v>
      </c>
      <c r="O22425">
        <v>1473</v>
      </c>
      <c r="P22425">
        <v>1623</v>
      </c>
      <c r="Q22425">
        <v>1623</v>
      </c>
      <c r="R22425">
        <v>1663</v>
      </c>
      <c r="S22425">
        <v>1662</v>
      </c>
      <c r="T22425">
        <v>1473</v>
      </c>
      <c r="U22425">
        <v>1623</v>
      </c>
      <c r="V22425">
        <v>1623</v>
      </c>
      <c r="W22425">
        <v>1663</v>
      </c>
      <c r="X22425">
        <v>1623</v>
      </c>
      <c r="Y22425">
        <v>0</v>
      </c>
    </row>
    <row r="22426" spans="1:25" x14ac:dyDescent="0.35">
      <c r="A22426">
        <v>20437</v>
      </c>
      <c r="B22426" s="1">
        <v>300000</v>
      </c>
      <c r="C22426">
        <v>1</v>
      </c>
      <c r="D22426">
        <v>2</v>
      </c>
      <c r="E22426">
        <v>1</v>
      </c>
      <c r="F22426">
        <v>27</v>
      </c>
      <c r="G22426">
        <v>0</v>
      </c>
      <c r="H22426">
        <v>0</v>
      </c>
      <c r="I22426">
        <v>0</v>
      </c>
      <c r="J22426">
        <v>0</v>
      </c>
      <c r="K22426">
        <v>0</v>
      </c>
      <c r="L22426">
        <v>0</v>
      </c>
      <c r="M22426">
        <v>11645</v>
      </c>
      <c r="N22426">
        <v>13450</v>
      </c>
      <c r="O22426">
        <v>11671</v>
      </c>
      <c r="P22426">
        <v>12888</v>
      </c>
      <c r="Q22426">
        <v>17915</v>
      </c>
      <c r="R22426">
        <v>18923</v>
      </c>
      <c r="S22426">
        <v>3513</v>
      </c>
      <c r="T22426">
        <v>2012</v>
      </c>
      <c r="U22426">
        <v>3902</v>
      </c>
      <c r="V22426">
        <v>7924</v>
      </c>
      <c r="W22426">
        <v>2932</v>
      </c>
      <c r="X22426">
        <v>2077</v>
      </c>
      <c r="Y22426">
        <v>0</v>
      </c>
    </row>
    <row r="22427" spans="1:25" x14ac:dyDescent="0.35">
      <c r="A22427">
        <v>20439</v>
      </c>
      <c r="B22427">
        <v>50000</v>
      </c>
      <c r="C22427">
        <v>1</v>
      </c>
      <c r="D22427">
        <v>3</v>
      </c>
      <c r="E22427">
        <v>1</v>
      </c>
      <c r="F22427">
        <v>24</v>
      </c>
      <c r="G22427">
        <v>0</v>
      </c>
      <c r="H22427">
        <v>0</v>
      </c>
      <c r="I22427">
        <v>2</v>
      </c>
      <c r="J22427">
        <v>0</v>
      </c>
      <c r="K22427">
        <v>0</v>
      </c>
      <c r="L22427">
        <v>0</v>
      </c>
      <c r="M22427">
        <v>29341</v>
      </c>
      <c r="N22427">
        <v>27139</v>
      </c>
      <c r="O22427">
        <v>13295</v>
      </c>
      <c r="P22427">
        <v>14126</v>
      </c>
      <c r="Q22427">
        <v>12185</v>
      </c>
      <c r="R22427">
        <v>8419</v>
      </c>
      <c r="S22427">
        <v>1806</v>
      </c>
      <c r="T22427">
        <v>1000</v>
      </c>
      <c r="U22427">
        <v>1112</v>
      </c>
      <c r="V22427">
        <v>366</v>
      </c>
      <c r="W22427">
        <v>503</v>
      </c>
      <c r="X22427">
        <v>500</v>
      </c>
      <c r="Y22427">
        <v>0</v>
      </c>
    </row>
    <row r="22428" spans="1:25" x14ac:dyDescent="0.35">
      <c r="A22428">
        <v>20442</v>
      </c>
      <c r="B22428">
        <v>230000</v>
      </c>
      <c r="C22428">
        <v>1</v>
      </c>
      <c r="D22428">
        <v>2</v>
      </c>
      <c r="E22428">
        <v>2</v>
      </c>
      <c r="F22428">
        <v>27</v>
      </c>
      <c r="G22428">
        <v>0</v>
      </c>
      <c r="H22428">
        <v>0</v>
      </c>
      <c r="I22428">
        <v>0</v>
      </c>
      <c r="J22428">
        <v>0</v>
      </c>
      <c r="K22428">
        <v>0</v>
      </c>
      <c r="L22428">
        <v>0</v>
      </c>
      <c r="M22428">
        <v>147530</v>
      </c>
      <c r="N22428">
        <v>150313</v>
      </c>
      <c r="O22428">
        <v>146464</v>
      </c>
      <c r="P22428">
        <v>144227</v>
      </c>
      <c r="Q22428">
        <v>133638</v>
      </c>
      <c r="R22428">
        <v>136605</v>
      </c>
      <c r="S22428">
        <v>6800</v>
      </c>
      <c r="T22428">
        <v>6707</v>
      </c>
      <c r="U22428">
        <v>10038</v>
      </c>
      <c r="V22428">
        <v>4782</v>
      </c>
      <c r="W22428">
        <v>5119</v>
      </c>
      <c r="X22428">
        <v>5632</v>
      </c>
      <c r="Y22428">
        <v>0</v>
      </c>
    </row>
    <row r="22429" spans="1:25" x14ac:dyDescent="0.35">
      <c r="A22429">
        <v>20443</v>
      </c>
      <c r="B22429">
        <v>110000</v>
      </c>
      <c r="C22429">
        <v>1</v>
      </c>
      <c r="D22429">
        <v>3</v>
      </c>
      <c r="E22429">
        <v>2</v>
      </c>
      <c r="F22429">
        <v>27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0</v>
      </c>
      <c r="M22429">
        <v>71048</v>
      </c>
      <c r="N22429">
        <v>74242</v>
      </c>
      <c r="O22429">
        <v>78032</v>
      </c>
      <c r="P22429">
        <v>81392</v>
      </c>
      <c r="Q22429">
        <v>48022</v>
      </c>
      <c r="R22429">
        <v>48068</v>
      </c>
      <c r="S22429">
        <v>5000</v>
      </c>
      <c r="T22429">
        <v>5000</v>
      </c>
      <c r="U22429">
        <v>5000</v>
      </c>
      <c r="V22429">
        <v>5000</v>
      </c>
      <c r="W22429">
        <v>3709</v>
      </c>
      <c r="X22429">
        <v>0</v>
      </c>
      <c r="Y22429">
        <v>0</v>
      </c>
    </row>
    <row r="22430" spans="1:25" x14ac:dyDescent="0.35">
      <c r="A22430">
        <v>20444</v>
      </c>
      <c r="B22430">
        <v>140000</v>
      </c>
      <c r="C22430">
        <v>1</v>
      </c>
      <c r="D22430">
        <v>2</v>
      </c>
      <c r="E22430">
        <v>2</v>
      </c>
      <c r="F22430">
        <v>27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0</v>
      </c>
      <c r="M22430">
        <v>80210</v>
      </c>
      <c r="N22430">
        <v>67746</v>
      </c>
      <c r="O22430">
        <v>76230</v>
      </c>
      <c r="P22430">
        <v>77954</v>
      </c>
      <c r="Q22430">
        <v>78953</v>
      </c>
      <c r="R22430">
        <v>81848</v>
      </c>
      <c r="S22430">
        <v>10000</v>
      </c>
      <c r="T22430">
        <v>10000</v>
      </c>
      <c r="U22430">
        <v>3393</v>
      </c>
      <c r="V22430">
        <v>3260</v>
      </c>
      <c r="W22430">
        <v>5000</v>
      </c>
      <c r="X22430">
        <v>3000</v>
      </c>
      <c r="Y22430">
        <v>0</v>
      </c>
    </row>
    <row r="22431" spans="1:25" x14ac:dyDescent="0.35">
      <c r="A22431">
        <v>20445</v>
      </c>
      <c r="B22431">
        <v>140000</v>
      </c>
      <c r="C22431">
        <v>1</v>
      </c>
      <c r="D22431">
        <v>2</v>
      </c>
      <c r="E22431">
        <v>2</v>
      </c>
      <c r="F22431">
        <v>28</v>
      </c>
      <c r="G22431">
        <v>0</v>
      </c>
      <c r="H22431">
        <v>0</v>
      </c>
      <c r="I22431">
        <v>0</v>
      </c>
      <c r="J22431">
        <v>0</v>
      </c>
      <c r="K22431">
        <v>-1</v>
      </c>
      <c r="L22431">
        <v>0</v>
      </c>
      <c r="M22431">
        <v>218318</v>
      </c>
      <c r="N22431">
        <v>135085</v>
      </c>
      <c r="O22431">
        <v>122762</v>
      </c>
      <c r="P22431">
        <v>76564</v>
      </c>
      <c r="Q22431">
        <v>139508</v>
      </c>
      <c r="R22431">
        <v>142253</v>
      </c>
      <c r="S22431">
        <v>5000</v>
      </c>
      <c r="T22431">
        <v>6614</v>
      </c>
      <c r="U22431">
        <v>2198</v>
      </c>
      <c r="V22431">
        <v>140000</v>
      </c>
      <c r="W22431">
        <v>5413</v>
      </c>
      <c r="X22431">
        <v>4689</v>
      </c>
      <c r="Y22431">
        <v>0</v>
      </c>
    </row>
    <row r="22432" spans="1:25" x14ac:dyDescent="0.35">
      <c r="A22432">
        <v>20446</v>
      </c>
      <c r="B22432">
        <v>360000</v>
      </c>
      <c r="C22432">
        <v>1</v>
      </c>
      <c r="D22432">
        <v>1</v>
      </c>
      <c r="E22432">
        <v>2</v>
      </c>
      <c r="F22432">
        <v>28</v>
      </c>
      <c r="G22432">
        <v>-1</v>
      </c>
      <c r="H22432">
        <v>-1</v>
      </c>
      <c r="I22432">
        <v>2</v>
      </c>
      <c r="J22432">
        <v>-1</v>
      </c>
      <c r="K22432">
        <v>-1</v>
      </c>
      <c r="L22432">
        <v>-1</v>
      </c>
      <c r="M22432">
        <v>2711</v>
      </c>
      <c r="N22432">
        <v>780</v>
      </c>
      <c r="O22432">
        <v>390</v>
      </c>
      <c r="P22432">
        <v>390</v>
      </c>
      <c r="Q22432">
        <v>390</v>
      </c>
      <c r="R22432">
        <v>540</v>
      </c>
      <c r="S22432">
        <v>780</v>
      </c>
      <c r="T22432">
        <v>0</v>
      </c>
      <c r="U22432">
        <v>390</v>
      </c>
      <c r="V22432">
        <v>390</v>
      </c>
      <c r="W22432">
        <v>540</v>
      </c>
      <c r="X22432">
        <v>390</v>
      </c>
      <c r="Y22432">
        <v>0</v>
      </c>
    </row>
    <row r="22433" spans="1:25" x14ac:dyDescent="0.35">
      <c r="A22433">
        <v>20448</v>
      </c>
      <c r="B22433">
        <v>10000</v>
      </c>
      <c r="C22433">
        <v>1</v>
      </c>
      <c r="D22433">
        <v>1</v>
      </c>
      <c r="E22433">
        <v>2</v>
      </c>
      <c r="F22433">
        <v>26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0</v>
      </c>
      <c r="M22433">
        <v>4457</v>
      </c>
      <c r="N22433">
        <v>5622</v>
      </c>
      <c r="O22433">
        <v>6673</v>
      </c>
      <c r="P22433">
        <v>7890</v>
      </c>
      <c r="Q22433">
        <v>8628</v>
      </c>
      <c r="R22433">
        <v>9360</v>
      </c>
      <c r="S22433">
        <v>1400</v>
      </c>
      <c r="T22433">
        <v>1300</v>
      </c>
      <c r="U22433">
        <v>1500</v>
      </c>
      <c r="V22433">
        <v>1000</v>
      </c>
      <c r="W22433">
        <v>1000</v>
      </c>
      <c r="X22433">
        <v>0</v>
      </c>
      <c r="Y22433">
        <v>0</v>
      </c>
    </row>
    <row r="22434" spans="1:25" x14ac:dyDescent="0.35">
      <c r="A22434">
        <v>20449</v>
      </c>
      <c r="B22434">
        <v>180000</v>
      </c>
      <c r="C22434">
        <v>1</v>
      </c>
      <c r="D22434">
        <v>1</v>
      </c>
      <c r="E22434">
        <v>2</v>
      </c>
      <c r="F22434">
        <v>26</v>
      </c>
      <c r="G22434">
        <v>-1</v>
      </c>
      <c r="H22434">
        <v>-1</v>
      </c>
      <c r="I22434">
        <v>-1</v>
      </c>
      <c r="J22434">
        <v>-1</v>
      </c>
      <c r="K22434">
        <v>-1</v>
      </c>
      <c r="L22434">
        <v>0</v>
      </c>
      <c r="M22434">
        <v>14565</v>
      </c>
      <c r="N22434">
        <v>9500</v>
      </c>
      <c r="O22434">
        <v>10122</v>
      </c>
      <c r="P22434">
        <v>770</v>
      </c>
      <c r="Q22434">
        <v>4159</v>
      </c>
      <c r="R22434">
        <v>4159</v>
      </c>
      <c r="S22434">
        <v>9500</v>
      </c>
      <c r="T22434">
        <v>10122</v>
      </c>
      <c r="U22434">
        <v>770</v>
      </c>
      <c r="V22434">
        <v>4159</v>
      </c>
      <c r="W22434">
        <v>0</v>
      </c>
      <c r="X22434">
        <v>5243</v>
      </c>
      <c r="Y22434">
        <v>0</v>
      </c>
    </row>
    <row r="22435" spans="1:25" x14ac:dyDescent="0.35">
      <c r="A22435">
        <v>20450</v>
      </c>
      <c r="B22435">
        <v>120000</v>
      </c>
      <c r="C22435">
        <v>1</v>
      </c>
      <c r="D22435">
        <v>3</v>
      </c>
      <c r="E22435">
        <v>0</v>
      </c>
      <c r="F22435">
        <v>26</v>
      </c>
      <c r="G22435">
        <v>0</v>
      </c>
      <c r="H22435">
        <v>0</v>
      </c>
      <c r="I22435">
        <v>-1</v>
      </c>
      <c r="J22435">
        <v>-1</v>
      </c>
      <c r="K22435">
        <v>-1</v>
      </c>
      <c r="L22435">
        <v>-1</v>
      </c>
      <c r="M22435">
        <v>45753</v>
      </c>
      <c r="N22435">
        <v>53323</v>
      </c>
      <c r="O22435">
        <v>5257</v>
      </c>
      <c r="P22435">
        <v>13781</v>
      </c>
      <c r="Q22435">
        <v>8636</v>
      </c>
      <c r="R22435">
        <v>5698</v>
      </c>
      <c r="S22435">
        <v>13160</v>
      </c>
      <c r="T22435">
        <v>5272</v>
      </c>
      <c r="U22435">
        <v>13832</v>
      </c>
      <c r="V22435">
        <v>8661</v>
      </c>
      <c r="W22435">
        <v>5715</v>
      </c>
      <c r="X22435">
        <v>38852</v>
      </c>
      <c r="Y22435">
        <v>0</v>
      </c>
    </row>
    <row r="22436" spans="1:25" x14ac:dyDescent="0.35">
      <c r="A22436">
        <v>20451</v>
      </c>
      <c r="B22436">
        <v>130000</v>
      </c>
      <c r="C22436">
        <v>1</v>
      </c>
      <c r="D22436">
        <v>2</v>
      </c>
      <c r="E22436">
        <v>2</v>
      </c>
      <c r="F22436">
        <v>25</v>
      </c>
      <c r="G22436">
        <v>2</v>
      </c>
      <c r="H22436">
        <v>0</v>
      </c>
      <c r="I22436">
        <v>0</v>
      </c>
      <c r="J22436">
        <v>0</v>
      </c>
      <c r="K22436">
        <v>0</v>
      </c>
      <c r="L22436">
        <v>-1</v>
      </c>
      <c r="M22436">
        <v>128947</v>
      </c>
      <c r="N22436">
        <v>126454</v>
      </c>
      <c r="O22436">
        <v>128179</v>
      </c>
      <c r="P22436">
        <v>75525</v>
      </c>
      <c r="Q22436">
        <v>76862</v>
      </c>
      <c r="R22436">
        <v>6131</v>
      </c>
      <c r="S22436">
        <v>5006</v>
      </c>
      <c r="T22436">
        <v>4252</v>
      </c>
      <c r="U22436">
        <v>3000</v>
      </c>
      <c r="V22436">
        <v>1537</v>
      </c>
      <c r="W22436">
        <v>10000</v>
      </c>
      <c r="X22436">
        <v>21300</v>
      </c>
      <c r="Y22436">
        <v>0</v>
      </c>
    </row>
    <row r="22437" spans="1:25" x14ac:dyDescent="0.35">
      <c r="A22437">
        <v>20452</v>
      </c>
      <c r="B22437">
        <v>90000</v>
      </c>
      <c r="C22437">
        <v>1</v>
      </c>
      <c r="D22437">
        <v>2</v>
      </c>
      <c r="E22437">
        <v>2</v>
      </c>
      <c r="F22437">
        <v>25</v>
      </c>
      <c r="G22437">
        <v>0</v>
      </c>
      <c r="H22437">
        <v>0</v>
      </c>
      <c r="I22437">
        <v>-1</v>
      </c>
      <c r="J22437">
        <v>-1</v>
      </c>
      <c r="K22437">
        <v>0</v>
      </c>
      <c r="L22437">
        <v>-1</v>
      </c>
      <c r="M22437">
        <v>2381</v>
      </c>
      <c r="N22437">
        <v>2908</v>
      </c>
      <c r="O22437">
        <v>1051</v>
      </c>
      <c r="P22437">
        <v>2422</v>
      </c>
      <c r="Q22437">
        <v>1051</v>
      </c>
      <c r="R22437">
        <v>1051</v>
      </c>
      <c r="S22437">
        <v>1800</v>
      </c>
      <c r="T22437">
        <v>1052</v>
      </c>
      <c r="U22437">
        <v>2422</v>
      </c>
      <c r="V22437">
        <v>0</v>
      </c>
      <c r="W22437">
        <v>1051</v>
      </c>
      <c r="X22437">
        <v>83573</v>
      </c>
      <c r="Y22437">
        <v>0</v>
      </c>
    </row>
    <row r="22438" spans="1:25" x14ac:dyDescent="0.35">
      <c r="A22438">
        <v>20454</v>
      </c>
      <c r="B22438">
        <v>50000</v>
      </c>
      <c r="C22438">
        <v>1</v>
      </c>
      <c r="D22438">
        <v>2</v>
      </c>
      <c r="E22438">
        <v>2</v>
      </c>
      <c r="F22438">
        <v>23</v>
      </c>
      <c r="G22438">
        <v>0</v>
      </c>
      <c r="H22438">
        <v>0</v>
      </c>
      <c r="I22438">
        <v>2</v>
      </c>
      <c r="J22438">
        <v>0</v>
      </c>
      <c r="K22438">
        <v>0</v>
      </c>
      <c r="L22438">
        <v>0</v>
      </c>
      <c r="M22438">
        <v>47378</v>
      </c>
      <c r="N22438">
        <v>50555</v>
      </c>
      <c r="O22438">
        <v>45532</v>
      </c>
      <c r="P22438">
        <v>47086</v>
      </c>
      <c r="Q22438">
        <v>19045</v>
      </c>
      <c r="R22438">
        <v>19554</v>
      </c>
      <c r="S22438">
        <v>4000</v>
      </c>
      <c r="T22438">
        <v>0</v>
      </c>
      <c r="U22438">
        <v>2430</v>
      </c>
      <c r="V22438">
        <v>1000</v>
      </c>
      <c r="W22438">
        <v>800</v>
      </c>
      <c r="X22438">
        <v>700</v>
      </c>
      <c r="Y22438">
        <v>0</v>
      </c>
    </row>
    <row r="22439" spans="1:25" x14ac:dyDescent="0.35">
      <c r="A22439">
        <v>20455</v>
      </c>
      <c r="B22439" s="1">
        <v>400000</v>
      </c>
      <c r="C22439">
        <v>1</v>
      </c>
      <c r="D22439">
        <v>1</v>
      </c>
      <c r="E22439">
        <v>2</v>
      </c>
      <c r="F22439">
        <v>26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98580</v>
      </c>
      <c r="N22439">
        <v>67946</v>
      </c>
      <c r="O22439">
        <v>161585</v>
      </c>
      <c r="P22439">
        <v>146093</v>
      </c>
      <c r="Q22439">
        <v>129047</v>
      </c>
      <c r="R22439">
        <v>75427</v>
      </c>
      <c r="S22439">
        <v>8006</v>
      </c>
      <c r="T22439">
        <v>123692</v>
      </c>
      <c r="U22439">
        <v>7002</v>
      </c>
      <c r="V22439">
        <v>8167</v>
      </c>
      <c r="W22439">
        <v>3996</v>
      </c>
      <c r="X22439">
        <v>2000</v>
      </c>
      <c r="Y22439">
        <v>0</v>
      </c>
    </row>
    <row r="22440" spans="1:25" x14ac:dyDescent="0.35">
      <c r="A22440">
        <v>20456</v>
      </c>
      <c r="B22440">
        <v>10000</v>
      </c>
      <c r="C22440">
        <v>1</v>
      </c>
      <c r="D22440">
        <v>3</v>
      </c>
      <c r="E22440">
        <v>2</v>
      </c>
      <c r="F22440">
        <v>24</v>
      </c>
      <c r="G22440">
        <v>0</v>
      </c>
      <c r="H22440">
        <v>-1</v>
      </c>
      <c r="I22440">
        <v>-1</v>
      </c>
      <c r="J22440">
        <v>0</v>
      </c>
      <c r="K22440">
        <v>0</v>
      </c>
      <c r="L22440">
        <v>0</v>
      </c>
      <c r="M22440">
        <v>9285</v>
      </c>
      <c r="N22440">
        <v>273</v>
      </c>
      <c r="O22440">
        <v>8327</v>
      </c>
      <c r="P22440">
        <v>9379</v>
      </c>
      <c r="Q22440">
        <v>9566</v>
      </c>
      <c r="R22440">
        <v>9766</v>
      </c>
      <c r="S22440">
        <v>273</v>
      </c>
      <c r="T22440">
        <v>8327</v>
      </c>
      <c r="U22440">
        <v>1200</v>
      </c>
      <c r="V22440">
        <v>342</v>
      </c>
      <c r="W22440">
        <v>354</v>
      </c>
      <c r="X22440">
        <v>438</v>
      </c>
      <c r="Y22440">
        <v>0</v>
      </c>
    </row>
    <row r="22441" spans="1:25" x14ac:dyDescent="0.35">
      <c r="A22441">
        <v>20457</v>
      </c>
      <c r="B22441">
        <v>360000</v>
      </c>
      <c r="C22441">
        <v>1</v>
      </c>
      <c r="D22441">
        <v>1</v>
      </c>
      <c r="E22441">
        <v>2</v>
      </c>
      <c r="F22441">
        <v>27</v>
      </c>
      <c r="G22441">
        <v>-2</v>
      </c>
      <c r="H22441">
        <v>-2</v>
      </c>
      <c r="I22441">
        <v>-2</v>
      </c>
      <c r="J22441">
        <v>-2</v>
      </c>
      <c r="K22441">
        <v>-2</v>
      </c>
      <c r="L22441">
        <v>-2</v>
      </c>
      <c r="M22441">
        <v>4614</v>
      </c>
      <c r="N22441">
        <v>6777</v>
      </c>
      <c r="O22441">
        <v>14101</v>
      </c>
      <c r="P22441">
        <v>11959</v>
      </c>
      <c r="Q22441">
        <v>3184</v>
      </c>
      <c r="R22441">
        <v>7252</v>
      </c>
      <c r="S22441">
        <v>6813</v>
      </c>
      <c r="T22441">
        <v>14171</v>
      </c>
      <c r="U22441">
        <v>12023</v>
      </c>
      <c r="V22441">
        <v>3200</v>
      </c>
      <c r="W22441">
        <v>7288</v>
      </c>
      <c r="X22441">
        <v>1892</v>
      </c>
      <c r="Y22441">
        <v>0</v>
      </c>
    </row>
    <row r="22442" spans="1:25" x14ac:dyDescent="0.35">
      <c r="A22442">
        <v>20458</v>
      </c>
      <c r="B22442" s="1">
        <v>100000</v>
      </c>
      <c r="C22442">
        <v>1</v>
      </c>
      <c r="D22442">
        <v>1</v>
      </c>
      <c r="E22442">
        <v>2</v>
      </c>
      <c r="F22442">
        <v>25</v>
      </c>
      <c r="G22442">
        <v>-1</v>
      </c>
      <c r="H22442">
        <v>-1</v>
      </c>
      <c r="I22442">
        <v>-1</v>
      </c>
      <c r="J22442">
        <v>-1</v>
      </c>
      <c r="K22442">
        <v>-1</v>
      </c>
      <c r="L22442">
        <v>-1</v>
      </c>
      <c r="M22442">
        <v>1522</v>
      </c>
      <c r="N22442">
        <v>291</v>
      </c>
      <c r="O22442">
        <v>1791</v>
      </c>
      <c r="P22442">
        <v>2367</v>
      </c>
      <c r="Q22442">
        <v>4589</v>
      </c>
      <c r="R22442">
        <v>291</v>
      </c>
      <c r="S22442">
        <v>291</v>
      </c>
      <c r="T22442">
        <v>1791</v>
      </c>
      <c r="U22442">
        <v>2367</v>
      </c>
      <c r="V22442">
        <v>4613</v>
      </c>
      <c r="W22442">
        <v>291</v>
      </c>
      <c r="X22442">
        <v>291</v>
      </c>
      <c r="Y22442">
        <v>0</v>
      </c>
    </row>
    <row r="22443" spans="1:25" x14ac:dyDescent="0.35">
      <c r="A22443">
        <v>20459</v>
      </c>
      <c r="B22443">
        <v>80000</v>
      </c>
      <c r="C22443">
        <v>1</v>
      </c>
      <c r="D22443">
        <v>1</v>
      </c>
      <c r="E22443">
        <v>2</v>
      </c>
      <c r="F22443">
        <v>25</v>
      </c>
      <c r="G22443">
        <v>-1</v>
      </c>
      <c r="H22443">
        <v>-1</v>
      </c>
      <c r="I22443">
        <v>2</v>
      </c>
      <c r="J22443">
        <v>-1</v>
      </c>
      <c r="K22443">
        <v>-1</v>
      </c>
      <c r="L22443">
        <v>-1</v>
      </c>
      <c r="M22443">
        <v>825</v>
      </c>
      <c r="N22443">
        <v>1650</v>
      </c>
      <c r="O22443">
        <v>825</v>
      </c>
      <c r="P22443">
        <v>825</v>
      </c>
      <c r="Q22443">
        <v>825</v>
      </c>
      <c r="R22443">
        <v>825</v>
      </c>
      <c r="S22443">
        <v>1650</v>
      </c>
      <c r="T22443">
        <v>0</v>
      </c>
      <c r="U22443">
        <v>825</v>
      </c>
      <c r="V22443">
        <v>825</v>
      </c>
      <c r="W22443">
        <v>825</v>
      </c>
      <c r="X22443">
        <v>0</v>
      </c>
      <c r="Y22443">
        <v>0</v>
      </c>
    </row>
    <row r="22444" spans="1:25" x14ac:dyDescent="0.35">
      <c r="A22444">
        <v>20460</v>
      </c>
      <c r="B22444">
        <v>20000</v>
      </c>
      <c r="C22444">
        <v>1</v>
      </c>
      <c r="D22444">
        <v>2</v>
      </c>
      <c r="E22444">
        <v>2</v>
      </c>
      <c r="F22444">
        <v>25</v>
      </c>
      <c r="G22444">
        <v>-1</v>
      </c>
      <c r="H22444">
        <v>-1</v>
      </c>
      <c r="I22444">
        <v>-1</v>
      </c>
      <c r="J22444">
        <v>-1</v>
      </c>
      <c r="K22444">
        <v>-1</v>
      </c>
      <c r="L22444">
        <v>-2</v>
      </c>
      <c r="M22444">
        <v>390</v>
      </c>
      <c r="N22444">
        <v>390</v>
      </c>
      <c r="O22444">
        <v>1128</v>
      </c>
      <c r="P22444">
        <v>19780</v>
      </c>
      <c r="Q22444">
        <v>0</v>
      </c>
      <c r="R22444">
        <v>0</v>
      </c>
      <c r="S22444">
        <v>390</v>
      </c>
      <c r="T22444">
        <v>1128</v>
      </c>
      <c r="U22444">
        <v>19780</v>
      </c>
      <c r="V22444">
        <v>0</v>
      </c>
      <c r="W22444">
        <v>0</v>
      </c>
      <c r="X22444">
        <v>0</v>
      </c>
      <c r="Y22444">
        <v>0</v>
      </c>
    </row>
    <row r="22445" spans="1:25" x14ac:dyDescent="0.35">
      <c r="A22445">
        <v>20461</v>
      </c>
      <c r="B22445">
        <v>50000</v>
      </c>
      <c r="C22445">
        <v>1</v>
      </c>
      <c r="D22445">
        <v>1</v>
      </c>
      <c r="E22445">
        <v>2</v>
      </c>
      <c r="F22445">
        <v>25</v>
      </c>
      <c r="G22445">
        <v>0</v>
      </c>
      <c r="H22445">
        <v>0</v>
      </c>
      <c r="I22445">
        <v>0</v>
      </c>
      <c r="J22445">
        <v>0</v>
      </c>
      <c r="K22445">
        <v>0</v>
      </c>
      <c r="L22445">
        <v>-1</v>
      </c>
      <c r="M22445">
        <v>15639</v>
      </c>
      <c r="N22445">
        <v>10504</v>
      </c>
      <c r="O22445">
        <v>11824</v>
      </c>
      <c r="P22445">
        <v>13018</v>
      </c>
      <c r="Q22445">
        <v>12303</v>
      </c>
      <c r="R22445">
        <v>18584</v>
      </c>
      <c r="S22445">
        <v>1200</v>
      </c>
      <c r="T22445">
        <v>1500</v>
      </c>
      <c r="U22445">
        <v>1500</v>
      </c>
      <c r="V22445">
        <v>281</v>
      </c>
      <c r="W22445">
        <v>18584</v>
      </c>
      <c r="X22445">
        <v>1000</v>
      </c>
      <c r="Y22445">
        <v>0</v>
      </c>
    </row>
    <row r="22446" spans="1:25" x14ac:dyDescent="0.35">
      <c r="A22446">
        <v>20462</v>
      </c>
      <c r="B22446">
        <v>50000</v>
      </c>
      <c r="C22446">
        <v>1</v>
      </c>
      <c r="D22446">
        <v>1</v>
      </c>
      <c r="E22446">
        <v>2</v>
      </c>
      <c r="F22446">
        <v>24</v>
      </c>
      <c r="G22446">
        <v>-1</v>
      </c>
      <c r="H22446">
        <v>2</v>
      </c>
      <c r="I22446">
        <v>-1</v>
      </c>
      <c r="J22446">
        <v>-1</v>
      </c>
      <c r="K22446">
        <v>-1</v>
      </c>
      <c r="L22446">
        <v>0</v>
      </c>
      <c r="M22446">
        <v>1959</v>
      </c>
      <c r="N22446">
        <v>662</v>
      </c>
      <c r="O22446">
        <v>1655</v>
      </c>
      <c r="P22446">
        <v>0</v>
      </c>
      <c r="Q22446">
        <v>1250</v>
      </c>
      <c r="R22446">
        <v>1000</v>
      </c>
      <c r="S22446">
        <v>0</v>
      </c>
      <c r="T22446">
        <v>1655</v>
      </c>
      <c r="U22446">
        <v>0</v>
      </c>
      <c r="V22446">
        <v>1250</v>
      </c>
      <c r="W22446">
        <v>0</v>
      </c>
      <c r="X22446">
        <v>0</v>
      </c>
      <c r="Y22446">
        <v>0</v>
      </c>
    </row>
    <row r="22447" spans="1:25" x14ac:dyDescent="0.35">
      <c r="A22447">
        <v>20463</v>
      </c>
      <c r="B22447">
        <v>50000</v>
      </c>
      <c r="C22447">
        <v>1</v>
      </c>
      <c r="D22447">
        <v>1</v>
      </c>
      <c r="E22447">
        <v>2</v>
      </c>
      <c r="F22447">
        <v>24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12570</v>
      </c>
      <c r="N22447">
        <v>11659</v>
      </c>
      <c r="O22447">
        <v>8312</v>
      </c>
      <c r="P22447">
        <v>11451</v>
      </c>
      <c r="Q22447">
        <v>9312</v>
      </c>
      <c r="R22447">
        <v>7239</v>
      </c>
      <c r="S22447">
        <v>6000</v>
      </c>
      <c r="T22447">
        <v>6000</v>
      </c>
      <c r="U22447">
        <v>8000</v>
      </c>
      <c r="V22447">
        <v>186</v>
      </c>
      <c r="W22447">
        <v>0</v>
      </c>
      <c r="X22447">
        <v>0</v>
      </c>
      <c r="Y22447">
        <v>0</v>
      </c>
    </row>
    <row r="22448" spans="1:25" x14ac:dyDescent="0.35">
      <c r="A22448">
        <v>20466</v>
      </c>
      <c r="B22448">
        <v>190000</v>
      </c>
      <c r="C22448">
        <v>1</v>
      </c>
      <c r="D22448">
        <v>1</v>
      </c>
      <c r="E22448">
        <v>2</v>
      </c>
      <c r="F22448">
        <v>25</v>
      </c>
      <c r="G22448">
        <v>0</v>
      </c>
      <c r="H22448">
        <v>0</v>
      </c>
      <c r="I22448">
        <v>2</v>
      </c>
      <c r="J22448">
        <v>0</v>
      </c>
      <c r="K22448">
        <v>0</v>
      </c>
      <c r="L22448">
        <v>0</v>
      </c>
      <c r="M22448">
        <v>3173</v>
      </c>
      <c r="N22448">
        <v>5270</v>
      </c>
      <c r="O22448">
        <v>5040</v>
      </c>
      <c r="P22448">
        <v>6050</v>
      </c>
      <c r="Q22448">
        <v>6447</v>
      </c>
      <c r="R22448">
        <v>7339</v>
      </c>
      <c r="S22448">
        <v>2323</v>
      </c>
      <c r="T22448">
        <v>0</v>
      </c>
      <c r="U22448">
        <v>1103</v>
      </c>
      <c r="V22448">
        <v>500</v>
      </c>
      <c r="W22448">
        <v>1000</v>
      </c>
      <c r="X22448">
        <v>400</v>
      </c>
      <c r="Y22448">
        <v>0</v>
      </c>
    </row>
    <row r="22449" spans="1:25" x14ac:dyDescent="0.35">
      <c r="A22449">
        <v>20467</v>
      </c>
      <c r="B22449">
        <v>80000</v>
      </c>
      <c r="C22449">
        <v>1</v>
      </c>
      <c r="D22449">
        <v>1</v>
      </c>
      <c r="E22449">
        <v>2</v>
      </c>
      <c r="F22449">
        <v>26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75755</v>
      </c>
      <c r="N22449">
        <v>77397</v>
      </c>
      <c r="O22449">
        <v>77839</v>
      </c>
      <c r="P22449">
        <v>69534</v>
      </c>
      <c r="Q22449">
        <v>60747</v>
      </c>
      <c r="R22449">
        <v>52280</v>
      </c>
      <c r="S22449">
        <v>3500</v>
      </c>
      <c r="T22449">
        <v>3328</v>
      </c>
      <c r="U22449">
        <v>2811</v>
      </c>
      <c r="V22449">
        <v>1192</v>
      </c>
      <c r="W22449">
        <v>1516</v>
      </c>
      <c r="X22449">
        <v>2316</v>
      </c>
      <c r="Y22449">
        <v>0</v>
      </c>
    </row>
    <row r="22450" spans="1:25" x14ac:dyDescent="0.35">
      <c r="A22450">
        <v>20468</v>
      </c>
      <c r="B22450">
        <v>10000</v>
      </c>
      <c r="C22450">
        <v>1</v>
      </c>
      <c r="D22450">
        <v>2</v>
      </c>
      <c r="E22450">
        <v>2</v>
      </c>
      <c r="F22450">
        <v>26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9861</v>
      </c>
      <c r="N22450">
        <v>15147</v>
      </c>
      <c r="O22450">
        <v>6641</v>
      </c>
      <c r="P22450">
        <v>15318</v>
      </c>
      <c r="Q22450">
        <v>8610</v>
      </c>
      <c r="R22450">
        <v>8790</v>
      </c>
      <c r="S22450">
        <v>1099</v>
      </c>
      <c r="T22450">
        <v>2234</v>
      </c>
      <c r="U22450">
        <v>1135</v>
      </c>
      <c r="V22450">
        <v>1086</v>
      </c>
      <c r="W22450">
        <v>319</v>
      </c>
      <c r="X22450">
        <v>319</v>
      </c>
      <c r="Y22450">
        <v>0</v>
      </c>
    </row>
    <row r="22451" spans="1:25" x14ac:dyDescent="0.35">
      <c r="A22451">
        <v>20469</v>
      </c>
      <c r="B22451">
        <v>50000</v>
      </c>
      <c r="C22451">
        <v>1</v>
      </c>
      <c r="D22451">
        <v>1</v>
      </c>
      <c r="E22451">
        <v>2</v>
      </c>
      <c r="F22451">
        <v>26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29021</v>
      </c>
      <c r="N22451">
        <v>28408</v>
      </c>
      <c r="O22451">
        <v>29117</v>
      </c>
      <c r="P22451">
        <v>28764</v>
      </c>
      <c r="Q22451">
        <v>28390</v>
      </c>
      <c r="R22451">
        <v>29443</v>
      </c>
      <c r="S22451">
        <v>1768</v>
      </c>
      <c r="T22451">
        <v>1477</v>
      </c>
      <c r="U22451">
        <v>1444</v>
      </c>
      <c r="V22451">
        <v>1100</v>
      </c>
      <c r="W22451">
        <v>1500</v>
      </c>
      <c r="X22451">
        <v>1100</v>
      </c>
      <c r="Y22451">
        <v>0</v>
      </c>
    </row>
    <row r="22452" spans="1:25" x14ac:dyDescent="0.35">
      <c r="A22452">
        <v>20470</v>
      </c>
      <c r="B22452">
        <v>140000</v>
      </c>
      <c r="C22452">
        <v>1</v>
      </c>
      <c r="D22452">
        <v>5</v>
      </c>
      <c r="E22452">
        <v>2</v>
      </c>
      <c r="F22452">
        <v>26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136013</v>
      </c>
      <c r="N22452">
        <v>136953</v>
      </c>
      <c r="O22452">
        <v>133265</v>
      </c>
      <c r="P22452">
        <v>82163</v>
      </c>
      <c r="Q22452">
        <v>83238</v>
      </c>
      <c r="R22452">
        <v>85383</v>
      </c>
      <c r="S22452">
        <v>5300</v>
      </c>
      <c r="T22452">
        <v>6350</v>
      </c>
      <c r="U22452">
        <v>2900</v>
      </c>
      <c r="V22452">
        <v>2950</v>
      </c>
      <c r="W22452">
        <v>4000</v>
      </c>
      <c r="X22452">
        <v>3576</v>
      </c>
      <c r="Y22452">
        <v>0</v>
      </c>
    </row>
    <row r="22453" spans="1:25" x14ac:dyDescent="0.35">
      <c r="A22453">
        <v>20471</v>
      </c>
      <c r="B22453">
        <v>80000</v>
      </c>
      <c r="C22453">
        <v>1</v>
      </c>
      <c r="D22453">
        <v>2</v>
      </c>
      <c r="E22453">
        <v>2</v>
      </c>
      <c r="F22453">
        <v>25</v>
      </c>
      <c r="G22453">
        <v>1</v>
      </c>
      <c r="H22453">
        <v>-2</v>
      </c>
      <c r="I22453">
        <v>-1</v>
      </c>
      <c r="J22453">
        <v>-1</v>
      </c>
      <c r="K22453">
        <v>-2</v>
      </c>
      <c r="L22453">
        <v>-2</v>
      </c>
      <c r="M22453">
        <v>0</v>
      </c>
      <c r="N22453">
        <v>0</v>
      </c>
      <c r="O22453">
        <v>431</v>
      </c>
      <c r="P22453">
        <v>0</v>
      </c>
      <c r="Q22453">
        <v>0</v>
      </c>
      <c r="R22453">
        <v>0</v>
      </c>
      <c r="S22453">
        <v>0</v>
      </c>
      <c r="T22453">
        <v>431</v>
      </c>
      <c r="U22453">
        <v>0</v>
      </c>
      <c r="V22453">
        <v>0</v>
      </c>
      <c r="W22453">
        <v>0</v>
      </c>
      <c r="X22453">
        <v>0</v>
      </c>
      <c r="Y22453">
        <v>0</v>
      </c>
    </row>
    <row r="22454" spans="1:25" x14ac:dyDescent="0.35">
      <c r="A22454">
        <v>20472</v>
      </c>
      <c r="B22454">
        <v>50000</v>
      </c>
      <c r="C22454">
        <v>1</v>
      </c>
      <c r="D22454">
        <v>2</v>
      </c>
      <c r="E22454">
        <v>2</v>
      </c>
      <c r="F22454">
        <v>26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2</v>
      </c>
      <c r="M22454">
        <v>42695</v>
      </c>
      <c r="N22454">
        <v>43679</v>
      </c>
      <c r="O22454">
        <v>44757</v>
      </c>
      <c r="P22454">
        <v>45703</v>
      </c>
      <c r="Q22454">
        <v>48476</v>
      </c>
      <c r="R22454">
        <v>47603</v>
      </c>
      <c r="S22454">
        <v>2000</v>
      </c>
      <c r="T22454">
        <v>1781</v>
      </c>
      <c r="U22454">
        <v>1727</v>
      </c>
      <c r="V22454">
        <v>3500</v>
      </c>
      <c r="W22454">
        <v>0</v>
      </c>
      <c r="X22454">
        <v>3600</v>
      </c>
      <c r="Y22454">
        <v>0</v>
      </c>
    </row>
    <row r="22455" spans="1:25" x14ac:dyDescent="0.35">
      <c r="A22455">
        <v>20474</v>
      </c>
      <c r="B22455">
        <v>20000</v>
      </c>
      <c r="C22455">
        <v>1</v>
      </c>
      <c r="D22455">
        <v>3</v>
      </c>
      <c r="E22455">
        <v>2</v>
      </c>
      <c r="F22455">
        <v>27</v>
      </c>
      <c r="G22455">
        <v>0</v>
      </c>
      <c r="H22455">
        <v>0</v>
      </c>
      <c r="I22455">
        <v>-2</v>
      </c>
      <c r="J22455">
        <v>-2</v>
      </c>
      <c r="K22455">
        <v>-2</v>
      </c>
      <c r="L22455">
        <v>-2</v>
      </c>
      <c r="M22455">
        <v>36908</v>
      </c>
      <c r="N22455">
        <v>0</v>
      </c>
      <c r="O22455">
        <v>0</v>
      </c>
      <c r="P22455">
        <v>0</v>
      </c>
      <c r="Q22455">
        <v>0</v>
      </c>
      <c r="R22455">
        <v>0</v>
      </c>
      <c r="S22455">
        <v>0</v>
      </c>
      <c r="T22455">
        <v>0</v>
      </c>
      <c r="U22455">
        <v>0</v>
      </c>
      <c r="V22455">
        <v>0</v>
      </c>
      <c r="W22455">
        <v>0</v>
      </c>
      <c r="X22455">
        <v>0</v>
      </c>
      <c r="Y22455">
        <v>0</v>
      </c>
    </row>
    <row r="22456" spans="1:25" x14ac:dyDescent="0.35">
      <c r="A22456">
        <v>20477</v>
      </c>
      <c r="B22456">
        <v>230000</v>
      </c>
      <c r="C22456">
        <v>1</v>
      </c>
      <c r="D22456">
        <v>2</v>
      </c>
      <c r="E22456">
        <v>2</v>
      </c>
      <c r="F22456">
        <v>27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5504</v>
      </c>
      <c r="N22456">
        <v>4782</v>
      </c>
      <c r="O22456">
        <v>3864</v>
      </c>
      <c r="P22456">
        <v>3242</v>
      </c>
      <c r="Q22456">
        <v>1428</v>
      </c>
      <c r="R22456">
        <v>2358</v>
      </c>
      <c r="S22456">
        <v>2000</v>
      </c>
      <c r="T22456">
        <v>2000</v>
      </c>
      <c r="U22456">
        <v>2000</v>
      </c>
      <c r="V22456">
        <v>300</v>
      </c>
      <c r="W22456">
        <v>2000</v>
      </c>
      <c r="X22456">
        <v>1400</v>
      </c>
      <c r="Y22456">
        <v>0</v>
      </c>
    </row>
    <row r="22457" spans="1:25" x14ac:dyDescent="0.35">
      <c r="A22457">
        <v>20478</v>
      </c>
      <c r="B22457">
        <v>50000</v>
      </c>
      <c r="C22457">
        <v>1</v>
      </c>
      <c r="D22457">
        <v>1</v>
      </c>
      <c r="E22457">
        <v>2</v>
      </c>
      <c r="F22457">
        <v>28</v>
      </c>
      <c r="G22457">
        <v>0</v>
      </c>
      <c r="H22457">
        <v>0</v>
      </c>
      <c r="I22457">
        <v>-1</v>
      </c>
      <c r="J22457">
        <v>-1</v>
      </c>
      <c r="K22457">
        <v>-1</v>
      </c>
      <c r="L22457">
        <v>-2</v>
      </c>
      <c r="M22457">
        <v>23266</v>
      </c>
      <c r="N22457">
        <v>16093</v>
      </c>
      <c r="O22457">
        <v>19906</v>
      </c>
      <c r="P22457">
        <v>11132</v>
      </c>
      <c r="Q22457">
        <v>0</v>
      </c>
      <c r="R22457">
        <v>0</v>
      </c>
      <c r="S22457">
        <v>5224</v>
      </c>
      <c r="T22457">
        <v>19906</v>
      </c>
      <c r="U22457">
        <v>11132</v>
      </c>
      <c r="V22457">
        <v>0</v>
      </c>
      <c r="W22457">
        <v>0</v>
      </c>
      <c r="X22457">
        <v>0</v>
      </c>
      <c r="Y22457">
        <v>0</v>
      </c>
    </row>
    <row r="22458" spans="1:25" x14ac:dyDescent="0.35">
      <c r="A22458">
        <v>20479</v>
      </c>
      <c r="B22458">
        <v>30000</v>
      </c>
      <c r="C22458">
        <v>1</v>
      </c>
      <c r="D22458">
        <v>2</v>
      </c>
      <c r="E22458">
        <v>2</v>
      </c>
      <c r="F22458">
        <v>28</v>
      </c>
      <c r="G22458">
        <v>2</v>
      </c>
      <c r="H22458">
        <v>0</v>
      </c>
      <c r="I22458">
        <v>0</v>
      </c>
      <c r="J22458">
        <v>0</v>
      </c>
      <c r="K22458">
        <v>0</v>
      </c>
      <c r="L22458">
        <v>0</v>
      </c>
      <c r="M22458">
        <v>24104</v>
      </c>
      <c r="N22458">
        <v>25198</v>
      </c>
      <c r="O22458">
        <v>25988</v>
      </c>
      <c r="P22458">
        <v>27107</v>
      </c>
      <c r="Q22458">
        <v>27450</v>
      </c>
      <c r="R22458">
        <v>29193</v>
      </c>
      <c r="S22458">
        <v>1800</v>
      </c>
      <c r="T22458">
        <v>1500</v>
      </c>
      <c r="U22458">
        <v>1600</v>
      </c>
      <c r="V22458">
        <v>1000</v>
      </c>
      <c r="W22458">
        <v>2100</v>
      </c>
      <c r="X22458">
        <v>1400</v>
      </c>
      <c r="Y22458">
        <v>0</v>
      </c>
    </row>
    <row r="22459" spans="1:25" x14ac:dyDescent="0.35">
      <c r="A22459">
        <v>20480</v>
      </c>
      <c r="B22459">
        <v>50000</v>
      </c>
      <c r="C22459">
        <v>1</v>
      </c>
      <c r="D22459">
        <v>2</v>
      </c>
      <c r="E22459">
        <v>2</v>
      </c>
      <c r="F22459">
        <v>25</v>
      </c>
      <c r="G22459">
        <v>0</v>
      </c>
      <c r="H22459">
        <v>0</v>
      </c>
      <c r="I22459">
        <v>0</v>
      </c>
      <c r="J22459">
        <v>0</v>
      </c>
      <c r="K22459">
        <v>0</v>
      </c>
      <c r="L22459">
        <v>0</v>
      </c>
      <c r="M22459">
        <v>48424</v>
      </c>
      <c r="N22459">
        <v>50340</v>
      </c>
      <c r="O22459">
        <v>48395</v>
      </c>
      <c r="P22459">
        <v>49604</v>
      </c>
      <c r="Q22459">
        <v>48397</v>
      </c>
      <c r="R22459">
        <v>49847</v>
      </c>
      <c r="S22459">
        <v>2710</v>
      </c>
      <c r="T22459">
        <v>2760</v>
      </c>
      <c r="U22459">
        <v>2750</v>
      </c>
      <c r="V22459">
        <v>1507</v>
      </c>
      <c r="W22459">
        <v>2000</v>
      </c>
      <c r="X22459">
        <v>1500</v>
      </c>
      <c r="Y22459">
        <v>0</v>
      </c>
    </row>
    <row r="22460" spans="1:25" x14ac:dyDescent="0.35">
      <c r="A22460">
        <v>20482</v>
      </c>
      <c r="B22460">
        <v>20000</v>
      </c>
      <c r="C22460">
        <v>1</v>
      </c>
      <c r="D22460">
        <v>2</v>
      </c>
      <c r="E22460">
        <v>2</v>
      </c>
      <c r="F22460">
        <v>26</v>
      </c>
      <c r="G22460">
        <v>0</v>
      </c>
      <c r="H22460">
        <v>0</v>
      </c>
      <c r="I22460">
        <v>0</v>
      </c>
      <c r="J22460">
        <v>2</v>
      </c>
      <c r="K22460">
        <v>0</v>
      </c>
      <c r="L22460">
        <v>0</v>
      </c>
      <c r="M22460">
        <v>17961</v>
      </c>
      <c r="N22460">
        <v>17091</v>
      </c>
      <c r="O22460">
        <v>14120</v>
      </c>
      <c r="P22460">
        <v>12266</v>
      </c>
      <c r="Q22460">
        <v>10783</v>
      </c>
      <c r="R22460">
        <v>5131</v>
      </c>
      <c r="S22460">
        <v>1513</v>
      </c>
      <c r="T22460">
        <v>4932</v>
      </c>
      <c r="U22460">
        <v>9</v>
      </c>
      <c r="V22460">
        <v>286</v>
      </c>
      <c r="W22460">
        <v>1000</v>
      </c>
      <c r="X22460">
        <v>15000</v>
      </c>
      <c r="Y22460">
        <v>0</v>
      </c>
    </row>
    <row r="22461" spans="1:25" x14ac:dyDescent="0.35">
      <c r="A22461">
        <v>20483</v>
      </c>
      <c r="B22461">
        <v>160000</v>
      </c>
      <c r="C22461">
        <v>1</v>
      </c>
      <c r="D22461">
        <v>2</v>
      </c>
      <c r="E22461">
        <v>2</v>
      </c>
      <c r="F22461">
        <v>26</v>
      </c>
      <c r="G22461">
        <v>-2</v>
      </c>
      <c r="H22461">
        <v>-2</v>
      </c>
      <c r="I22461">
        <v>-2</v>
      </c>
      <c r="J22461">
        <v>-2</v>
      </c>
      <c r="K22461">
        <v>-2</v>
      </c>
      <c r="L22461">
        <v>-2</v>
      </c>
      <c r="M22461">
        <v>1987</v>
      </c>
      <c r="N22461">
        <v>0</v>
      </c>
      <c r="O22461">
        <v>99500</v>
      </c>
      <c r="P22461">
        <v>-500</v>
      </c>
      <c r="Q22461">
        <v>-500</v>
      </c>
      <c r="R22461">
        <v>-500</v>
      </c>
      <c r="S22461">
        <v>0</v>
      </c>
      <c r="T22461">
        <v>99500</v>
      </c>
      <c r="U22461">
        <v>0</v>
      </c>
      <c r="V22461">
        <v>0</v>
      </c>
      <c r="W22461">
        <v>0</v>
      </c>
      <c r="X22461">
        <v>0</v>
      </c>
      <c r="Y22461">
        <v>0</v>
      </c>
    </row>
    <row r="22462" spans="1:25" x14ac:dyDescent="0.35">
      <c r="A22462">
        <v>20485</v>
      </c>
      <c r="B22462">
        <v>290000</v>
      </c>
      <c r="C22462">
        <v>1</v>
      </c>
      <c r="D22462">
        <v>1</v>
      </c>
      <c r="E22462">
        <v>2</v>
      </c>
      <c r="F22462">
        <v>28</v>
      </c>
      <c r="G22462">
        <v>0</v>
      </c>
      <c r="H22462">
        <v>0</v>
      </c>
      <c r="I22462">
        <v>0</v>
      </c>
      <c r="J22462">
        <v>0</v>
      </c>
      <c r="K22462">
        <v>0</v>
      </c>
      <c r="L22462">
        <v>0</v>
      </c>
      <c r="M22462">
        <v>18359</v>
      </c>
      <c r="N22462">
        <v>18985</v>
      </c>
      <c r="O22462">
        <v>17742</v>
      </c>
      <c r="P22462">
        <v>17530</v>
      </c>
      <c r="Q22462">
        <v>8135</v>
      </c>
      <c r="R22462">
        <v>7559</v>
      </c>
      <c r="S22462">
        <v>1500</v>
      </c>
      <c r="T22462">
        <v>1500</v>
      </c>
      <c r="U22462">
        <v>1021</v>
      </c>
      <c r="V22462">
        <v>185</v>
      </c>
      <c r="W22462">
        <v>387</v>
      </c>
      <c r="X22462">
        <v>2000</v>
      </c>
      <c r="Y22462">
        <v>0</v>
      </c>
    </row>
    <row r="22463" spans="1:25" x14ac:dyDescent="0.35">
      <c r="A22463">
        <v>20486</v>
      </c>
      <c r="B22463">
        <v>120000</v>
      </c>
      <c r="C22463">
        <v>1</v>
      </c>
      <c r="D22463">
        <v>3</v>
      </c>
      <c r="E22463">
        <v>2</v>
      </c>
      <c r="F22463">
        <v>26</v>
      </c>
      <c r="G22463">
        <v>0</v>
      </c>
      <c r="H22463">
        <v>0</v>
      </c>
      <c r="I22463">
        <v>0</v>
      </c>
      <c r="J22463">
        <v>0</v>
      </c>
      <c r="K22463">
        <v>0</v>
      </c>
      <c r="L22463">
        <v>0</v>
      </c>
      <c r="M22463">
        <v>88143</v>
      </c>
      <c r="N22463">
        <v>83432</v>
      </c>
      <c r="O22463">
        <v>78471</v>
      </c>
      <c r="P22463">
        <v>77711</v>
      </c>
      <c r="Q22463">
        <v>79250</v>
      </c>
      <c r="R22463">
        <v>55860</v>
      </c>
      <c r="S22463">
        <v>6000</v>
      </c>
      <c r="T22463">
        <v>4100</v>
      </c>
      <c r="U22463">
        <v>3000</v>
      </c>
      <c r="V22463">
        <v>3000</v>
      </c>
      <c r="W22463">
        <v>2000</v>
      </c>
      <c r="X22463">
        <v>0</v>
      </c>
      <c r="Y22463">
        <v>0</v>
      </c>
    </row>
    <row r="22464" spans="1:25" x14ac:dyDescent="0.35">
      <c r="A22464">
        <v>20487</v>
      </c>
      <c r="B22464">
        <v>50000</v>
      </c>
      <c r="C22464">
        <v>1</v>
      </c>
      <c r="D22464">
        <v>2</v>
      </c>
      <c r="E22464">
        <v>2</v>
      </c>
      <c r="F22464">
        <v>27</v>
      </c>
      <c r="G22464">
        <v>0</v>
      </c>
      <c r="H22464">
        <v>0</v>
      </c>
      <c r="I22464">
        <v>0</v>
      </c>
      <c r="J22464">
        <v>0</v>
      </c>
      <c r="K22464">
        <v>0</v>
      </c>
      <c r="L22464">
        <v>0</v>
      </c>
      <c r="M22464">
        <v>45586</v>
      </c>
      <c r="N22464">
        <v>46573</v>
      </c>
      <c r="O22464">
        <v>47332</v>
      </c>
      <c r="P22464">
        <v>47382</v>
      </c>
      <c r="Q22464">
        <v>47370</v>
      </c>
      <c r="R22464">
        <v>46200</v>
      </c>
      <c r="S22464">
        <v>3000</v>
      </c>
      <c r="T22464">
        <v>2200</v>
      </c>
      <c r="U22464">
        <v>1600</v>
      </c>
      <c r="V22464">
        <v>978</v>
      </c>
      <c r="W22464">
        <v>2000</v>
      </c>
      <c r="X22464">
        <v>1000</v>
      </c>
      <c r="Y22464">
        <v>0</v>
      </c>
    </row>
    <row r="22465" spans="1:25" x14ac:dyDescent="0.35">
      <c r="A22465">
        <v>20488</v>
      </c>
      <c r="B22465">
        <v>110000</v>
      </c>
      <c r="C22465">
        <v>1</v>
      </c>
      <c r="D22465">
        <v>1</v>
      </c>
      <c r="E22465">
        <v>2</v>
      </c>
      <c r="F22465">
        <v>26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0</v>
      </c>
      <c r="M22465">
        <v>101860</v>
      </c>
      <c r="N22465">
        <v>99782</v>
      </c>
      <c r="O22465">
        <v>98236</v>
      </c>
      <c r="P22465">
        <v>92879</v>
      </c>
      <c r="Q22465">
        <v>75216</v>
      </c>
      <c r="R22465">
        <v>76778</v>
      </c>
      <c r="S22465">
        <v>3577</v>
      </c>
      <c r="T22465">
        <v>4416</v>
      </c>
      <c r="U22465">
        <v>2972</v>
      </c>
      <c r="V22465">
        <v>2756</v>
      </c>
      <c r="W22465">
        <v>2839</v>
      </c>
      <c r="X22465">
        <v>2472</v>
      </c>
      <c r="Y22465">
        <v>0</v>
      </c>
    </row>
    <row r="22466" spans="1:25" x14ac:dyDescent="0.35">
      <c r="A22466">
        <v>20489</v>
      </c>
      <c r="B22466">
        <v>160000</v>
      </c>
      <c r="C22466">
        <v>1</v>
      </c>
      <c r="D22466">
        <v>4</v>
      </c>
      <c r="E22466">
        <v>2</v>
      </c>
      <c r="F22466">
        <v>26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0</v>
      </c>
      <c r="M22466">
        <v>11152</v>
      </c>
      <c r="N22466">
        <v>11354</v>
      </c>
      <c r="O22466">
        <v>11486</v>
      </c>
      <c r="P22466">
        <v>12176</v>
      </c>
      <c r="Q22466">
        <v>8044</v>
      </c>
      <c r="R22466">
        <v>0</v>
      </c>
      <c r="S22466">
        <v>5398</v>
      </c>
      <c r="T22466">
        <v>5676</v>
      </c>
      <c r="U22466">
        <v>8874</v>
      </c>
      <c r="V22466">
        <v>161</v>
      </c>
      <c r="W22466">
        <v>0</v>
      </c>
      <c r="X22466">
        <v>0</v>
      </c>
      <c r="Y22466">
        <v>0</v>
      </c>
    </row>
    <row r="22467" spans="1:25" x14ac:dyDescent="0.35">
      <c r="A22467">
        <v>20490</v>
      </c>
      <c r="B22467">
        <v>30000</v>
      </c>
      <c r="C22467">
        <v>1</v>
      </c>
      <c r="D22467">
        <v>3</v>
      </c>
      <c r="E22467">
        <v>2</v>
      </c>
      <c r="F22467">
        <v>27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0</v>
      </c>
      <c r="M22467">
        <v>29584</v>
      </c>
      <c r="N22467">
        <v>25645</v>
      </c>
      <c r="O22467">
        <v>24564</v>
      </c>
      <c r="P22467">
        <v>25823</v>
      </c>
      <c r="Q22467">
        <v>26269</v>
      </c>
      <c r="R22467">
        <v>26335</v>
      </c>
      <c r="S22467">
        <v>3000</v>
      </c>
      <c r="T22467">
        <v>2000</v>
      </c>
      <c r="U22467">
        <v>2000</v>
      </c>
      <c r="V22467">
        <v>2500</v>
      </c>
      <c r="W22467">
        <v>3000</v>
      </c>
      <c r="X22467">
        <v>2500</v>
      </c>
      <c r="Y22467">
        <v>0</v>
      </c>
    </row>
    <row r="22468" spans="1:25" x14ac:dyDescent="0.35">
      <c r="A22468">
        <v>20491</v>
      </c>
      <c r="B22468">
        <v>210000</v>
      </c>
      <c r="C22468">
        <v>1</v>
      </c>
      <c r="D22468">
        <v>2</v>
      </c>
      <c r="E22468">
        <v>2</v>
      </c>
      <c r="F22468">
        <v>27</v>
      </c>
      <c r="G22468">
        <v>1</v>
      </c>
      <c r="H22468">
        <v>-2</v>
      </c>
      <c r="I22468">
        <v>-1</v>
      </c>
      <c r="J22468">
        <v>2</v>
      </c>
      <c r="K22468">
        <v>-1</v>
      </c>
      <c r="L22468">
        <v>0</v>
      </c>
      <c r="M22468">
        <v>0</v>
      </c>
      <c r="N22468">
        <v>0</v>
      </c>
      <c r="O22468">
        <v>709</v>
      </c>
      <c r="P22468">
        <v>397</v>
      </c>
      <c r="Q22468">
        <v>1026</v>
      </c>
      <c r="R22468">
        <v>1026</v>
      </c>
      <c r="S22468">
        <v>0</v>
      </c>
      <c r="T22468">
        <v>709</v>
      </c>
      <c r="U22468">
        <v>0</v>
      </c>
      <c r="V22468">
        <v>1026</v>
      </c>
      <c r="W22468">
        <v>0</v>
      </c>
      <c r="X22468">
        <v>0</v>
      </c>
      <c r="Y22468">
        <v>0</v>
      </c>
    </row>
    <row r="22469" spans="1:25" x14ac:dyDescent="0.35">
      <c r="A22469">
        <v>20492</v>
      </c>
      <c r="B22469">
        <v>150000</v>
      </c>
      <c r="C22469">
        <v>1</v>
      </c>
      <c r="D22469">
        <v>3</v>
      </c>
      <c r="E22469">
        <v>2</v>
      </c>
      <c r="F22469">
        <v>27</v>
      </c>
      <c r="G22469">
        <v>0</v>
      </c>
      <c r="H22469">
        <v>0</v>
      </c>
      <c r="I22469">
        <v>0</v>
      </c>
      <c r="J22469">
        <v>0</v>
      </c>
      <c r="K22469">
        <v>0</v>
      </c>
      <c r="L22469">
        <v>0</v>
      </c>
      <c r="M22469">
        <v>85993</v>
      </c>
      <c r="N22469">
        <v>81682</v>
      </c>
      <c r="O22469">
        <v>83467</v>
      </c>
      <c r="P22469">
        <v>86076</v>
      </c>
      <c r="Q22469">
        <v>87829</v>
      </c>
      <c r="R22469">
        <v>58213</v>
      </c>
      <c r="S22469">
        <v>2922</v>
      </c>
      <c r="T22469">
        <v>3100</v>
      </c>
      <c r="U22469">
        <v>4000</v>
      </c>
      <c r="V22469">
        <v>3536</v>
      </c>
      <c r="W22469">
        <v>2200</v>
      </c>
      <c r="X22469">
        <v>2123</v>
      </c>
      <c r="Y22469">
        <v>0</v>
      </c>
    </row>
    <row r="22470" spans="1:25" x14ac:dyDescent="0.35">
      <c r="A22470">
        <v>20496</v>
      </c>
      <c r="B22470">
        <v>220000</v>
      </c>
      <c r="C22470">
        <v>1</v>
      </c>
      <c r="D22470">
        <v>5</v>
      </c>
      <c r="E22470">
        <v>2</v>
      </c>
      <c r="F22470">
        <v>23</v>
      </c>
      <c r="G22470">
        <v>-1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181870</v>
      </c>
      <c r="N22470">
        <v>186428</v>
      </c>
      <c r="O22470">
        <v>190995</v>
      </c>
      <c r="P22470">
        <v>165452</v>
      </c>
      <c r="Q22470">
        <v>170786</v>
      </c>
      <c r="R22470">
        <v>174213</v>
      </c>
      <c r="S22470">
        <v>7500</v>
      </c>
      <c r="T22470">
        <v>7500</v>
      </c>
      <c r="U22470">
        <v>7000</v>
      </c>
      <c r="V22470">
        <v>8000</v>
      </c>
      <c r="W22470">
        <v>8000</v>
      </c>
      <c r="X22470">
        <v>158956</v>
      </c>
      <c r="Y22470">
        <v>0</v>
      </c>
    </row>
    <row r="22471" spans="1:25" x14ac:dyDescent="0.35">
      <c r="A22471">
        <v>20499</v>
      </c>
      <c r="B22471">
        <v>330000</v>
      </c>
      <c r="C22471">
        <v>1</v>
      </c>
      <c r="D22471">
        <v>2</v>
      </c>
      <c r="E22471">
        <v>2</v>
      </c>
      <c r="F22471">
        <v>25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229229</v>
      </c>
      <c r="N22471">
        <v>227017</v>
      </c>
      <c r="O22471">
        <v>222040</v>
      </c>
      <c r="P22471">
        <v>218852</v>
      </c>
      <c r="Q22471">
        <v>203312</v>
      </c>
      <c r="R22471">
        <v>196266</v>
      </c>
      <c r="S22471">
        <v>9520</v>
      </c>
      <c r="T22471">
        <v>8100</v>
      </c>
      <c r="U22471">
        <v>8500</v>
      </c>
      <c r="V22471">
        <v>7400</v>
      </c>
      <c r="W22471">
        <v>7200</v>
      </c>
      <c r="X22471">
        <v>7900</v>
      </c>
      <c r="Y22471">
        <v>0</v>
      </c>
    </row>
    <row r="22472" spans="1:25" x14ac:dyDescent="0.35">
      <c r="A22472">
        <v>20500</v>
      </c>
      <c r="B22472">
        <v>210000</v>
      </c>
      <c r="C22472">
        <v>1</v>
      </c>
      <c r="D22472">
        <v>1</v>
      </c>
      <c r="E22472">
        <v>2</v>
      </c>
      <c r="F22472">
        <v>29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183214</v>
      </c>
      <c r="N22472">
        <v>167757</v>
      </c>
      <c r="O22472">
        <v>170663</v>
      </c>
      <c r="P22472">
        <v>169291</v>
      </c>
      <c r="Q22472">
        <v>140384</v>
      </c>
      <c r="R22472">
        <v>138574</v>
      </c>
      <c r="S22472">
        <v>6000</v>
      </c>
      <c r="T22472">
        <v>8000</v>
      </c>
      <c r="U22472">
        <v>5556</v>
      </c>
      <c r="V22472">
        <v>5100</v>
      </c>
      <c r="W22472">
        <v>5016</v>
      </c>
      <c r="X22472">
        <v>5200</v>
      </c>
      <c r="Y22472">
        <v>0</v>
      </c>
    </row>
    <row r="22473" spans="1:25" x14ac:dyDescent="0.35">
      <c r="A22473">
        <v>20501</v>
      </c>
      <c r="B22473">
        <v>430000</v>
      </c>
      <c r="C22473">
        <v>1</v>
      </c>
      <c r="D22473">
        <v>1</v>
      </c>
      <c r="E22473">
        <v>2</v>
      </c>
      <c r="F22473">
        <v>29</v>
      </c>
      <c r="G22473">
        <v>-2</v>
      </c>
      <c r="H22473">
        <v>-2</v>
      </c>
      <c r="I22473">
        <v>-2</v>
      </c>
      <c r="J22473">
        <v>-2</v>
      </c>
      <c r="K22473">
        <v>-2</v>
      </c>
      <c r="L22473">
        <v>-2</v>
      </c>
      <c r="M22473">
        <v>325</v>
      </c>
      <c r="N22473">
        <v>325</v>
      </c>
      <c r="O22473">
        <v>325</v>
      </c>
      <c r="P22473">
        <v>0</v>
      </c>
      <c r="Q22473">
        <v>325</v>
      </c>
      <c r="R22473">
        <v>650</v>
      </c>
      <c r="S22473">
        <v>325</v>
      </c>
      <c r="T22473">
        <v>325</v>
      </c>
      <c r="U22473">
        <v>0</v>
      </c>
      <c r="V22473">
        <v>325</v>
      </c>
      <c r="W22473">
        <v>650</v>
      </c>
      <c r="X22473">
        <v>150</v>
      </c>
      <c r="Y22473">
        <v>0</v>
      </c>
    </row>
    <row r="22474" spans="1:25" x14ac:dyDescent="0.35">
      <c r="A22474">
        <v>20502</v>
      </c>
      <c r="B22474">
        <v>150000</v>
      </c>
      <c r="C22474">
        <v>1</v>
      </c>
      <c r="D22474">
        <v>2</v>
      </c>
      <c r="E22474">
        <v>2</v>
      </c>
      <c r="F22474">
        <v>28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129151</v>
      </c>
      <c r="N22474">
        <v>101260</v>
      </c>
      <c r="O22474">
        <v>94545</v>
      </c>
      <c r="P22474">
        <v>93810</v>
      </c>
      <c r="Q22474">
        <v>82668</v>
      </c>
      <c r="R22474">
        <v>64924</v>
      </c>
      <c r="S22474">
        <v>3501</v>
      </c>
      <c r="T22474">
        <v>3516</v>
      </c>
      <c r="U22474">
        <v>3003</v>
      </c>
      <c r="V22474">
        <v>2578</v>
      </c>
      <c r="W22474">
        <v>2300</v>
      </c>
      <c r="X22474">
        <v>2300</v>
      </c>
      <c r="Y22474">
        <v>0</v>
      </c>
    </row>
    <row r="22475" spans="1:25" x14ac:dyDescent="0.35">
      <c r="A22475">
        <v>20503</v>
      </c>
      <c r="B22475">
        <v>210000</v>
      </c>
      <c r="C22475">
        <v>1</v>
      </c>
      <c r="D22475">
        <v>3</v>
      </c>
      <c r="E22475">
        <v>2</v>
      </c>
      <c r="F22475">
        <v>28</v>
      </c>
      <c r="G22475">
        <v>0</v>
      </c>
      <c r="H22475">
        <v>0</v>
      </c>
      <c r="I22475">
        <v>0</v>
      </c>
      <c r="J22475">
        <v>0</v>
      </c>
      <c r="K22475">
        <v>0</v>
      </c>
      <c r="L22475">
        <v>0</v>
      </c>
      <c r="M22475">
        <v>58340</v>
      </c>
      <c r="N22475">
        <v>58644</v>
      </c>
      <c r="O22475">
        <v>59855</v>
      </c>
      <c r="P22475">
        <v>61013</v>
      </c>
      <c r="Q22475">
        <v>61097</v>
      </c>
      <c r="R22475">
        <v>65089</v>
      </c>
      <c r="S22475">
        <v>2107</v>
      </c>
      <c r="T22475">
        <v>3000</v>
      </c>
      <c r="U22475">
        <v>3000</v>
      </c>
      <c r="V22475">
        <v>2500</v>
      </c>
      <c r="W22475">
        <v>6000</v>
      </c>
      <c r="X22475">
        <v>8000</v>
      </c>
      <c r="Y22475">
        <v>0</v>
      </c>
    </row>
    <row r="22476" spans="1:25" x14ac:dyDescent="0.35">
      <c r="A22476">
        <v>20504</v>
      </c>
      <c r="B22476">
        <v>240000</v>
      </c>
      <c r="C22476">
        <v>1</v>
      </c>
      <c r="D22476">
        <v>2</v>
      </c>
      <c r="E22476">
        <v>2</v>
      </c>
      <c r="F22476">
        <v>29</v>
      </c>
      <c r="G22476">
        <v>0</v>
      </c>
      <c r="H22476">
        <v>0</v>
      </c>
      <c r="I22476">
        <v>0</v>
      </c>
      <c r="J22476">
        <v>0</v>
      </c>
      <c r="K22476">
        <v>0</v>
      </c>
      <c r="L22476">
        <v>0</v>
      </c>
      <c r="M22476">
        <v>243774</v>
      </c>
      <c r="N22476">
        <v>242529</v>
      </c>
      <c r="O22476">
        <v>242079</v>
      </c>
      <c r="P22476">
        <v>243114</v>
      </c>
      <c r="Q22476">
        <v>213930</v>
      </c>
      <c r="R22476">
        <v>219009</v>
      </c>
      <c r="S22476">
        <v>8891</v>
      </c>
      <c r="T22476">
        <v>12350</v>
      </c>
      <c r="U22476">
        <v>15969</v>
      </c>
      <c r="V22476">
        <v>7968</v>
      </c>
      <c r="W22476">
        <v>8700</v>
      </c>
      <c r="X22476">
        <v>17500</v>
      </c>
      <c r="Y22476">
        <v>0</v>
      </c>
    </row>
    <row r="22477" spans="1:25" x14ac:dyDescent="0.35">
      <c r="A22477">
        <v>20507</v>
      </c>
      <c r="B22477" s="1">
        <v>400000</v>
      </c>
      <c r="C22477">
        <v>1</v>
      </c>
      <c r="D22477">
        <v>1</v>
      </c>
      <c r="E22477">
        <v>2</v>
      </c>
      <c r="F22477">
        <v>28</v>
      </c>
      <c r="G22477">
        <v>-1</v>
      </c>
      <c r="H22477">
        <v>0</v>
      </c>
      <c r="I22477">
        <v>-1</v>
      </c>
      <c r="J22477">
        <v>0</v>
      </c>
      <c r="K22477">
        <v>0</v>
      </c>
      <c r="L22477">
        <v>0</v>
      </c>
      <c r="M22477">
        <v>21012</v>
      </c>
      <c r="N22477">
        <v>10107</v>
      </c>
      <c r="O22477">
        <v>240244</v>
      </c>
      <c r="P22477">
        <v>287499</v>
      </c>
      <c r="Q22477">
        <v>86684</v>
      </c>
      <c r="R22477">
        <v>6796</v>
      </c>
      <c r="S22477">
        <v>5056</v>
      </c>
      <c r="T22477">
        <v>241366</v>
      </c>
      <c r="U22477">
        <v>278006</v>
      </c>
      <c r="V22477">
        <v>425</v>
      </c>
      <c r="W22477">
        <v>34</v>
      </c>
      <c r="X22477">
        <v>2966</v>
      </c>
      <c r="Y22477">
        <v>0</v>
      </c>
    </row>
    <row r="22478" spans="1:25" x14ac:dyDescent="0.35">
      <c r="A22478">
        <v>20508</v>
      </c>
      <c r="B22478">
        <v>160000</v>
      </c>
      <c r="C22478">
        <v>1</v>
      </c>
      <c r="D22478">
        <v>5</v>
      </c>
      <c r="E22478">
        <v>1</v>
      </c>
      <c r="F22478">
        <v>28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154412</v>
      </c>
      <c r="N22478">
        <v>157364</v>
      </c>
      <c r="O22478">
        <v>157834</v>
      </c>
      <c r="P22478">
        <v>159877</v>
      </c>
      <c r="Q22478">
        <v>155545</v>
      </c>
      <c r="R22478">
        <v>147330</v>
      </c>
      <c r="S22478">
        <v>7028</v>
      </c>
      <c r="T22478">
        <v>5823</v>
      </c>
      <c r="U22478">
        <v>4764</v>
      </c>
      <c r="V22478">
        <v>4251</v>
      </c>
      <c r="W22478">
        <v>4348</v>
      </c>
      <c r="X22478">
        <v>5000</v>
      </c>
      <c r="Y22478">
        <v>0</v>
      </c>
    </row>
    <row r="22479" spans="1:25" x14ac:dyDescent="0.35">
      <c r="A22479">
        <v>20509</v>
      </c>
      <c r="B22479">
        <v>130000</v>
      </c>
      <c r="C22479">
        <v>1</v>
      </c>
      <c r="D22479">
        <v>1</v>
      </c>
      <c r="E22479">
        <v>2</v>
      </c>
      <c r="F22479">
        <v>28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-2</v>
      </c>
      <c r="M22479">
        <v>91092</v>
      </c>
      <c r="N22479">
        <v>94581</v>
      </c>
      <c r="O22479">
        <v>94580</v>
      </c>
      <c r="P22479">
        <v>30000</v>
      </c>
      <c r="Q22479">
        <v>0</v>
      </c>
      <c r="R22479">
        <v>0</v>
      </c>
      <c r="S22479">
        <v>5000</v>
      </c>
      <c r="T22479">
        <v>3000</v>
      </c>
      <c r="U22479">
        <v>4000</v>
      </c>
      <c r="V22479">
        <v>0</v>
      </c>
      <c r="W22479">
        <v>0</v>
      </c>
      <c r="X22479">
        <v>0</v>
      </c>
      <c r="Y22479">
        <v>0</v>
      </c>
    </row>
    <row r="22480" spans="1:25" x14ac:dyDescent="0.35">
      <c r="A22480">
        <v>20510</v>
      </c>
      <c r="B22480">
        <v>160000</v>
      </c>
      <c r="C22480">
        <v>1</v>
      </c>
      <c r="D22480">
        <v>2</v>
      </c>
      <c r="E22480">
        <v>2</v>
      </c>
      <c r="F22480">
        <v>26</v>
      </c>
      <c r="G22480">
        <v>-2</v>
      </c>
      <c r="H22480">
        <v>-2</v>
      </c>
      <c r="I22480">
        <v>-2</v>
      </c>
      <c r="J22480">
        <v>-2</v>
      </c>
      <c r="K22480">
        <v>-2</v>
      </c>
      <c r="L22480">
        <v>-2</v>
      </c>
      <c r="M22480">
        <v>3720</v>
      </c>
      <c r="N22480">
        <v>396</v>
      </c>
      <c r="O22480">
        <v>396</v>
      </c>
      <c r="P22480">
        <v>396</v>
      </c>
      <c r="Q22480">
        <v>396</v>
      </c>
      <c r="R22480">
        <v>1353</v>
      </c>
      <c r="S22480">
        <v>396</v>
      </c>
      <c r="T22480">
        <v>396</v>
      </c>
      <c r="U22480">
        <v>396</v>
      </c>
      <c r="V22480">
        <v>396</v>
      </c>
      <c r="W22480">
        <v>1353</v>
      </c>
      <c r="X22480">
        <v>2423</v>
      </c>
      <c r="Y22480">
        <v>0</v>
      </c>
    </row>
    <row r="22481" spans="1:25" x14ac:dyDescent="0.35">
      <c r="A22481">
        <v>20511</v>
      </c>
      <c r="B22481">
        <v>30000</v>
      </c>
      <c r="C22481">
        <v>1</v>
      </c>
      <c r="D22481">
        <v>2</v>
      </c>
      <c r="E22481">
        <v>2</v>
      </c>
      <c r="F22481">
        <v>27</v>
      </c>
      <c r="G22481">
        <v>0</v>
      </c>
      <c r="H22481">
        <v>0</v>
      </c>
      <c r="I22481">
        <v>0</v>
      </c>
      <c r="J22481">
        <v>2</v>
      </c>
      <c r="K22481">
        <v>0</v>
      </c>
      <c r="L22481">
        <v>0</v>
      </c>
      <c r="M22481">
        <v>25081</v>
      </c>
      <c r="N22481">
        <v>26358</v>
      </c>
      <c r="O22481">
        <v>29319</v>
      </c>
      <c r="P22481">
        <v>28510</v>
      </c>
      <c r="Q22481">
        <v>29813</v>
      </c>
      <c r="R22481">
        <v>30179</v>
      </c>
      <c r="S22481">
        <v>2000</v>
      </c>
      <c r="T22481">
        <v>3700</v>
      </c>
      <c r="U22481">
        <v>0</v>
      </c>
      <c r="V22481">
        <v>2000</v>
      </c>
      <c r="W22481">
        <v>910</v>
      </c>
      <c r="X22481">
        <v>917</v>
      </c>
      <c r="Y22481">
        <v>0</v>
      </c>
    </row>
    <row r="22482" spans="1:25" x14ac:dyDescent="0.35">
      <c r="A22482">
        <v>20513</v>
      </c>
      <c r="B22482" s="1">
        <v>200000</v>
      </c>
      <c r="C22482">
        <v>1</v>
      </c>
      <c r="D22482">
        <v>2</v>
      </c>
      <c r="E22482">
        <v>2</v>
      </c>
      <c r="F22482">
        <v>27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0</v>
      </c>
      <c r="M22482">
        <v>202591</v>
      </c>
      <c r="N22482">
        <v>202924</v>
      </c>
      <c r="O22482">
        <v>204693</v>
      </c>
      <c r="P22482">
        <v>195319</v>
      </c>
      <c r="Q22482">
        <v>193566</v>
      </c>
      <c r="R22482">
        <v>182175</v>
      </c>
      <c r="S22482">
        <v>7565</v>
      </c>
      <c r="T22482">
        <v>9593</v>
      </c>
      <c r="U22482">
        <v>6919</v>
      </c>
      <c r="V22482">
        <v>5666</v>
      </c>
      <c r="W22482">
        <v>4686</v>
      </c>
      <c r="X22482">
        <v>4500</v>
      </c>
      <c r="Y22482">
        <v>0</v>
      </c>
    </row>
    <row r="22483" spans="1:25" x14ac:dyDescent="0.35">
      <c r="A22483">
        <v>20514</v>
      </c>
      <c r="B22483">
        <v>20000</v>
      </c>
      <c r="C22483">
        <v>1</v>
      </c>
      <c r="D22483">
        <v>2</v>
      </c>
      <c r="E22483">
        <v>2</v>
      </c>
      <c r="F22483">
        <v>27</v>
      </c>
      <c r="G22483">
        <v>1</v>
      </c>
      <c r="H22483">
        <v>-1</v>
      </c>
      <c r="I22483">
        <v>0</v>
      </c>
      <c r="J22483">
        <v>0</v>
      </c>
      <c r="K22483">
        <v>0</v>
      </c>
      <c r="L22483">
        <v>0</v>
      </c>
      <c r="M22483">
        <v>0</v>
      </c>
      <c r="N22483">
        <v>18965</v>
      </c>
      <c r="O22483">
        <v>20042</v>
      </c>
      <c r="P22483">
        <v>20115</v>
      </c>
      <c r="Q22483">
        <v>20000</v>
      </c>
      <c r="R22483">
        <v>16433</v>
      </c>
      <c r="S22483">
        <v>18965</v>
      </c>
      <c r="T22483">
        <v>1391</v>
      </c>
      <c r="U22483">
        <v>1207</v>
      </c>
      <c r="V22483">
        <v>602</v>
      </c>
      <c r="W22483">
        <v>707</v>
      </c>
      <c r="X22483">
        <v>672</v>
      </c>
      <c r="Y22483">
        <v>0</v>
      </c>
    </row>
    <row r="22484" spans="1:25" x14ac:dyDescent="0.35">
      <c r="A22484">
        <v>20515</v>
      </c>
      <c r="B22484">
        <v>130000</v>
      </c>
      <c r="C22484">
        <v>1</v>
      </c>
      <c r="D22484">
        <v>1</v>
      </c>
      <c r="E22484">
        <v>2</v>
      </c>
      <c r="F22484">
        <v>27</v>
      </c>
      <c r="G22484">
        <v>-1</v>
      </c>
      <c r="H22484">
        <v>0</v>
      </c>
      <c r="I22484">
        <v>0</v>
      </c>
      <c r="J22484">
        <v>-2</v>
      </c>
      <c r="K22484">
        <v>-2</v>
      </c>
      <c r="L22484">
        <v>-2</v>
      </c>
      <c r="M22484">
        <v>2219</v>
      </c>
      <c r="N22484">
        <v>4141</v>
      </c>
      <c r="O22484">
        <v>0</v>
      </c>
      <c r="P22484">
        <v>0</v>
      </c>
      <c r="Q22484">
        <v>0</v>
      </c>
      <c r="R22484">
        <v>0</v>
      </c>
      <c r="S22484">
        <v>2000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0</v>
      </c>
    </row>
    <row r="22485" spans="1:25" x14ac:dyDescent="0.35">
      <c r="A22485">
        <v>20516</v>
      </c>
      <c r="B22485" s="1">
        <v>100000</v>
      </c>
      <c r="C22485">
        <v>1</v>
      </c>
      <c r="D22485">
        <v>2</v>
      </c>
      <c r="E22485">
        <v>1</v>
      </c>
      <c r="F22485">
        <v>30</v>
      </c>
      <c r="G22485">
        <v>-1</v>
      </c>
      <c r="H22485">
        <v>-1</v>
      </c>
      <c r="I22485">
        <v>-1</v>
      </c>
      <c r="J22485">
        <v>-1</v>
      </c>
      <c r="K22485">
        <v>-1</v>
      </c>
      <c r="L22485">
        <v>-1</v>
      </c>
      <c r="M22485">
        <v>416</v>
      </c>
      <c r="N22485">
        <v>416</v>
      </c>
      <c r="O22485">
        <v>589</v>
      </c>
      <c r="P22485">
        <v>1416</v>
      </c>
      <c r="Q22485">
        <v>416</v>
      </c>
      <c r="R22485">
        <v>416</v>
      </c>
      <c r="S22485">
        <v>416</v>
      </c>
      <c r="T22485">
        <v>1005</v>
      </c>
      <c r="U22485">
        <v>1416</v>
      </c>
      <c r="V22485">
        <v>416</v>
      </c>
      <c r="W22485">
        <v>416</v>
      </c>
      <c r="X22485">
        <v>0</v>
      </c>
      <c r="Y22485">
        <v>0</v>
      </c>
    </row>
    <row r="22486" spans="1:25" x14ac:dyDescent="0.35">
      <c r="A22486">
        <v>20517</v>
      </c>
      <c r="B22486">
        <v>150000</v>
      </c>
      <c r="C22486">
        <v>1</v>
      </c>
      <c r="D22486">
        <v>5</v>
      </c>
      <c r="E22486">
        <v>2</v>
      </c>
      <c r="F22486">
        <v>24</v>
      </c>
      <c r="G22486">
        <v>0</v>
      </c>
      <c r="H22486">
        <v>0</v>
      </c>
      <c r="I22486">
        <v>-1</v>
      </c>
      <c r="J22486">
        <v>0</v>
      </c>
      <c r="K22486">
        <v>0</v>
      </c>
      <c r="L22486">
        <v>0</v>
      </c>
      <c r="M22486">
        <v>10459</v>
      </c>
      <c r="N22486">
        <v>11445</v>
      </c>
      <c r="O22486">
        <v>122175</v>
      </c>
      <c r="P22486">
        <v>111847</v>
      </c>
      <c r="Q22486">
        <v>76628</v>
      </c>
      <c r="R22486">
        <v>64200</v>
      </c>
      <c r="S22486">
        <v>2516</v>
      </c>
      <c r="T22486">
        <v>122685</v>
      </c>
      <c r="U22486">
        <v>3328</v>
      </c>
      <c r="V22486">
        <v>2230</v>
      </c>
      <c r="W22486">
        <v>2062</v>
      </c>
      <c r="X22486">
        <v>1891</v>
      </c>
      <c r="Y22486">
        <v>0</v>
      </c>
    </row>
    <row r="22487" spans="1:25" x14ac:dyDescent="0.35">
      <c r="A22487">
        <v>20518</v>
      </c>
      <c r="B22487" s="1">
        <v>100000</v>
      </c>
      <c r="C22487">
        <v>1</v>
      </c>
      <c r="D22487">
        <v>2</v>
      </c>
      <c r="E22487">
        <v>2</v>
      </c>
      <c r="F22487">
        <v>25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83749</v>
      </c>
      <c r="N22487">
        <v>85463</v>
      </c>
      <c r="O22487">
        <v>87189</v>
      </c>
      <c r="P22487">
        <v>89539</v>
      </c>
      <c r="Q22487">
        <v>91258</v>
      </c>
      <c r="R22487">
        <v>93343</v>
      </c>
      <c r="S22487">
        <v>4000</v>
      </c>
      <c r="T22487">
        <v>4000</v>
      </c>
      <c r="U22487">
        <v>4100</v>
      </c>
      <c r="V22487">
        <v>4000</v>
      </c>
      <c r="W22487">
        <v>3241</v>
      </c>
      <c r="X22487">
        <v>5000</v>
      </c>
      <c r="Y22487">
        <v>0</v>
      </c>
    </row>
    <row r="22488" spans="1:25" x14ac:dyDescent="0.35">
      <c r="A22488">
        <v>20520</v>
      </c>
      <c r="B22488">
        <v>50000</v>
      </c>
      <c r="C22488">
        <v>1</v>
      </c>
      <c r="D22488">
        <v>1</v>
      </c>
      <c r="E22488">
        <v>2</v>
      </c>
      <c r="F22488">
        <v>26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43226</v>
      </c>
      <c r="N22488">
        <v>19278</v>
      </c>
      <c r="O22488">
        <v>18403</v>
      </c>
      <c r="P22488">
        <v>19369</v>
      </c>
      <c r="Q22488">
        <v>20094</v>
      </c>
      <c r="R22488">
        <v>17934</v>
      </c>
      <c r="S22488">
        <v>1300</v>
      </c>
      <c r="T22488">
        <v>1300</v>
      </c>
      <c r="U22488">
        <v>1300</v>
      </c>
      <c r="V22488">
        <v>1000</v>
      </c>
      <c r="W22488">
        <v>1000</v>
      </c>
      <c r="X22488">
        <v>1000</v>
      </c>
      <c r="Y22488">
        <v>0</v>
      </c>
    </row>
    <row r="22489" spans="1:25" x14ac:dyDescent="0.35">
      <c r="A22489">
        <v>20522</v>
      </c>
      <c r="B22489">
        <v>50000</v>
      </c>
      <c r="C22489">
        <v>1</v>
      </c>
      <c r="D22489">
        <v>2</v>
      </c>
      <c r="E22489">
        <v>2</v>
      </c>
      <c r="F22489">
        <v>29</v>
      </c>
      <c r="G22489">
        <v>2</v>
      </c>
      <c r="H22489">
        <v>2</v>
      </c>
      <c r="I22489">
        <v>2</v>
      </c>
      <c r="J22489">
        <v>0</v>
      </c>
      <c r="K22489">
        <v>0</v>
      </c>
      <c r="L22489">
        <v>0</v>
      </c>
      <c r="M22489">
        <v>46346</v>
      </c>
      <c r="N22489">
        <v>49612</v>
      </c>
      <c r="O22489">
        <v>48546</v>
      </c>
      <c r="P22489">
        <v>49157</v>
      </c>
      <c r="Q22489">
        <v>49890</v>
      </c>
      <c r="R22489">
        <v>48941</v>
      </c>
      <c r="S22489">
        <v>4355</v>
      </c>
      <c r="T22489">
        <v>0</v>
      </c>
      <c r="U22489">
        <v>1900</v>
      </c>
      <c r="V22489">
        <v>1333</v>
      </c>
      <c r="W22489">
        <v>0</v>
      </c>
      <c r="X22489">
        <v>999</v>
      </c>
      <c r="Y22489">
        <v>0</v>
      </c>
    </row>
    <row r="22490" spans="1:25" x14ac:dyDescent="0.35">
      <c r="A22490">
        <v>20523</v>
      </c>
      <c r="B22490">
        <v>50000</v>
      </c>
      <c r="C22490">
        <v>1</v>
      </c>
      <c r="D22490">
        <v>2</v>
      </c>
      <c r="E22490">
        <v>2</v>
      </c>
      <c r="F22490">
        <v>24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51112</v>
      </c>
      <c r="N22490">
        <v>51086</v>
      </c>
      <c r="O22490">
        <v>51365</v>
      </c>
      <c r="P22490">
        <v>50579</v>
      </c>
      <c r="Q22490">
        <v>20413</v>
      </c>
      <c r="R22490">
        <v>20452</v>
      </c>
      <c r="S22490">
        <v>2109</v>
      </c>
      <c r="T22490">
        <v>2388</v>
      </c>
      <c r="U22490">
        <v>1602</v>
      </c>
      <c r="V22490">
        <v>900</v>
      </c>
      <c r="W22490">
        <v>838</v>
      </c>
      <c r="X22490">
        <v>707</v>
      </c>
      <c r="Y22490">
        <v>0</v>
      </c>
    </row>
    <row r="22491" spans="1:25" x14ac:dyDescent="0.35">
      <c r="A22491">
        <v>20525</v>
      </c>
      <c r="B22491">
        <v>320000</v>
      </c>
      <c r="C22491">
        <v>1</v>
      </c>
      <c r="D22491">
        <v>1</v>
      </c>
      <c r="E22491">
        <v>2</v>
      </c>
      <c r="F22491">
        <v>30</v>
      </c>
      <c r="G22491">
        <v>-2</v>
      </c>
      <c r="H22491">
        <v>-2</v>
      </c>
      <c r="I22491">
        <v>-2</v>
      </c>
      <c r="J22491">
        <v>-2</v>
      </c>
      <c r="K22491">
        <v>-2</v>
      </c>
      <c r="L22491">
        <v>-2</v>
      </c>
      <c r="M22491">
        <v>5562</v>
      </c>
      <c r="N22491">
        <v>6061</v>
      </c>
      <c r="O22491">
        <v>3829</v>
      </c>
      <c r="P22491">
        <v>933</v>
      </c>
      <c r="Q22491">
        <v>5446</v>
      </c>
      <c r="R22491">
        <v>8523</v>
      </c>
      <c r="S22491">
        <v>6091</v>
      </c>
      <c r="T22491">
        <v>3848</v>
      </c>
      <c r="U22491">
        <v>937</v>
      </c>
      <c r="V22491">
        <v>5473</v>
      </c>
      <c r="W22491">
        <v>8565</v>
      </c>
      <c r="X22491">
        <v>0</v>
      </c>
      <c r="Y22491">
        <v>0</v>
      </c>
    </row>
    <row r="22492" spans="1:25" x14ac:dyDescent="0.35">
      <c r="A22492">
        <v>20527</v>
      </c>
      <c r="B22492">
        <v>160000</v>
      </c>
      <c r="C22492">
        <v>1</v>
      </c>
      <c r="D22492">
        <v>2</v>
      </c>
      <c r="E22492">
        <v>2</v>
      </c>
      <c r="F22492">
        <v>3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155967</v>
      </c>
      <c r="N22492">
        <v>151161</v>
      </c>
      <c r="O22492">
        <v>132051</v>
      </c>
      <c r="P22492">
        <v>93367</v>
      </c>
      <c r="Q22492">
        <v>84622</v>
      </c>
      <c r="R22492">
        <v>87255</v>
      </c>
      <c r="S22492">
        <v>7541</v>
      </c>
      <c r="T22492">
        <v>5500</v>
      </c>
      <c r="U22492">
        <v>4200</v>
      </c>
      <c r="V22492">
        <v>3032</v>
      </c>
      <c r="W22492">
        <v>4000</v>
      </c>
      <c r="X22492">
        <v>2609</v>
      </c>
      <c r="Y22492">
        <v>0</v>
      </c>
    </row>
    <row r="22493" spans="1:25" x14ac:dyDescent="0.35">
      <c r="A22493">
        <v>20529</v>
      </c>
      <c r="B22493">
        <v>50000</v>
      </c>
      <c r="C22493">
        <v>1</v>
      </c>
      <c r="D22493">
        <v>2</v>
      </c>
      <c r="E22493">
        <v>2</v>
      </c>
      <c r="F22493">
        <v>26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0</v>
      </c>
      <c r="M22493">
        <v>41375</v>
      </c>
      <c r="N22493">
        <v>35398</v>
      </c>
      <c r="O22493">
        <v>27906</v>
      </c>
      <c r="P22493">
        <v>23043</v>
      </c>
      <c r="Q22493">
        <v>19167</v>
      </c>
      <c r="R22493">
        <v>19478</v>
      </c>
      <c r="S22493">
        <v>1515</v>
      </c>
      <c r="T22493">
        <v>1424</v>
      </c>
      <c r="U22493">
        <v>1315</v>
      </c>
      <c r="V22493">
        <v>1000</v>
      </c>
      <c r="W22493">
        <v>1000</v>
      </c>
      <c r="X22493">
        <v>1000</v>
      </c>
      <c r="Y22493">
        <v>0</v>
      </c>
    </row>
    <row r="22494" spans="1:25" x14ac:dyDescent="0.35">
      <c r="A22494">
        <v>20530</v>
      </c>
      <c r="B22494">
        <v>20000</v>
      </c>
      <c r="C22494">
        <v>1</v>
      </c>
      <c r="D22494">
        <v>2</v>
      </c>
      <c r="E22494">
        <v>2</v>
      </c>
      <c r="F22494">
        <v>27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0</v>
      </c>
      <c r="M22494">
        <v>19812</v>
      </c>
      <c r="N22494">
        <v>17678</v>
      </c>
      <c r="O22494">
        <v>19068</v>
      </c>
      <c r="P22494">
        <v>19642</v>
      </c>
      <c r="Q22494">
        <v>27988</v>
      </c>
      <c r="R22494">
        <v>1280</v>
      </c>
      <c r="S22494">
        <v>1291</v>
      </c>
      <c r="T22494">
        <v>1681</v>
      </c>
      <c r="U22494">
        <v>1255</v>
      </c>
      <c r="V22494">
        <v>672</v>
      </c>
      <c r="W22494">
        <v>52</v>
      </c>
      <c r="X22494">
        <v>0</v>
      </c>
      <c r="Y22494">
        <v>0</v>
      </c>
    </row>
    <row r="22495" spans="1:25" x14ac:dyDescent="0.35">
      <c r="A22495">
        <v>20531</v>
      </c>
      <c r="B22495">
        <v>150000</v>
      </c>
      <c r="C22495">
        <v>1</v>
      </c>
      <c r="D22495">
        <v>2</v>
      </c>
      <c r="E22495">
        <v>2</v>
      </c>
      <c r="F22495">
        <v>27</v>
      </c>
      <c r="G22495">
        <v>0</v>
      </c>
      <c r="H22495">
        <v>0</v>
      </c>
      <c r="I22495">
        <v>2</v>
      </c>
      <c r="J22495">
        <v>0</v>
      </c>
      <c r="K22495">
        <v>0</v>
      </c>
      <c r="L22495">
        <v>2</v>
      </c>
      <c r="M22495">
        <v>58795</v>
      </c>
      <c r="N22495">
        <v>62799</v>
      </c>
      <c r="O22495">
        <v>61233</v>
      </c>
      <c r="P22495">
        <v>61915</v>
      </c>
      <c r="Q22495">
        <v>69079</v>
      </c>
      <c r="R22495">
        <v>67852</v>
      </c>
      <c r="S22495">
        <v>5600</v>
      </c>
      <c r="T22495">
        <v>0</v>
      </c>
      <c r="U22495">
        <v>2300</v>
      </c>
      <c r="V22495">
        <v>8219</v>
      </c>
      <c r="W22495">
        <v>0</v>
      </c>
      <c r="X22495">
        <v>9000</v>
      </c>
      <c r="Y22495">
        <v>0</v>
      </c>
    </row>
    <row r="22496" spans="1:25" x14ac:dyDescent="0.35">
      <c r="A22496">
        <v>20532</v>
      </c>
      <c r="B22496">
        <v>70000</v>
      </c>
      <c r="C22496">
        <v>1</v>
      </c>
      <c r="D22496">
        <v>1</v>
      </c>
      <c r="E22496">
        <v>2</v>
      </c>
      <c r="F22496">
        <v>28</v>
      </c>
      <c r="G22496">
        <v>-1</v>
      </c>
      <c r="H22496">
        <v>-1</v>
      </c>
      <c r="I22496">
        <v>-1</v>
      </c>
      <c r="J22496">
        <v>-1</v>
      </c>
      <c r="K22496">
        <v>-1</v>
      </c>
      <c r="L22496">
        <v>-1</v>
      </c>
      <c r="M22496">
        <v>5154</v>
      </c>
      <c r="N22496">
        <v>5835</v>
      </c>
      <c r="O22496">
        <v>5960</v>
      </c>
      <c r="P22496">
        <v>11780</v>
      </c>
      <c r="Q22496">
        <v>1360</v>
      </c>
      <c r="R22496">
        <v>468</v>
      </c>
      <c r="S22496">
        <v>5860</v>
      </c>
      <c r="T22496">
        <v>5979</v>
      </c>
      <c r="U22496">
        <v>11780</v>
      </c>
      <c r="V22496">
        <v>1360</v>
      </c>
      <c r="W22496">
        <v>468</v>
      </c>
      <c r="X22496">
        <v>4615</v>
      </c>
      <c r="Y22496">
        <v>0</v>
      </c>
    </row>
    <row r="22497" spans="1:25" x14ac:dyDescent="0.35">
      <c r="A22497">
        <v>20533</v>
      </c>
      <c r="B22497">
        <v>180000</v>
      </c>
      <c r="C22497">
        <v>1</v>
      </c>
      <c r="D22497">
        <v>1</v>
      </c>
      <c r="E22497">
        <v>2</v>
      </c>
      <c r="F22497">
        <v>28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0</v>
      </c>
      <c r="M22497">
        <v>40675</v>
      </c>
      <c r="N22497">
        <v>36126</v>
      </c>
      <c r="O22497">
        <v>30820</v>
      </c>
      <c r="P22497">
        <v>23852</v>
      </c>
      <c r="Q22497">
        <v>17902</v>
      </c>
      <c r="R22497">
        <v>7784</v>
      </c>
      <c r="S22497">
        <v>1560</v>
      </c>
      <c r="T22497">
        <v>1735</v>
      </c>
      <c r="U22497">
        <v>1385</v>
      </c>
      <c r="V22497">
        <v>30</v>
      </c>
      <c r="W22497">
        <v>23</v>
      </c>
      <c r="X22497">
        <v>5411</v>
      </c>
      <c r="Y22497">
        <v>0</v>
      </c>
    </row>
    <row r="22498" spans="1:25" x14ac:dyDescent="0.35">
      <c r="A22498">
        <v>20534</v>
      </c>
      <c r="B22498">
        <v>320000</v>
      </c>
      <c r="C22498">
        <v>1</v>
      </c>
      <c r="D22498">
        <v>1</v>
      </c>
      <c r="E22498">
        <v>2</v>
      </c>
      <c r="F22498">
        <v>29</v>
      </c>
      <c r="G22498">
        <v>-2</v>
      </c>
      <c r="H22498">
        <v>-2</v>
      </c>
      <c r="I22498">
        <v>-2</v>
      </c>
      <c r="J22498">
        <v>-2</v>
      </c>
      <c r="K22498">
        <v>-2</v>
      </c>
      <c r="L22498">
        <v>-2</v>
      </c>
      <c r="M22498">
        <v>9161</v>
      </c>
      <c r="N22498">
        <v>26156</v>
      </c>
      <c r="O22498">
        <v>13185</v>
      </c>
      <c r="P22498">
        <v>17439</v>
      </c>
      <c r="Q22498">
        <v>66408</v>
      </c>
      <c r="R22498">
        <v>14333</v>
      </c>
      <c r="S22498">
        <v>28524</v>
      </c>
      <c r="T22498">
        <v>13270</v>
      </c>
      <c r="U22498">
        <v>17562</v>
      </c>
      <c r="V22498">
        <v>66751</v>
      </c>
      <c r="W22498">
        <v>14405</v>
      </c>
      <c r="X22498">
        <v>52677</v>
      </c>
      <c r="Y22498">
        <v>0</v>
      </c>
    </row>
    <row r="22499" spans="1:25" x14ac:dyDescent="0.35">
      <c r="A22499">
        <v>20535</v>
      </c>
      <c r="B22499">
        <v>90000</v>
      </c>
      <c r="C22499">
        <v>1</v>
      </c>
      <c r="D22499">
        <v>2</v>
      </c>
      <c r="E22499">
        <v>1</v>
      </c>
      <c r="F22499">
        <v>29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0</v>
      </c>
      <c r="M22499">
        <v>84844</v>
      </c>
      <c r="N22499">
        <v>65217</v>
      </c>
      <c r="O22499">
        <v>63943</v>
      </c>
      <c r="P22499">
        <v>62327</v>
      </c>
      <c r="Q22499">
        <v>55800</v>
      </c>
      <c r="R22499">
        <v>56800</v>
      </c>
      <c r="S22499">
        <v>2277</v>
      </c>
      <c r="T22499">
        <v>3489</v>
      </c>
      <c r="U22499">
        <v>1639</v>
      </c>
      <c r="V22499">
        <v>1136</v>
      </c>
      <c r="W22499">
        <v>1000</v>
      </c>
      <c r="X22499">
        <v>0</v>
      </c>
      <c r="Y22499">
        <v>0</v>
      </c>
    </row>
    <row r="22500" spans="1:25" x14ac:dyDescent="0.35">
      <c r="A22500">
        <v>20536</v>
      </c>
      <c r="B22500">
        <v>210000</v>
      </c>
      <c r="C22500">
        <v>1</v>
      </c>
      <c r="D22500">
        <v>2</v>
      </c>
      <c r="E22500">
        <v>2</v>
      </c>
      <c r="F22500">
        <v>29</v>
      </c>
      <c r="G22500">
        <v>0</v>
      </c>
      <c r="H22500">
        <v>0</v>
      </c>
      <c r="I22500">
        <v>0</v>
      </c>
      <c r="J22500">
        <v>0</v>
      </c>
      <c r="K22500">
        <v>0</v>
      </c>
      <c r="L22500">
        <v>0</v>
      </c>
      <c r="M22500">
        <v>62590</v>
      </c>
      <c r="N22500">
        <v>61942</v>
      </c>
      <c r="O22500">
        <v>118652</v>
      </c>
      <c r="P22500">
        <v>8757</v>
      </c>
      <c r="Q22500">
        <v>8936</v>
      </c>
      <c r="R22500">
        <v>9118</v>
      </c>
      <c r="S22500">
        <v>3815</v>
      </c>
      <c r="T22500">
        <v>93575</v>
      </c>
      <c r="U22500">
        <v>1000</v>
      </c>
      <c r="V22500">
        <v>179</v>
      </c>
      <c r="W22500">
        <v>182</v>
      </c>
      <c r="X22500">
        <v>0</v>
      </c>
      <c r="Y22500">
        <v>0</v>
      </c>
    </row>
    <row r="22501" spans="1:25" x14ac:dyDescent="0.35">
      <c r="A22501">
        <v>20537</v>
      </c>
      <c r="B22501">
        <v>180000</v>
      </c>
      <c r="C22501">
        <v>1</v>
      </c>
      <c r="D22501">
        <v>2</v>
      </c>
      <c r="E22501">
        <v>2</v>
      </c>
      <c r="F22501">
        <v>26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67276</v>
      </c>
      <c r="N22501">
        <v>65363</v>
      </c>
      <c r="O22501">
        <v>68877</v>
      </c>
      <c r="P22501">
        <v>48958</v>
      </c>
      <c r="Q22501">
        <v>45255</v>
      </c>
      <c r="R22501">
        <v>41870</v>
      </c>
      <c r="S22501">
        <v>3000</v>
      </c>
      <c r="T22501">
        <v>10000</v>
      </c>
      <c r="U22501">
        <v>2000</v>
      </c>
      <c r="V22501">
        <v>1500</v>
      </c>
      <c r="W22501">
        <v>1500</v>
      </c>
      <c r="X22501">
        <v>1600</v>
      </c>
      <c r="Y22501">
        <v>0</v>
      </c>
    </row>
    <row r="22502" spans="1:25" x14ac:dyDescent="0.35">
      <c r="A22502">
        <v>20538</v>
      </c>
      <c r="B22502">
        <v>360000</v>
      </c>
      <c r="C22502">
        <v>1</v>
      </c>
      <c r="D22502">
        <v>2</v>
      </c>
      <c r="E22502">
        <v>2</v>
      </c>
      <c r="F22502">
        <v>28</v>
      </c>
      <c r="G22502">
        <v>-1</v>
      </c>
      <c r="H22502">
        <v>-1</v>
      </c>
      <c r="I22502">
        <v>-1</v>
      </c>
      <c r="J22502">
        <v>-1</v>
      </c>
      <c r="K22502">
        <v>-1</v>
      </c>
      <c r="L22502">
        <v>-1</v>
      </c>
      <c r="M22502">
        <v>7156</v>
      </c>
      <c r="N22502">
        <v>9780</v>
      </c>
      <c r="O22502">
        <v>6672</v>
      </c>
      <c r="P22502">
        <v>11201</v>
      </c>
      <c r="Q22502">
        <v>9718</v>
      </c>
      <c r="R22502">
        <v>8781</v>
      </c>
      <c r="S22502">
        <v>9849</v>
      </c>
      <c r="T22502">
        <v>6712</v>
      </c>
      <c r="U22502">
        <v>11244</v>
      </c>
      <c r="V22502">
        <v>9747</v>
      </c>
      <c r="W22502">
        <v>8806</v>
      </c>
      <c r="X22502">
        <v>11872</v>
      </c>
      <c r="Y22502">
        <v>0</v>
      </c>
    </row>
    <row r="22503" spans="1:25" x14ac:dyDescent="0.35">
      <c r="A22503">
        <v>20539</v>
      </c>
      <c r="B22503" s="1">
        <v>100000</v>
      </c>
      <c r="C22503">
        <v>1</v>
      </c>
      <c r="D22503">
        <v>4</v>
      </c>
      <c r="E22503">
        <v>2</v>
      </c>
      <c r="F22503">
        <v>28</v>
      </c>
      <c r="G22503">
        <v>-2</v>
      </c>
      <c r="H22503">
        <v>-2</v>
      </c>
      <c r="I22503">
        <v>-2</v>
      </c>
      <c r="J22503">
        <v>-2</v>
      </c>
      <c r="K22503">
        <v>-2</v>
      </c>
      <c r="L22503">
        <v>-2</v>
      </c>
      <c r="M22503">
        <v>100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</row>
    <row r="22504" spans="1:25" x14ac:dyDescent="0.35">
      <c r="A22504">
        <v>20540</v>
      </c>
      <c r="B22504" s="1">
        <v>300000</v>
      </c>
      <c r="C22504">
        <v>1</v>
      </c>
      <c r="D22504">
        <v>1</v>
      </c>
      <c r="E22504">
        <v>2</v>
      </c>
      <c r="F22504">
        <v>28</v>
      </c>
      <c r="G22504">
        <v>1</v>
      </c>
      <c r="H22504">
        <v>-2</v>
      </c>
      <c r="I22504">
        <v>-2</v>
      </c>
      <c r="J22504">
        <v>-2</v>
      </c>
      <c r="K22504">
        <v>-2</v>
      </c>
      <c r="L22504">
        <v>-2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</row>
    <row r="22505" spans="1:25" x14ac:dyDescent="0.35">
      <c r="A22505">
        <v>20541</v>
      </c>
      <c r="B22505">
        <v>160000</v>
      </c>
      <c r="C22505">
        <v>1</v>
      </c>
      <c r="D22505">
        <v>2</v>
      </c>
      <c r="E22505">
        <v>2</v>
      </c>
      <c r="F22505">
        <v>27</v>
      </c>
      <c r="G22505">
        <v>-1</v>
      </c>
      <c r="H22505">
        <v>-1</v>
      </c>
      <c r="I22505">
        <v>-1</v>
      </c>
      <c r="J22505">
        <v>-1</v>
      </c>
      <c r="K22505">
        <v>-1</v>
      </c>
      <c r="L22505">
        <v>0</v>
      </c>
      <c r="M22505">
        <v>390</v>
      </c>
      <c r="N22505">
        <v>390</v>
      </c>
      <c r="O22505">
        <v>390</v>
      </c>
      <c r="P22505">
        <v>0</v>
      </c>
      <c r="Q22505">
        <v>780</v>
      </c>
      <c r="R22505">
        <v>390</v>
      </c>
      <c r="S22505">
        <v>390</v>
      </c>
      <c r="T22505">
        <v>390</v>
      </c>
      <c r="U22505">
        <v>0</v>
      </c>
      <c r="V22505">
        <v>1170</v>
      </c>
      <c r="W22505">
        <v>0</v>
      </c>
      <c r="X22505">
        <v>540</v>
      </c>
      <c r="Y22505">
        <v>0</v>
      </c>
    </row>
    <row r="22506" spans="1:25" x14ac:dyDescent="0.35">
      <c r="A22506">
        <v>20544</v>
      </c>
      <c r="B22506">
        <v>160000</v>
      </c>
      <c r="C22506">
        <v>1</v>
      </c>
      <c r="D22506">
        <v>5</v>
      </c>
      <c r="E22506">
        <v>2</v>
      </c>
      <c r="F22506">
        <v>33</v>
      </c>
      <c r="G22506">
        <v>-2</v>
      </c>
      <c r="H22506">
        <v>-2</v>
      </c>
      <c r="I22506">
        <v>-2</v>
      </c>
      <c r="J22506">
        <v>-2</v>
      </c>
      <c r="K22506">
        <v>-2</v>
      </c>
      <c r="L22506">
        <v>-2</v>
      </c>
      <c r="M22506">
        <v>144</v>
      </c>
      <c r="N22506">
        <v>6130</v>
      </c>
      <c r="O22506">
        <v>0</v>
      </c>
      <c r="P22506">
        <v>0</v>
      </c>
      <c r="Q22506">
        <v>0</v>
      </c>
      <c r="R22506">
        <v>0</v>
      </c>
      <c r="S22506">
        <v>6636</v>
      </c>
      <c r="T22506">
        <v>0</v>
      </c>
      <c r="U22506">
        <v>0</v>
      </c>
      <c r="V22506">
        <v>0</v>
      </c>
      <c r="W22506">
        <v>0</v>
      </c>
      <c r="X22506">
        <v>0</v>
      </c>
      <c r="Y22506">
        <v>0</v>
      </c>
    </row>
    <row r="22507" spans="1:25" x14ac:dyDescent="0.35">
      <c r="A22507">
        <v>20545</v>
      </c>
      <c r="B22507">
        <v>160000</v>
      </c>
      <c r="C22507">
        <v>1</v>
      </c>
      <c r="D22507">
        <v>1</v>
      </c>
      <c r="E22507">
        <v>2</v>
      </c>
      <c r="F22507">
        <v>30</v>
      </c>
      <c r="G22507">
        <v>-1</v>
      </c>
      <c r="H22507">
        <v>0</v>
      </c>
      <c r="I22507">
        <v>-1</v>
      </c>
      <c r="J22507">
        <v>-1</v>
      </c>
      <c r="K22507">
        <v>-1</v>
      </c>
      <c r="L22507">
        <v>-1</v>
      </c>
      <c r="M22507">
        <v>11170</v>
      </c>
      <c r="N22507">
        <v>6393</v>
      </c>
      <c r="O22507">
        <v>11845</v>
      </c>
      <c r="P22507">
        <v>5431</v>
      </c>
      <c r="Q22507">
        <v>6683</v>
      </c>
      <c r="R22507">
        <v>22285</v>
      </c>
      <c r="S22507">
        <v>1007</v>
      </c>
      <c r="T22507">
        <v>11907</v>
      </c>
      <c r="U22507">
        <v>5437</v>
      </c>
      <c r="V22507">
        <v>6693</v>
      </c>
      <c r="W22507">
        <v>22296</v>
      </c>
      <c r="X22507">
        <v>23500</v>
      </c>
      <c r="Y22507">
        <v>0</v>
      </c>
    </row>
    <row r="22508" spans="1:25" x14ac:dyDescent="0.35">
      <c r="A22508">
        <v>20546</v>
      </c>
      <c r="B22508">
        <v>20000</v>
      </c>
      <c r="C22508">
        <v>1</v>
      </c>
      <c r="D22508">
        <v>2</v>
      </c>
      <c r="E22508">
        <v>1</v>
      </c>
      <c r="F22508">
        <v>30</v>
      </c>
      <c r="G22508">
        <v>4</v>
      </c>
      <c r="H22508">
        <v>3</v>
      </c>
      <c r="I22508">
        <v>2</v>
      </c>
      <c r="J22508">
        <v>2</v>
      </c>
      <c r="K22508">
        <v>2</v>
      </c>
      <c r="L22508">
        <v>3</v>
      </c>
      <c r="M22508">
        <v>19379</v>
      </c>
      <c r="N22508">
        <v>18775</v>
      </c>
      <c r="O22508">
        <v>19612</v>
      </c>
      <c r="P22508">
        <v>18864</v>
      </c>
      <c r="Q22508">
        <v>20556</v>
      </c>
      <c r="R22508">
        <v>20211</v>
      </c>
      <c r="S22508">
        <v>0</v>
      </c>
      <c r="T22508">
        <v>1433</v>
      </c>
      <c r="U22508">
        <v>0</v>
      </c>
      <c r="V22508">
        <v>2125</v>
      </c>
      <c r="W22508">
        <v>0</v>
      </c>
      <c r="X22508">
        <v>0</v>
      </c>
      <c r="Y22508">
        <v>0</v>
      </c>
    </row>
    <row r="22509" spans="1:25" x14ac:dyDescent="0.35">
      <c r="A22509">
        <v>20547</v>
      </c>
      <c r="B22509">
        <v>250000</v>
      </c>
      <c r="C22509">
        <v>1</v>
      </c>
      <c r="D22509">
        <v>1</v>
      </c>
      <c r="E22509">
        <v>2</v>
      </c>
      <c r="F22509">
        <v>27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144525</v>
      </c>
      <c r="N22509">
        <v>183569</v>
      </c>
      <c r="O22509">
        <v>186020</v>
      </c>
      <c r="P22509">
        <v>186465</v>
      </c>
      <c r="Q22509">
        <v>113336</v>
      </c>
      <c r="R22509">
        <v>0</v>
      </c>
      <c r="S22509">
        <v>43089</v>
      </c>
      <c r="T22509">
        <v>6959</v>
      </c>
      <c r="U22509">
        <v>110000</v>
      </c>
      <c r="V22509">
        <v>0</v>
      </c>
      <c r="W22509">
        <v>0</v>
      </c>
      <c r="X22509">
        <v>132818</v>
      </c>
      <c r="Y22509">
        <v>0</v>
      </c>
    </row>
    <row r="22510" spans="1:25" x14ac:dyDescent="0.35">
      <c r="A22510">
        <v>20548</v>
      </c>
      <c r="B22510">
        <v>50000</v>
      </c>
      <c r="C22510">
        <v>1</v>
      </c>
      <c r="D22510">
        <v>1</v>
      </c>
      <c r="E22510">
        <v>2</v>
      </c>
      <c r="F22510">
        <v>27</v>
      </c>
      <c r="G22510">
        <v>-1</v>
      </c>
      <c r="H22510">
        <v>0</v>
      </c>
      <c r="I22510">
        <v>0</v>
      </c>
      <c r="J22510">
        <v>0</v>
      </c>
      <c r="K22510">
        <v>-1</v>
      </c>
      <c r="L22510">
        <v>-1</v>
      </c>
      <c r="M22510">
        <v>33567</v>
      </c>
      <c r="N22510">
        <v>0</v>
      </c>
      <c r="O22510">
        <v>28971</v>
      </c>
      <c r="P22510">
        <v>30437</v>
      </c>
      <c r="Q22510">
        <v>14106</v>
      </c>
      <c r="R22510">
        <v>794</v>
      </c>
      <c r="S22510">
        <v>2034</v>
      </c>
      <c r="T22510">
        <v>0</v>
      </c>
      <c r="U22510">
        <v>2500</v>
      </c>
      <c r="V22510">
        <v>1024</v>
      </c>
      <c r="W22510">
        <v>397</v>
      </c>
      <c r="X22510">
        <v>21885</v>
      </c>
      <c r="Y22510">
        <v>0</v>
      </c>
    </row>
    <row r="22511" spans="1:25" x14ac:dyDescent="0.35">
      <c r="A22511">
        <v>20549</v>
      </c>
      <c r="B22511">
        <v>30000</v>
      </c>
      <c r="C22511">
        <v>1</v>
      </c>
      <c r="D22511">
        <v>2</v>
      </c>
      <c r="E22511">
        <v>2</v>
      </c>
      <c r="F22511">
        <v>26</v>
      </c>
      <c r="G22511">
        <v>3</v>
      </c>
      <c r="H22511">
        <v>2</v>
      </c>
      <c r="I22511">
        <v>2</v>
      </c>
      <c r="J22511">
        <v>0</v>
      </c>
      <c r="K22511">
        <v>0</v>
      </c>
      <c r="L22511">
        <v>0</v>
      </c>
      <c r="M22511">
        <v>30311</v>
      </c>
      <c r="N22511">
        <v>31213</v>
      </c>
      <c r="O22511">
        <v>30425</v>
      </c>
      <c r="P22511">
        <v>30062</v>
      </c>
      <c r="Q22511">
        <v>30270</v>
      </c>
      <c r="R22511">
        <v>29176</v>
      </c>
      <c r="S22511">
        <v>1700</v>
      </c>
      <c r="T22511">
        <v>0</v>
      </c>
      <c r="U22511">
        <v>1310</v>
      </c>
      <c r="V22511">
        <v>908</v>
      </c>
      <c r="W22511">
        <v>915</v>
      </c>
      <c r="X22511">
        <v>1052</v>
      </c>
      <c r="Y22511">
        <v>0</v>
      </c>
    </row>
    <row r="22512" spans="1:25" x14ac:dyDescent="0.35">
      <c r="A22512">
        <v>20550</v>
      </c>
      <c r="B22512">
        <v>50000</v>
      </c>
      <c r="C22512">
        <v>1</v>
      </c>
      <c r="D22512">
        <v>2</v>
      </c>
      <c r="E22512">
        <v>2</v>
      </c>
      <c r="F22512">
        <v>31</v>
      </c>
      <c r="G22512">
        <v>0</v>
      </c>
      <c r="H22512">
        <v>0</v>
      </c>
      <c r="I22512">
        <v>2</v>
      </c>
      <c r="J22512">
        <v>0</v>
      </c>
      <c r="K22512">
        <v>0</v>
      </c>
      <c r="L22512">
        <v>0</v>
      </c>
      <c r="M22512">
        <v>23051</v>
      </c>
      <c r="N22512">
        <v>18190</v>
      </c>
      <c r="O22512">
        <v>12521</v>
      </c>
      <c r="P22512">
        <v>14308</v>
      </c>
      <c r="Q22512">
        <v>14769</v>
      </c>
      <c r="R22512">
        <v>15925</v>
      </c>
      <c r="S22512">
        <v>2719</v>
      </c>
      <c r="T22512">
        <v>0</v>
      </c>
      <c r="U22512">
        <v>2000</v>
      </c>
      <c r="V22512">
        <v>1000</v>
      </c>
      <c r="W22512">
        <v>1542</v>
      </c>
      <c r="X22512">
        <v>764</v>
      </c>
      <c r="Y22512">
        <v>0</v>
      </c>
    </row>
    <row r="22513" spans="1:25" x14ac:dyDescent="0.35">
      <c r="A22513">
        <v>20551</v>
      </c>
      <c r="B22513">
        <v>50000</v>
      </c>
      <c r="C22513">
        <v>1</v>
      </c>
      <c r="D22513">
        <v>1</v>
      </c>
      <c r="E22513">
        <v>2</v>
      </c>
      <c r="F22513">
        <v>28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42046</v>
      </c>
      <c r="N22513">
        <v>47356</v>
      </c>
      <c r="O22513">
        <v>47445</v>
      </c>
      <c r="P22513">
        <v>49701</v>
      </c>
      <c r="Q22513">
        <v>49068</v>
      </c>
      <c r="R22513">
        <v>0</v>
      </c>
      <c r="S22513">
        <v>11000</v>
      </c>
      <c r="T22513">
        <v>5000</v>
      </c>
      <c r="U22513">
        <v>5000</v>
      </c>
      <c r="V22513">
        <v>31507</v>
      </c>
      <c r="W22513">
        <v>0</v>
      </c>
      <c r="X22513">
        <v>0</v>
      </c>
      <c r="Y22513">
        <v>0</v>
      </c>
    </row>
    <row r="22514" spans="1:25" x14ac:dyDescent="0.35">
      <c r="A22514">
        <v>20552</v>
      </c>
      <c r="B22514">
        <v>50000</v>
      </c>
      <c r="C22514">
        <v>1</v>
      </c>
      <c r="D22514">
        <v>3</v>
      </c>
      <c r="E22514">
        <v>2</v>
      </c>
      <c r="F22514">
        <v>28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57207</v>
      </c>
      <c r="N22514">
        <v>58211</v>
      </c>
      <c r="O22514">
        <v>48160</v>
      </c>
      <c r="P22514">
        <v>48398</v>
      </c>
      <c r="Q22514">
        <v>17942</v>
      </c>
      <c r="R22514">
        <v>16334</v>
      </c>
      <c r="S22514">
        <v>2000</v>
      </c>
      <c r="T22514">
        <v>2100</v>
      </c>
      <c r="U22514">
        <v>1300</v>
      </c>
      <c r="V22514">
        <v>650</v>
      </c>
      <c r="W22514">
        <v>600</v>
      </c>
      <c r="X22514">
        <v>1652</v>
      </c>
      <c r="Y22514">
        <v>0</v>
      </c>
    </row>
    <row r="22515" spans="1:25" x14ac:dyDescent="0.35">
      <c r="A22515">
        <v>20553</v>
      </c>
      <c r="B22515" s="1">
        <v>200000</v>
      </c>
      <c r="C22515">
        <v>1</v>
      </c>
      <c r="D22515">
        <v>1</v>
      </c>
      <c r="E22515">
        <v>2</v>
      </c>
      <c r="F22515">
        <v>28</v>
      </c>
      <c r="G22515">
        <v>-2</v>
      </c>
      <c r="H22515">
        <v>-2</v>
      </c>
      <c r="I22515">
        <v>-2</v>
      </c>
      <c r="J22515">
        <v>-2</v>
      </c>
      <c r="K22515">
        <v>-2</v>
      </c>
      <c r="L22515">
        <v>-2</v>
      </c>
      <c r="M22515">
        <v>2626</v>
      </c>
      <c r="N22515">
        <v>15912</v>
      </c>
      <c r="O22515">
        <v>1677</v>
      </c>
      <c r="P22515">
        <v>315</v>
      </c>
      <c r="Q22515">
        <v>3042</v>
      </c>
      <c r="R22515">
        <v>374</v>
      </c>
      <c r="S22515">
        <v>15954</v>
      </c>
      <c r="T22515">
        <v>1677</v>
      </c>
      <c r="U22515">
        <v>315</v>
      </c>
      <c r="V22515">
        <v>3042</v>
      </c>
      <c r="W22515">
        <v>374</v>
      </c>
      <c r="X22515">
        <v>4500</v>
      </c>
      <c r="Y22515">
        <v>0</v>
      </c>
    </row>
    <row r="22516" spans="1:25" x14ac:dyDescent="0.35">
      <c r="A22516">
        <v>20554</v>
      </c>
      <c r="B22516">
        <v>80000</v>
      </c>
      <c r="C22516">
        <v>1</v>
      </c>
      <c r="D22516">
        <v>1</v>
      </c>
      <c r="E22516">
        <v>2</v>
      </c>
      <c r="F22516">
        <v>28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75923</v>
      </c>
      <c r="N22516">
        <v>57259</v>
      </c>
      <c r="O22516">
        <v>50845</v>
      </c>
      <c r="P22516">
        <v>36207</v>
      </c>
      <c r="Q22516">
        <v>32515</v>
      </c>
      <c r="R22516">
        <v>15128</v>
      </c>
      <c r="S22516">
        <v>2500</v>
      </c>
      <c r="T22516">
        <v>2548</v>
      </c>
      <c r="U22516">
        <v>2500</v>
      </c>
      <c r="V22516">
        <v>1100</v>
      </c>
      <c r="W22516">
        <v>1000</v>
      </c>
      <c r="X22516">
        <v>1000</v>
      </c>
      <c r="Y22516">
        <v>0</v>
      </c>
    </row>
    <row r="22517" spans="1:25" x14ac:dyDescent="0.35">
      <c r="A22517">
        <v>20555</v>
      </c>
      <c r="B22517">
        <v>220000</v>
      </c>
      <c r="C22517">
        <v>1</v>
      </c>
      <c r="D22517">
        <v>1</v>
      </c>
      <c r="E22517">
        <v>2</v>
      </c>
      <c r="F22517">
        <v>29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146022</v>
      </c>
      <c r="N22517">
        <v>145114</v>
      </c>
      <c r="O22517">
        <v>121369</v>
      </c>
      <c r="P22517">
        <v>100807</v>
      </c>
      <c r="Q22517">
        <v>104432</v>
      </c>
      <c r="R22517">
        <v>107209</v>
      </c>
      <c r="S22517">
        <v>7000</v>
      </c>
      <c r="T22517">
        <v>5433</v>
      </c>
      <c r="U22517">
        <v>6000</v>
      </c>
      <c r="V22517">
        <v>5000</v>
      </c>
      <c r="W22517">
        <v>6000</v>
      </c>
      <c r="X22517">
        <v>5000</v>
      </c>
      <c r="Y22517">
        <v>0</v>
      </c>
    </row>
    <row r="22518" spans="1:25" x14ac:dyDescent="0.35">
      <c r="A22518">
        <v>20556</v>
      </c>
      <c r="B22518">
        <v>60000</v>
      </c>
      <c r="C22518">
        <v>1</v>
      </c>
      <c r="D22518">
        <v>1</v>
      </c>
      <c r="E22518">
        <v>2</v>
      </c>
      <c r="F22518">
        <v>28</v>
      </c>
      <c r="G22518">
        <v>0</v>
      </c>
      <c r="H22518">
        <v>0</v>
      </c>
      <c r="I22518">
        <v>2</v>
      </c>
      <c r="J22518">
        <v>2</v>
      </c>
      <c r="K22518">
        <v>0</v>
      </c>
      <c r="L22518">
        <v>0</v>
      </c>
      <c r="M22518">
        <v>59059</v>
      </c>
      <c r="N22518">
        <v>50579</v>
      </c>
      <c r="O22518">
        <v>24193</v>
      </c>
      <c r="P22518">
        <v>23511</v>
      </c>
      <c r="Q22518">
        <v>24019</v>
      </c>
      <c r="R22518">
        <v>24481</v>
      </c>
      <c r="S22518">
        <v>3800</v>
      </c>
      <c r="T22518">
        <v>1900</v>
      </c>
      <c r="U22518">
        <v>0</v>
      </c>
      <c r="V22518">
        <v>1200</v>
      </c>
      <c r="W22518">
        <v>1000</v>
      </c>
      <c r="X22518">
        <v>3500</v>
      </c>
      <c r="Y22518">
        <v>0</v>
      </c>
    </row>
    <row r="22519" spans="1:25" x14ac:dyDescent="0.35">
      <c r="A22519">
        <v>20557</v>
      </c>
      <c r="B22519">
        <v>230000</v>
      </c>
      <c r="C22519">
        <v>1</v>
      </c>
      <c r="D22519">
        <v>1</v>
      </c>
      <c r="E22519">
        <v>2</v>
      </c>
      <c r="F22519">
        <v>29</v>
      </c>
      <c r="G22519">
        <v>-2</v>
      </c>
      <c r="H22519">
        <v>-2</v>
      </c>
      <c r="I22519">
        <v>-2</v>
      </c>
      <c r="J22519">
        <v>-2</v>
      </c>
      <c r="K22519">
        <v>-2</v>
      </c>
      <c r="L22519">
        <v>-2</v>
      </c>
      <c r="M22519">
        <v>4649</v>
      </c>
      <c r="N22519">
        <v>3985</v>
      </c>
      <c r="O22519">
        <v>2234</v>
      </c>
      <c r="P22519">
        <v>-1</v>
      </c>
      <c r="Q22519">
        <v>-1</v>
      </c>
      <c r="R22519">
        <v>-1</v>
      </c>
      <c r="S22519">
        <v>4004</v>
      </c>
      <c r="T22519">
        <v>2245</v>
      </c>
      <c r="U22519">
        <v>0</v>
      </c>
      <c r="V22519">
        <v>0</v>
      </c>
      <c r="W22519">
        <v>0</v>
      </c>
      <c r="X22519">
        <v>279</v>
      </c>
      <c r="Y22519">
        <v>0</v>
      </c>
    </row>
    <row r="22520" spans="1:25" x14ac:dyDescent="0.35">
      <c r="A22520">
        <v>20558</v>
      </c>
      <c r="B22520">
        <v>210000</v>
      </c>
      <c r="C22520">
        <v>1</v>
      </c>
      <c r="D22520">
        <v>2</v>
      </c>
      <c r="E22520">
        <v>2</v>
      </c>
      <c r="F22520">
        <v>31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30785</v>
      </c>
      <c r="N22520">
        <v>29242</v>
      </c>
      <c r="O22520">
        <v>29883</v>
      </c>
      <c r="P22520">
        <v>30447</v>
      </c>
      <c r="Q22520">
        <v>30803</v>
      </c>
      <c r="R22520">
        <v>29820</v>
      </c>
      <c r="S22520">
        <v>1472</v>
      </c>
      <c r="T22520">
        <v>1509</v>
      </c>
      <c r="U22520">
        <v>1469</v>
      </c>
      <c r="V22520">
        <v>1221</v>
      </c>
      <c r="W22520">
        <v>1100</v>
      </c>
      <c r="X22520">
        <v>1252</v>
      </c>
      <c r="Y22520">
        <v>0</v>
      </c>
    </row>
    <row r="22521" spans="1:25" x14ac:dyDescent="0.35">
      <c r="A22521">
        <v>20559</v>
      </c>
      <c r="B22521">
        <v>50000</v>
      </c>
      <c r="C22521">
        <v>1</v>
      </c>
      <c r="D22521">
        <v>2</v>
      </c>
      <c r="E22521">
        <v>2</v>
      </c>
      <c r="F22521">
        <v>32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49292</v>
      </c>
      <c r="N22521">
        <v>48536</v>
      </c>
      <c r="O22521">
        <v>41045</v>
      </c>
      <c r="P22521">
        <v>41532</v>
      </c>
      <c r="Q22521">
        <v>18646</v>
      </c>
      <c r="R22521">
        <v>19183</v>
      </c>
      <c r="S22521">
        <v>2661</v>
      </c>
      <c r="T22521">
        <v>3030</v>
      </c>
      <c r="U22521">
        <v>2124</v>
      </c>
      <c r="V22521">
        <v>646</v>
      </c>
      <c r="W22521">
        <v>828</v>
      </c>
      <c r="X22521">
        <v>1097</v>
      </c>
      <c r="Y22521">
        <v>0</v>
      </c>
    </row>
    <row r="22522" spans="1:25" x14ac:dyDescent="0.35">
      <c r="A22522">
        <v>20561</v>
      </c>
      <c r="B22522">
        <v>320000</v>
      </c>
      <c r="C22522">
        <v>1</v>
      </c>
      <c r="D22522">
        <v>2</v>
      </c>
      <c r="E22522">
        <v>2</v>
      </c>
      <c r="F22522">
        <v>28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46385</v>
      </c>
      <c r="N22522">
        <v>47439</v>
      </c>
      <c r="O22522">
        <v>48858</v>
      </c>
      <c r="P22522">
        <v>50893</v>
      </c>
      <c r="Q22522">
        <v>52352</v>
      </c>
      <c r="R22522">
        <v>53480</v>
      </c>
      <c r="S22522">
        <v>2000</v>
      </c>
      <c r="T22522">
        <v>2000</v>
      </c>
      <c r="U22522">
        <v>3000</v>
      </c>
      <c r="V22522">
        <v>3000</v>
      </c>
      <c r="W22522">
        <v>1667</v>
      </c>
      <c r="X22522">
        <v>2019</v>
      </c>
      <c r="Y22522">
        <v>0</v>
      </c>
    </row>
    <row r="22523" spans="1:25" x14ac:dyDescent="0.35">
      <c r="A22523">
        <v>20562</v>
      </c>
      <c r="B22523">
        <v>180000</v>
      </c>
      <c r="C22523">
        <v>1</v>
      </c>
      <c r="D22523">
        <v>2</v>
      </c>
      <c r="E22523">
        <v>2</v>
      </c>
      <c r="F22523">
        <v>28</v>
      </c>
      <c r="G22523">
        <v>1</v>
      </c>
      <c r="H22523">
        <v>2</v>
      </c>
      <c r="I22523">
        <v>2</v>
      </c>
      <c r="J22523">
        <v>2</v>
      </c>
      <c r="K22523">
        <v>2</v>
      </c>
      <c r="L22523">
        <v>2</v>
      </c>
      <c r="M22523">
        <v>29484</v>
      </c>
      <c r="N22523">
        <v>30309</v>
      </c>
      <c r="O22523">
        <v>28313</v>
      </c>
      <c r="P22523">
        <v>942</v>
      </c>
      <c r="Q22523">
        <v>1038</v>
      </c>
      <c r="R22523">
        <v>492</v>
      </c>
      <c r="S22523">
        <v>2000</v>
      </c>
      <c r="T22523">
        <v>942</v>
      </c>
      <c r="U22523">
        <v>0</v>
      </c>
      <c r="V22523">
        <v>492</v>
      </c>
      <c r="W22523">
        <v>0</v>
      </c>
      <c r="X22523">
        <v>600</v>
      </c>
      <c r="Y22523">
        <v>0</v>
      </c>
    </row>
    <row r="22524" spans="1:25" x14ac:dyDescent="0.35">
      <c r="A22524">
        <v>20563</v>
      </c>
      <c r="B22524">
        <v>140000</v>
      </c>
      <c r="C22524">
        <v>1</v>
      </c>
      <c r="D22524">
        <v>2</v>
      </c>
      <c r="E22524">
        <v>2</v>
      </c>
      <c r="F22524">
        <v>30</v>
      </c>
      <c r="G22524">
        <v>-1</v>
      </c>
      <c r="H22524">
        <v>-1</v>
      </c>
      <c r="I22524">
        <v>0</v>
      </c>
      <c r="J22524">
        <v>0</v>
      </c>
      <c r="K22524">
        <v>2</v>
      </c>
      <c r="L22524">
        <v>2</v>
      </c>
      <c r="M22524">
        <v>188</v>
      </c>
      <c r="N22524">
        <v>6229</v>
      </c>
      <c r="O22524">
        <v>7936</v>
      </c>
      <c r="P22524">
        <v>13194</v>
      </c>
      <c r="Q22524">
        <v>5692</v>
      </c>
      <c r="R22524">
        <v>8410</v>
      </c>
      <c r="S22524">
        <v>6229</v>
      </c>
      <c r="T22524">
        <v>2000</v>
      </c>
      <c r="U22524">
        <v>5600</v>
      </c>
      <c r="V22524">
        <v>0</v>
      </c>
      <c r="W22524">
        <v>3002</v>
      </c>
      <c r="X22524">
        <v>2</v>
      </c>
      <c r="Y22524">
        <v>0</v>
      </c>
    </row>
    <row r="22525" spans="1:25" x14ac:dyDescent="0.35">
      <c r="A22525">
        <v>20564</v>
      </c>
      <c r="B22525">
        <v>30000</v>
      </c>
      <c r="C22525">
        <v>1</v>
      </c>
      <c r="D22525">
        <v>3</v>
      </c>
      <c r="E22525">
        <v>2</v>
      </c>
      <c r="F22525">
        <v>25</v>
      </c>
      <c r="G22525">
        <v>0</v>
      </c>
      <c r="H22525">
        <v>0</v>
      </c>
      <c r="I22525">
        <v>-2</v>
      </c>
      <c r="J22525">
        <v>-2</v>
      </c>
      <c r="K22525">
        <v>-2</v>
      </c>
      <c r="L22525">
        <v>-2</v>
      </c>
      <c r="M22525">
        <v>1211</v>
      </c>
      <c r="N22525">
        <v>-50</v>
      </c>
      <c r="O22525">
        <v>-440</v>
      </c>
      <c r="P22525">
        <v>-830</v>
      </c>
      <c r="Q22525">
        <v>-1220</v>
      </c>
      <c r="R22525">
        <v>-1220</v>
      </c>
      <c r="S22525">
        <v>0</v>
      </c>
      <c r="T22525">
        <v>0</v>
      </c>
      <c r="U22525">
        <v>0</v>
      </c>
      <c r="V22525">
        <v>0</v>
      </c>
      <c r="W22525">
        <v>0</v>
      </c>
      <c r="X22525">
        <v>2000</v>
      </c>
      <c r="Y22525">
        <v>0</v>
      </c>
    </row>
    <row r="22526" spans="1:25" x14ac:dyDescent="0.35">
      <c r="A22526">
        <v>20565</v>
      </c>
      <c r="B22526">
        <v>50000</v>
      </c>
      <c r="C22526">
        <v>1</v>
      </c>
      <c r="D22526">
        <v>3</v>
      </c>
      <c r="E22526">
        <v>2</v>
      </c>
      <c r="F22526">
        <v>25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35227</v>
      </c>
      <c r="N22526">
        <v>36236</v>
      </c>
      <c r="O22526">
        <v>21068</v>
      </c>
      <c r="P22526">
        <v>18132</v>
      </c>
      <c r="Q22526">
        <v>18405</v>
      </c>
      <c r="R22526">
        <v>16754</v>
      </c>
      <c r="S22526">
        <v>2011</v>
      </c>
      <c r="T22526">
        <v>2000</v>
      </c>
      <c r="U22526">
        <v>2000</v>
      </c>
      <c r="V22526">
        <v>1000</v>
      </c>
      <c r="W22526">
        <v>1000</v>
      </c>
      <c r="X22526">
        <v>1000</v>
      </c>
      <c r="Y22526">
        <v>0</v>
      </c>
    </row>
    <row r="22527" spans="1:25" x14ac:dyDescent="0.35">
      <c r="A22527">
        <v>20566</v>
      </c>
      <c r="B22527">
        <v>170000</v>
      </c>
      <c r="C22527">
        <v>1</v>
      </c>
      <c r="D22527">
        <v>4</v>
      </c>
      <c r="E22527">
        <v>2</v>
      </c>
      <c r="F22527">
        <v>30</v>
      </c>
      <c r="G22527">
        <v>-1</v>
      </c>
      <c r="H22527">
        <v>-1</v>
      </c>
      <c r="I22527">
        <v>-1</v>
      </c>
      <c r="J22527">
        <v>-1</v>
      </c>
      <c r="K22527">
        <v>-1</v>
      </c>
      <c r="L22527">
        <v>-1</v>
      </c>
      <c r="M22527">
        <v>297</v>
      </c>
      <c r="N22527">
        <v>1093</v>
      </c>
      <c r="O22527">
        <v>2633</v>
      </c>
      <c r="P22527">
        <v>1291</v>
      </c>
      <c r="Q22527">
        <v>3117</v>
      </c>
      <c r="R22527">
        <v>1267</v>
      </c>
      <c r="S22527">
        <v>1096</v>
      </c>
      <c r="T22527">
        <v>2640</v>
      </c>
      <c r="U22527">
        <v>1294</v>
      </c>
      <c r="V22527">
        <v>3126</v>
      </c>
      <c r="W22527">
        <v>1270</v>
      </c>
      <c r="X22527">
        <v>1002</v>
      </c>
      <c r="Y22527">
        <v>0</v>
      </c>
    </row>
    <row r="22528" spans="1:25" x14ac:dyDescent="0.35">
      <c r="A22528">
        <v>20568</v>
      </c>
      <c r="B22528">
        <v>290000</v>
      </c>
      <c r="C22528">
        <v>1</v>
      </c>
      <c r="D22528">
        <v>2</v>
      </c>
      <c r="E22528">
        <v>1</v>
      </c>
      <c r="F22528">
        <v>30</v>
      </c>
      <c r="G22528">
        <v>-1</v>
      </c>
      <c r="H22528">
        <v>-1</v>
      </c>
      <c r="I22528">
        <v>-1</v>
      </c>
      <c r="J22528">
        <v>0</v>
      </c>
      <c r="K22528">
        <v>0</v>
      </c>
      <c r="L22528">
        <v>0</v>
      </c>
      <c r="M22528">
        <v>8452</v>
      </c>
      <c r="N22528">
        <v>7718</v>
      </c>
      <c r="O22528">
        <v>237648</v>
      </c>
      <c r="P22528">
        <v>236463</v>
      </c>
      <c r="Q22528">
        <v>146420</v>
      </c>
      <c r="R22528">
        <v>148600</v>
      </c>
      <c r="S22528">
        <v>7728</v>
      </c>
      <c r="T22528">
        <v>237648</v>
      </c>
      <c r="U22528">
        <v>8900</v>
      </c>
      <c r="V22528">
        <v>5300</v>
      </c>
      <c r="W22528">
        <v>5541</v>
      </c>
      <c r="X22528">
        <v>4700</v>
      </c>
      <c r="Y22528">
        <v>0</v>
      </c>
    </row>
    <row r="22529" spans="1:25" x14ac:dyDescent="0.35">
      <c r="A22529">
        <v>20570</v>
      </c>
      <c r="B22529">
        <v>20000</v>
      </c>
      <c r="C22529">
        <v>1</v>
      </c>
      <c r="D22529">
        <v>2</v>
      </c>
      <c r="E22529">
        <v>1</v>
      </c>
      <c r="F22529">
        <v>27</v>
      </c>
      <c r="G22529">
        <v>-1</v>
      </c>
      <c r="H22529">
        <v>-1</v>
      </c>
      <c r="I22529">
        <v>-1</v>
      </c>
      <c r="J22529">
        <v>-1</v>
      </c>
      <c r="K22529">
        <v>-1</v>
      </c>
      <c r="L22529">
        <v>-1</v>
      </c>
      <c r="M22529">
        <v>690</v>
      </c>
      <c r="N22529">
        <v>665</v>
      </c>
      <c r="O22529">
        <v>1164</v>
      </c>
      <c r="P22529">
        <v>1523</v>
      </c>
      <c r="Q22529">
        <v>1228</v>
      </c>
      <c r="R22529">
        <v>500</v>
      </c>
      <c r="S22529">
        <v>665</v>
      </c>
      <c r="T22529">
        <v>1164</v>
      </c>
      <c r="U22529">
        <v>1523</v>
      </c>
      <c r="V22529">
        <v>1228</v>
      </c>
      <c r="W22529">
        <v>500</v>
      </c>
      <c r="X22529">
        <v>0</v>
      </c>
      <c r="Y22529">
        <v>0</v>
      </c>
    </row>
    <row r="22530" spans="1:25" x14ac:dyDescent="0.35">
      <c r="A22530">
        <v>20571</v>
      </c>
      <c r="B22530" s="1">
        <v>100000</v>
      </c>
      <c r="C22530">
        <v>1</v>
      </c>
      <c r="D22530">
        <v>1</v>
      </c>
      <c r="E22530">
        <v>2</v>
      </c>
      <c r="F22530">
        <v>26</v>
      </c>
      <c r="G22530">
        <v>0</v>
      </c>
      <c r="H22530">
        <v>0</v>
      </c>
      <c r="I22530">
        <v>0</v>
      </c>
      <c r="J22530">
        <v>-1</v>
      </c>
      <c r="K22530">
        <v>0</v>
      </c>
      <c r="L22530">
        <v>0</v>
      </c>
      <c r="M22530">
        <v>1847</v>
      </c>
      <c r="N22530">
        <v>3614</v>
      </c>
      <c r="O22530">
        <v>3252</v>
      </c>
      <c r="P22530">
        <v>42058</v>
      </c>
      <c r="Q22530">
        <v>33171</v>
      </c>
      <c r="R22530">
        <v>18379</v>
      </c>
      <c r="S22530">
        <v>2000</v>
      </c>
      <c r="T22530">
        <v>2000</v>
      </c>
      <c r="U22530">
        <v>42058</v>
      </c>
      <c r="V22530">
        <v>500</v>
      </c>
      <c r="W22530">
        <v>2000</v>
      </c>
      <c r="X22530">
        <v>2000</v>
      </c>
      <c r="Y22530">
        <v>0</v>
      </c>
    </row>
    <row r="22531" spans="1:25" x14ac:dyDescent="0.35">
      <c r="A22531">
        <v>20572</v>
      </c>
      <c r="B22531">
        <v>10000</v>
      </c>
      <c r="C22531">
        <v>1</v>
      </c>
      <c r="D22531">
        <v>3</v>
      </c>
      <c r="E22531">
        <v>2</v>
      </c>
      <c r="F22531">
        <v>27</v>
      </c>
      <c r="G22531">
        <v>1</v>
      </c>
      <c r="H22531">
        <v>-2</v>
      </c>
      <c r="I22531">
        <v>-2</v>
      </c>
      <c r="J22531">
        <v>-2</v>
      </c>
      <c r="K22531">
        <v>-2</v>
      </c>
      <c r="L22531">
        <v>-2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</row>
    <row r="22532" spans="1:25" x14ac:dyDescent="0.35">
      <c r="A22532">
        <v>20574</v>
      </c>
      <c r="B22532">
        <v>180000</v>
      </c>
      <c r="C22532">
        <v>1</v>
      </c>
      <c r="D22532">
        <v>1</v>
      </c>
      <c r="E22532">
        <v>2</v>
      </c>
      <c r="F22532">
        <v>29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2</v>
      </c>
      <c r="M22532">
        <v>183887</v>
      </c>
      <c r="N22532">
        <v>93962</v>
      </c>
      <c r="O22532">
        <v>95955</v>
      </c>
      <c r="P22532">
        <v>98354</v>
      </c>
      <c r="Q22532">
        <v>105327</v>
      </c>
      <c r="R22532">
        <v>107500</v>
      </c>
      <c r="S22532">
        <v>4000</v>
      </c>
      <c r="T22532">
        <v>3500</v>
      </c>
      <c r="U22532">
        <v>4000</v>
      </c>
      <c r="V22532">
        <v>8600</v>
      </c>
      <c r="W22532">
        <v>4000</v>
      </c>
      <c r="X22532">
        <v>0</v>
      </c>
      <c r="Y22532">
        <v>0</v>
      </c>
    </row>
    <row r="22533" spans="1:25" x14ac:dyDescent="0.35">
      <c r="A22533">
        <v>20575</v>
      </c>
      <c r="B22533">
        <v>160000</v>
      </c>
      <c r="C22533">
        <v>1</v>
      </c>
      <c r="D22533">
        <v>1</v>
      </c>
      <c r="E22533">
        <v>1</v>
      </c>
      <c r="F22533">
        <v>31</v>
      </c>
      <c r="G22533">
        <v>1</v>
      </c>
      <c r="H22533">
        <v>2</v>
      </c>
      <c r="I22533">
        <v>0</v>
      </c>
      <c r="J22533">
        <v>0</v>
      </c>
      <c r="K22533">
        <v>-2</v>
      </c>
      <c r="L22533">
        <v>-2</v>
      </c>
      <c r="M22533">
        <v>3310</v>
      </c>
      <c r="N22533">
        <v>2250</v>
      </c>
      <c r="O22533">
        <v>1698</v>
      </c>
      <c r="P22533">
        <v>-51</v>
      </c>
      <c r="Q22533">
        <v>-51</v>
      </c>
      <c r="R22533">
        <v>-51</v>
      </c>
      <c r="S22533">
        <v>0</v>
      </c>
      <c r="T22533">
        <v>1005</v>
      </c>
      <c r="U22533">
        <v>7</v>
      </c>
      <c r="V22533">
        <v>0</v>
      </c>
      <c r="W22533">
        <v>0</v>
      </c>
      <c r="X22533">
        <v>2821</v>
      </c>
      <c r="Y22533">
        <v>0</v>
      </c>
    </row>
    <row r="22534" spans="1:25" x14ac:dyDescent="0.35">
      <c r="A22534">
        <v>20576</v>
      </c>
      <c r="B22534">
        <v>390000</v>
      </c>
      <c r="C22534">
        <v>1</v>
      </c>
      <c r="D22534">
        <v>2</v>
      </c>
      <c r="E22534">
        <v>2</v>
      </c>
      <c r="F22534">
        <v>29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65354</v>
      </c>
      <c r="N22534">
        <v>70758</v>
      </c>
      <c r="O22534">
        <v>70791</v>
      </c>
      <c r="P22534">
        <v>66495</v>
      </c>
      <c r="Q22534">
        <v>52055</v>
      </c>
      <c r="R22534">
        <v>68567</v>
      </c>
      <c r="S22534">
        <v>20000</v>
      </c>
      <c r="T22534">
        <v>14000</v>
      </c>
      <c r="U22534">
        <v>10000</v>
      </c>
      <c r="V22534">
        <v>12000</v>
      </c>
      <c r="W22534">
        <v>30000</v>
      </c>
      <c r="X22534">
        <v>13000</v>
      </c>
      <c r="Y22534">
        <v>0</v>
      </c>
    </row>
    <row r="22535" spans="1:25" x14ac:dyDescent="0.35">
      <c r="A22535">
        <v>20577</v>
      </c>
      <c r="B22535">
        <v>90000</v>
      </c>
      <c r="C22535">
        <v>1</v>
      </c>
      <c r="D22535">
        <v>2</v>
      </c>
      <c r="E22535">
        <v>2</v>
      </c>
      <c r="F22535">
        <v>28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42322</v>
      </c>
      <c r="N22535">
        <v>43314</v>
      </c>
      <c r="O22535">
        <v>44354</v>
      </c>
      <c r="P22535">
        <v>45372</v>
      </c>
      <c r="Q22535">
        <v>46317</v>
      </c>
      <c r="R22535">
        <v>51292</v>
      </c>
      <c r="S22535">
        <v>1997</v>
      </c>
      <c r="T22535">
        <v>2037</v>
      </c>
      <c r="U22535">
        <v>2055</v>
      </c>
      <c r="V22535">
        <v>2000</v>
      </c>
      <c r="W22535">
        <v>5913</v>
      </c>
      <c r="X22535">
        <v>0</v>
      </c>
      <c r="Y22535">
        <v>0</v>
      </c>
    </row>
    <row r="22536" spans="1:25" x14ac:dyDescent="0.35">
      <c r="A22536">
        <v>20578</v>
      </c>
      <c r="B22536">
        <v>310000</v>
      </c>
      <c r="C22536">
        <v>1</v>
      </c>
      <c r="D22536">
        <v>2</v>
      </c>
      <c r="E22536">
        <v>2</v>
      </c>
      <c r="F22536">
        <v>29</v>
      </c>
      <c r="G22536">
        <v>3</v>
      </c>
      <c r="H22536">
        <v>2</v>
      </c>
      <c r="I22536">
        <v>2</v>
      </c>
      <c r="J22536">
        <v>2</v>
      </c>
      <c r="K22536">
        <v>-1</v>
      </c>
      <c r="L22536">
        <v>2</v>
      </c>
      <c r="M22536">
        <v>400</v>
      </c>
      <c r="N22536">
        <v>400</v>
      </c>
      <c r="O22536">
        <v>400</v>
      </c>
      <c r="P22536">
        <v>400</v>
      </c>
      <c r="Q22536">
        <v>20334</v>
      </c>
      <c r="R22536">
        <v>19050</v>
      </c>
      <c r="S22536">
        <v>0</v>
      </c>
      <c r="T22536">
        <v>0</v>
      </c>
      <c r="U22536">
        <v>0</v>
      </c>
      <c r="V22536">
        <v>20334</v>
      </c>
      <c r="W22536">
        <v>0</v>
      </c>
      <c r="X22536">
        <v>21573</v>
      </c>
      <c r="Y22536">
        <v>0</v>
      </c>
    </row>
    <row r="22537" spans="1:25" x14ac:dyDescent="0.35">
      <c r="A22537">
        <v>20579</v>
      </c>
      <c r="B22537" s="1">
        <v>100000</v>
      </c>
      <c r="C22537">
        <v>1</v>
      </c>
      <c r="D22537">
        <v>2</v>
      </c>
      <c r="E22537">
        <v>1</v>
      </c>
      <c r="F22537">
        <v>29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66195</v>
      </c>
      <c r="N22537">
        <v>62771</v>
      </c>
      <c r="O22537">
        <v>63533</v>
      </c>
      <c r="P22537">
        <v>57079</v>
      </c>
      <c r="Q22537">
        <v>16634</v>
      </c>
      <c r="R22537">
        <v>26438</v>
      </c>
      <c r="S22537">
        <v>2303</v>
      </c>
      <c r="T22537">
        <v>3000</v>
      </c>
      <c r="U22537">
        <v>3000</v>
      </c>
      <c r="V22537">
        <v>1000</v>
      </c>
      <c r="W22537">
        <v>10022</v>
      </c>
      <c r="X22537">
        <v>3065</v>
      </c>
      <c r="Y22537">
        <v>0</v>
      </c>
    </row>
    <row r="22538" spans="1:25" x14ac:dyDescent="0.35">
      <c r="A22538">
        <v>20580</v>
      </c>
      <c r="B22538">
        <v>50000</v>
      </c>
      <c r="C22538">
        <v>1</v>
      </c>
      <c r="D22538">
        <v>3</v>
      </c>
      <c r="E22538">
        <v>2</v>
      </c>
      <c r="F22538">
        <v>27</v>
      </c>
      <c r="G22538">
        <v>-1</v>
      </c>
      <c r="H22538">
        <v>-1</v>
      </c>
      <c r="I22538">
        <v>-1</v>
      </c>
      <c r="J22538">
        <v>-1</v>
      </c>
      <c r="K22538">
        <v>-1</v>
      </c>
      <c r="L22538">
        <v>-1</v>
      </c>
      <c r="M22538">
        <v>3150</v>
      </c>
      <c r="N22538">
        <v>9375</v>
      </c>
      <c r="O22538">
        <v>725</v>
      </c>
      <c r="P22538">
        <v>21423</v>
      </c>
      <c r="Q22538">
        <v>6308</v>
      </c>
      <c r="R22538">
        <v>12651</v>
      </c>
      <c r="S22538">
        <v>9375</v>
      </c>
      <c r="T22538">
        <v>730</v>
      </c>
      <c r="U22538">
        <v>21423</v>
      </c>
      <c r="V22538">
        <v>6308</v>
      </c>
      <c r="W22538">
        <v>12651</v>
      </c>
      <c r="X22538">
        <v>6243</v>
      </c>
      <c r="Y22538">
        <v>0</v>
      </c>
    </row>
    <row r="22539" spans="1:25" x14ac:dyDescent="0.35">
      <c r="A22539">
        <v>20581</v>
      </c>
      <c r="B22539" s="1">
        <v>500000</v>
      </c>
      <c r="C22539">
        <v>1</v>
      </c>
      <c r="D22539">
        <v>2</v>
      </c>
      <c r="E22539">
        <v>2</v>
      </c>
      <c r="F22539">
        <v>30</v>
      </c>
      <c r="G22539">
        <v>0</v>
      </c>
      <c r="H22539">
        <v>0</v>
      </c>
      <c r="I22539">
        <v>2</v>
      </c>
      <c r="J22539">
        <v>2</v>
      </c>
      <c r="K22539">
        <v>0</v>
      </c>
      <c r="L22539">
        <v>0</v>
      </c>
      <c r="M22539">
        <v>20544</v>
      </c>
      <c r="N22539">
        <v>25756</v>
      </c>
      <c r="O22539">
        <v>26176</v>
      </c>
      <c r="P22539">
        <v>18124</v>
      </c>
      <c r="Q22539">
        <v>8133</v>
      </c>
      <c r="R22539">
        <v>4051</v>
      </c>
      <c r="S22539">
        <v>5835</v>
      </c>
      <c r="T22539">
        <v>1055</v>
      </c>
      <c r="U22539">
        <v>23</v>
      </c>
      <c r="V22539">
        <v>9</v>
      </c>
      <c r="W22539">
        <v>20</v>
      </c>
      <c r="X22539">
        <v>15099</v>
      </c>
      <c r="Y22539">
        <v>0</v>
      </c>
    </row>
    <row r="22540" spans="1:25" x14ac:dyDescent="0.35">
      <c r="A22540">
        <v>20582</v>
      </c>
      <c r="B22540">
        <v>120000</v>
      </c>
      <c r="C22540">
        <v>1</v>
      </c>
      <c r="D22540">
        <v>2</v>
      </c>
      <c r="E22540">
        <v>1</v>
      </c>
      <c r="F22540">
        <v>30</v>
      </c>
      <c r="G22540">
        <v>1</v>
      </c>
      <c r="H22540">
        <v>2</v>
      </c>
      <c r="I22540">
        <v>2</v>
      </c>
      <c r="J22540">
        <v>2</v>
      </c>
      <c r="K22540">
        <v>0</v>
      </c>
      <c r="L22540">
        <v>0</v>
      </c>
      <c r="M22540">
        <v>80226</v>
      </c>
      <c r="N22540">
        <v>81812</v>
      </c>
      <c r="O22540">
        <v>82922</v>
      </c>
      <c r="P22540">
        <v>80989</v>
      </c>
      <c r="Q22540">
        <v>82761</v>
      </c>
      <c r="R22540">
        <v>84766</v>
      </c>
      <c r="S22540">
        <v>3500</v>
      </c>
      <c r="T22540">
        <v>3000</v>
      </c>
      <c r="U22540">
        <v>0</v>
      </c>
      <c r="V22540">
        <v>3120</v>
      </c>
      <c r="W22540">
        <v>3500</v>
      </c>
      <c r="X22540">
        <v>3100</v>
      </c>
      <c r="Y22540">
        <v>0</v>
      </c>
    </row>
    <row r="22541" spans="1:25" x14ac:dyDescent="0.35">
      <c r="A22541">
        <v>20583</v>
      </c>
      <c r="B22541">
        <v>80000</v>
      </c>
      <c r="C22541">
        <v>1</v>
      </c>
      <c r="D22541">
        <v>3</v>
      </c>
      <c r="E22541">
        <v>1</v>
      </c>
      <c r="F22541">
        <v>29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52175</v>
      </c>
      <c r="N22541">
        <v>45429</v>
      </c>
      <c r="O22541">
        <v>46595</v>
      </c>
      <c r="P22541">
        <v>47224</v>
      </c>
      <c r="Q22541">
        <v>46903</v>
      </c>
      <c r="R22541">
        <v>46973</v>
      </c>
      <c r="S22541">
        <v>2034</v>
      </c>
      <c r="T22541">
        <v>2200</v>
      </c>
      <c r="U22541">
        <v>1738</v>
      </c>
      <c r="V22541">
        <v>1796</v>
      </c>
      <c r="W22541">
        <v>1832</v>
      </c>
      <c r="X22541">
        <v>1842</v>
      </c>
      <c r="Y22541">
        <v>0</v>
      </c>
    </row>
    <row r="22542" spans="1:25" x14ac:dyDescent="0.35">
      <c r="A22542">
        <v>20584</v>
      </c>
      <c r="B22542">
        <v>140000</v>
      </c>
      <c r="C22542">
        <v>1</v>
      </c>
      <c r="D22542">
        <v>1</v>
      </c>
      <c r="E22542">
        <v>2</v>
      </c>
      <c r="F22542">
        <v>27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88588</v>
      </c>
      <c r="N22542">
        <v>86625</v>
      </c>
      <c r="O22542">
        <v>89226</v>
      </c>
      <c r="P22542">
        <v>91680</v>
      </c>
      <c r="Q22542">
        <v>93220</v>
      </c>
      <c r="R22542">
        <v>94456</v>
      </c>
      <c r="S22542">
        <v>3200</v>
      </c>
      <c r="T22542">
        <v>4000</v>
      </c>
      <c r="U22542">
        <v>4003</v>
      </c>
      <c r="V22542">
        <v>4003</v>
      </c>
      <c r="W22542">
        <v>4006</v>
      </c>
      <c r="X22542">
        <v>4000</v>
      </c>
      <c r="Y22542">
        <v>0</v>
      </c>
    </row>
    <row r="22543" spans="1:25" x14ac:dyDescent="0.35">
      <c r="A22543">
        <v>20585</v>
      </c>
      <c r="B22543">
        <v>50000</v>
      </c>
      <c r="C22543">
        <v>1</v>
      </c>
      <c r="D22543">
        <v>2</v>
      </c>
      <c r="E22543">
        <v>2</v>
      </c>
      <c r="F22543">
        <v>31</v>
      </c>
      <c r="G22543">
        <v>1</v>
      </c>
      <c r="H22543">
        <v>2</v>
      </c>
      <c r="I22543">
        <v>0</v>
      </c>
      <c r="J22543">
        <v>0</v>
      </c>
      <c r="K22543">
        <v>0</v>
      </c>
      <c r="L22543">
        <v>-1</v>
      </c>
      <c r="M22543">
        <v>51086</v>
      </c>
      <c r="N22543">
        <v>49804</v>
      </c>
      <c r="O22543">
        <v>28662</v>
      </c>
      <c r="P22543">
        <v>29476</v>
      </c>
      <c r="Q22543">
        <v>4011</v>
      </c>
      <c r="R22543">
        <v>1000</v>
      </c>
      <c r="S22543">
        <v>0</v>
      </c>
      <c r="T22543">
        <v>2000</v>
      </c>
      <c r="U22543">
        <v>1500</v>
      </c>
      <c r="V22543">
        <v>1000</v>
      </c>
      <c r="W22543">
        <v>1000</v>
      </c>
      <c r="X22543">
        <v>0</v>
      </c>
      <c r="Y22543">
        <v>0</v>
      </c>
    </row>
    <row r="22544" spans="1:25" x14ac:dyDescent="0.35">
      <c r="A22544">
        <v>20586</v>
      </c>
      <c r="B22544" s="1">
        <v>400000</v>
      </c>
      <c r="C22544">
        <v>1</v>
      </c>
      <c r="D22544">
        <v>1</v>
      </c>
      <c r="E22544">
        <v>2</v>
      </c>
      <c r="F22544">
        <v>3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162540</v>
      </c>
      <c r="N22544">
        <v>155319</v>
      </c>
      <c r="O22544">
        <v>171087</v>
      </c>
      <c r="P22544">
        <v>172732</v>
      </c>
      <c r="Q22544">
        <v>156830</v>
      </c>
      <c r="R22544">
        <v>139816</v>
      </c>
      <c r="S22544">
        <v>10000</v>
      </c>
      <c r="T22544">
        <v>32000</v>
      </c>
      <c r="U22544">
        <v>18000</v>
      </c>
      <c r="V22544">
        <v>5000</v>
      </c>
      <c r="W22544">
        <v>4000</v>
      </c>
      <c r="X22544">
        <v>10000</v>
      </c>
      <c r="Y22544">
        <v>0</v>
      </c>
    </row>
    <row r="22545" spans="1:25" x14ac:dyDescent="0.35">
      <c r="A22545">
        <v>20587</v>
      </c>
      <c r="B22545">
        <v>380000</v>
      </c>
      <c r="C22545">
        <v>1</v>
      </c>
      <c r="D22545">
        <v>1</v>
      </c>
      <c r="E22545">
        <v>2</v>
      </c>
      <c r="F22545">
        <v>29</v>
      </c>
      <c r="G22545">
        <v>0</v>
      </c>
      <c r="H22545">
        <v>-1</v>
      </c>
      <c r="I22545">
        <v>-1</v>
      </c>
      <c r="J22545">
        <v>-1</v>
      </c>
      <c r="K22545">
        <v>-1</v>
      </c>
      <c r="L22545">
        <v>-1</v>
      </c>
      <c r="M22545">
        <v>24469</v>
      </c>
      <c r="N22545">
        <v>30689</v>
      </c>
      <c r="O22545">
        <v>19947</v>
      </c>
      <c r="P22545">
        <v>22529</v>
      </c>
      <c r="Q22545">
        <v>3885</v>
      </c>
      <c r="R22545">
        <v>23616</v>
      </c>
      <c r="S22545">
        <v>30690</v>
      </c>
      <c r="T22545">
        <v>10007</v>
      </c>
      <c r="U22545">
        <v>24012</v>
      </c>
      <c r="V22545">
        <v>3906</v>
      </c>
      <c r="W22545">
        <v>24018</v>
      </c>
      <c r="X22545">
        <v>13024</v>
      </c>
      <c r="Y22545">
        <v>0</v>
      </c>
    </row>
    <row r="22546" spans="1:25" x14ac:dyDescent="0.35">
      <c r="A22546">
        <v>20588</v>
      </c>
      <c r="B22546" s="1">
        <v>100000</v>
      </c>
      <c r="C22546">
        <v>1</v>
      </c>
      <c r="D22546">
        <v>1</v>
      </c>
      <c r="E22546">
        <v>2</v>
      </c>
      <c r="F22546">
        <v>29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57757</v>
      </c>
      <c r="N22546">
        <v>60367</v>
      </c>
      <c r="O22546">
        <v>62959</v>
      </c>
      <c r="P22546">
        <v>61796</v>
      </c>
      <c r="Q22546">
        <v>62602</v>
      </c>
      <c r="R22546">
        <v>64983</v>
      </c>
      <c r="S22546">
        <v>5003</v>
      </c>
      <c r="T22546">
        <v>5003</v>
      </c>
      <c r="U22546">
        <v>1723</v>
      </c>
      <c r="V22546">
        <v>3115</v>
      </c>
      <c r="W22546">
        <v>3000</v>
      </c>
      <c r="X22546">
        <v>3000</v>
      </c>
      <c r="Y22546">
        <v>0</v>
      </c>
    </row>
    <row r="22547" spans="1:25" x14ac:dyDescent="0.35">
      <c r="A22547">
        <v>20589</v>
      </c>
      <c r="B22547">
        <v>110000</v>
      </c>
      <c r="C22547">
        <v>1</v>
      </c>
      <c r="D22547">
        <v>1</v>
      </c>
      <c r="E22547">
        <v>2</v>
      </c>
      <c r="F22547">
        <v>29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104216</v>
      </c>
      <c r="N22547">
        <v>104343</v>
      </c>
      <c r="O22547">
        <v>142622</v>
      </c>
      <c r="P22547">
        <v>73702</v>
      </c>
      <c r="Q22547">
        <v>75513</v>
      </c>
      <c r="R22547">
        <v>77111</v>
      </c>
      <c r="S22547">
        <v>7316</v>
      </c>
      <c r="T22547">
        <v>3000</v>
      </c>
      <c r="U22547">
        <v>6000</v>
      </c>
      <c r="V22547">
        <v>3000</v>
      </c>
      <c r="W22547">
        <v>2935</v>
      </c>
      <c r="X22547">
        <v>3011</v>
      </c>
      <c r="Y22547">
        <v>0</v>
      </c>
    </row>
    <row r="22548" spans="1:25" x14ac:dyDescent="0.35">
      <c r="A22548">
        <v>20590</v>
      </c>
      <c r="B22548">
        <v>130000</v>
      </c>
      <c r="C22548">
        <v>1</v>
      </c>
      <c r="D22548">
        <v>2</v>
      </c>
      <c r="E22548">
        <v>2</v>
      </c>
      <c r="F22548">
        <v>29</v>
      </c>
      <c r="G22548">
        <v>1</v>
      </c>
      <c r="H22548">
        <v>-1</v>
      </c>
      <c r="I22548">
        <v>-1</v>
      </c>
      <c r="J22548">
        <v>-1</v>
      </c>
      <c r="K22548">
        <v>-1</v>
      </c>
      <c r="L22548">
        <v>0</v>
      </c>
      <c r="M22548">
        <v>-4</v>
      </c>
      <c r="N22548">
        <v>1198</v>
      </c>
      <c r="O22548">
        <v>101424</v>
      </c>
      <c r="P22548">
        <v>-1175</v>
      </c>
      <c r="Q22548">
        <v>111715</v>
      </c>
      <c r="R22548">
        <v>52337</v>
      </c>
      <c r="S22548">
        <v>1202</v>
      </c>
      <c r="T22548">
        <v>101726</v>
      </c>
      <c r="U22548">
        <v>1228</v>
      </c>
      <c r="V22548">
        <v>114488</v>
      </c>
      <c r="W22548">
        <v>2000</v>
      </c>
      <c r="X22548">
        <v>2007</v>
      </c>
      <c r="Y22548">
        <v>0</v>
      </c>
    </row>
    <row r="22549" spans="1:25" x14ac:dyDescent="0.35">
      <c r="A22549">
        <v>20591</v>
      </c>
      <c r="B22549" s="1">
        <v>200000</v>
      </c>
      <c r="C22549">
        <v>1</v>
      </c>
      <c r="D22549">
        <v>2</v>
      </c>
      <c r="E22549">
        <v>1</v>
      </c>
      <c r="F22549">
        <v>29</v>
      </c>
      <c r="G22549">
        <v>-2</v>
      </c>
      <c r="H22549">
        <v>-2</v>
      </c>
      <c r="I22549">
        <v>-2</v>
      </c>
      <c r="J22549">
        <v>-2</v>
      </c>
      <c r="K22549">
        <v>-2</v>
      </c>
      <c r="L22549">
        <v>-2</v>
      </c>
      <c r="M22549">
        <v>1418</v>
      </c>
      <c r="N22549">
        <v>3052</v>
      </c>
      <c r="O22549">
        <v>3538</v>
      </c>
      <c r="P22549">
        <v>17091</v>
      </c>
      <c r="Q22549">
        <v>2413</v>
      </c>
      <c r="R22549">
        <v>1301</v>
      </c>
      <c r="S22549">
        <v>3066</v>
      </c>
      <c r="T22549">
        <v>3555</v>
      </c>
      <c r="U22549">
        <v>17175</v>
      </c>
      <c r="V22549">
        <v>2435</v>
      </c>
      <c r="W22549">
        <v>1307</v>
      </c>
      <c r="X22549">
        <v>5839</v>
      </c>
      <c r="Y22549">
        <v>0</v>
      </c>
    </row>
    <row r="22550" spans="1:25" x14ac:dyDescent="0.35">
      <c r="A22550">
        <v>20592</v>
      </c>
      <c r="B22550">
        <v>170000</v>
      </c>
      <c r="C22550">
        <v>1</v>
      </c>
      <c r="D22550">
        <v>1</v>
      </c>
      <c r="E22550">
        <v>2</v>
      </c>
      <c r="F22550">
        <v>25</v>
      </c>
      <c r="G22550">
        <v>-2</v>
      </c>
      <c r="H22550">
        <v>-1</v>
      </c>
      <c r="I22550">
        <v>0</v>
      </c>
      <c r="J22550">
        <v>0</v>
      </c>
      <c r="K22550">
        <v>0</v>
      </c>
      <c r="L22550">
        <v>0</v>
      </c>
      <c r="M22550">
        <v>-1028</v>
      </c>
      <c r="N22550">
        <v>58324</v>
      </c>
      <c r="O22550">
        <v>57657</v>
      </c>
      <c r="P22550">
        <v>58832</v>
      </c>
      <c r="Q22550">
        <v>60002</v>
      </c>
      <c r="R22550">
        <v>61260</v>
      </c>
      <c r="S22550">
        <v>60751</v>
      </c>
      <c r="T22550">
        <v>2100</v>
      </c>
      <c r="U22550">
        <v>2135</v>
      </c>
      <c r="V22550">
        <v>2148</v>
      </c>
      <c r="W22550">
        <v>2225</v>
      </c>
      <c r="X22550">
        <v>2396</v>
      </c>
      <c r="Y22550">
        <v>0</v>
      </c>
    </row>
    <row r="22551" spans="1:25" x14ac:dyDescent="0.35">
      <c r="A22551">
        <v>20593</v>
      </c>
      <c r="B22551">
        <v>50000</v>
      </c>
      <c r="C22551">
        <v>1</v>
      </c>
      <c r="D22551">
        <v>2</v>
      </c>
      <c r="E22551">
        <v>2</v>
      </c>
      <c r="F22551">
        <v>27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17831</v>
      </c>
      <c r="N22551">
        <v>18139</v>
      </c>
      <c r="O22551">
        <v>18777</v>
      </c>
      <c r="P22551">
        <v>19662</v>
      </c>
      <c r="Q22551">
        <v>19348</v>
      </c>
      <c r="R22551">
        <v>19355</v>
      </c>
      <c r="S22551">
        <v>1295</v>
      </c>
      <c r="T22551">
        <v>1323</v>
      </c>
      <c r="U22551">
        <v>1598</v>
      </c>
      <c r="V22551">
        <v>674</v>
      </c>
      <c r="W22551">
        <v>690</v>
      </c>
      <c r="X22551">
        <v>855</v>
      </c>
      <c r="Y22551">
        <v>0</v>
      </c>
    </row>
    <row r="22552" spans="1:25" x14ac:dyDescent="0.35">
      <c r="A22552">
        <v>20594</v>
      </c>
      <c r="B22552">
        <v>140000</v>
      </c>
      <c r="C22552">
        <v>1</v>
      </c>
      <c r="D22552">
        <v>3</v>
      </c>
      <c r="E22552">
        <v>2</v>
      </c>
      <c r="F22552">
        <v>29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7307</v>
      </c>
      <c r="N22552">
        <v>11718</v>
      </c>
      <c r="O22552">
        <v>5280</v>
      </c>
      <c r="P22552">
        <v>8166</v>
      </c>
      <c r="Q22552">
        <v>18002</v>
      </c>
      <c r="R22552">
        <v>22262</v>
      </c>
      <c r="S22552">
        <v>5000</v>
      </c>
      <c r="T22552">
        <v>3000</v>
      </c>
      <c r="U22552">
        <v>3000</v>
      </c>
      <c r="V22552">
        <v>10000</v>
      </c>
      <c r="W22552">
        <v>5000</v>
      </c>
      <c r="X22552">
        <v>2500</v>
      </c>
      <c r="Y22552">
        <v>0</v>
      </c>
    </row>
    <row r="22553" spans="1:25" x14ac:dyDescent="0.35">
      <c r="A22553">
        <v>20596</v>
      </c>
      <c r="B22553" s="1">
        <v>100000</v>
      </c>
      <c r="C22553">
        <v>1</v>
      </c>
      <c r="D22553">
        <v>4</v>
      </c>
      <c r="E22553">
        <v>2</v>
      </c>
      <c r="F22553">
        <v>29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92086</v>
      </c>
      <c r="N22553">
        <v>93153</v>
      </c>
      <c r="O22553">
        <v>96642</v>
      </c>
      <c r="P22553">
        <v>99362</v>
      </c>
      <c r="Q22553">
        <v>100571</v>
      </c>
      <c r="R22553">
        <v>102680</v>
      </c>
      <c r="S22553">
        <v>3500</v>
      </c>
      <c r="T22553">
        <v>5000</v>
      </c>
      <c r="U22553">
        <v>4400</v>
      </c>
      <c r="V22553">
        <v>3669</v>
      </c>
      <c r="W22553">
        <v>3800</v>
      </c>
      <c r="X22553">
        <v>4000</v>
      </c>
      <c r="Y22553">
        <v>0</v>
      </c>
    </row>
    <row r="22554" spans="1:25" x14ac:dyDescent="0.35">
      <c r="A22554">
        <v>20599</v>
      </c>
      <c r="B22554">
        <v>320000</v>
      </c>
      <c r="C22554">
        <v>1</v>
      </c>
      <c r="D22554">
        <v>2</v>
      </c>
      <c r="E22554">
        <v>2</v>
      </c>
      <c r="F22554">
        <v>29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146515</v>
      </c>
      <c r="N22554">
        <v>131130</v>
      </c>
      <c r="O22554">
        <v>123226</v>
      </c>
      <c r="P22554">
        <v>111975</v>
      </c>
      <c r="Q22554">
        <v>95510</v>
      </c>
      <c r="R22554">
        <v>79385</v>
      </c>
      <c r="S22554">
        <v>4697</v>
      </c>
      <c r="T22554">
        <v>5920</v>
      </c>
      <c r="U22554">
        <v>4000</v>
      </c>
      <c r="V22554">
        <v>3012</v>
      </c>
      <c r="W22554">
        <v>3000</v>
      </c>
      <c r="X22554">
        <v>3000</v>
      </c>
      <c r="Y22554">
        <v>0</v>
      </c>
    </row>
    <row r="22555" spans="1:25" x14ac:dyDescent="0.35">
      <c r="A22555">
        <v>20600</v>
      </c>
      <c r="B22555">
        <v>90000</v>
      </c>
      <c r="C22555">
        <v>1</v>
      </c>
      <c r="D22555">
        <v>1</v>
      </c>
      <c r="E22555">
        <v>2</v>
      </c>
      <c r="F22555">
        <v>31</v>
      </c>
      <c r="G22555">
        <v>0</v>
      </c>
      <c r="H22555">
        <v>0</v>
      </c>
      <c r="I22555">
        <v>2</v>
      </c>
      <c r="J22555">
        <v>0</v>
      </c>
      <c r="K22555">
        <v>0</v>
      </c>
      <c r="L22555">
        <v>0</v>
      </c>
      <c r="M22555">
        <v>32581</v>
      </c>
      <c r="N22555">
        <v>36525</v>
      </c>
      <c r="O22555">
        <v>35660</v>
      </c>
      <c r="P22555">
        <v>36436</v>
      </c>
      <c r="Q22555">
        <v>33548</v>
      </c>
      <c r="R22555">
        <v>32061</v>
      </c>
      <c r="S22555">
        <v>4500</v>
      </c>
      <c r="T22555">
        <v>0</v>
      </c>
      <c r="U22555">
        <v>3000</v>
      </c>
      <c r="V22555">
        <v>10000</v>
      </c>
      <c r="W22555">
        <v>2000</v>
      </c>
      <c r="X22555">
        <v>2000</v>
      </c>
      <c r="Y22555">
        <v>0</v>
      </c>
    </row>
    <row r="22556" spans="1:25" x14ac:dyDescent="0.35">
      <c r="A22556">
        <v>20602</v>
      </c>
      <c r="B22556">
        <v>170000</v>
      </c>
      <c r="C22556">
        <v>1</v>
      </c>
      <c r="D22556">
        <v>4</v>
      </c>
      <c r="E22556">
        <v>2</v>
      </c>
      <c r="F22556">
        <v>28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169763</v>
      </c>
      <c r="N22556">
        <v>166286</v>
      </c>
      <c r="O22556">
        <v>162330</v>
      </c>
      <c r="P22556">
        <v>110034</v>
      </c>
      <c r="Q22556">
        <v>97018</v>
      </c>
      <c r="R22556">
        <v>96056</v>
      </c>
      <c r="S22556">
        <v>6300</v>
      </c>
      <c r="T22556">
        <v>8138</v>
      </c>
      <c r="U22556">
        <v>4206</v>
      </c>
      <c r="V22556">
        <v>3366</v>
      </c>
      <c r="W22556">
        <v>3421</v>
      </c>
      <c r="X22556">
        <v>3642</v>
      </c>
      <c r="Y22556">
        <v>0</v>
      </c>
    </row>
    <row r="22557" spans="1:25" x14ac:dyDescent="0.35">
      <c r="A22557">
        <v>20603</v>
      </c>
      <c r="B22557">
        <v>150000</v>
      </c>
      <c r="C22557">
        <v>1</v>
      </c>
      <c r="D22557">
        <v>2</v>
      </c>
      <c r="E22557">
        <v>2</v>
      </c>
      <c r="F22557">
        <v>28</v>
      </c>
      <c r="G22557">
        <v>1</v>
      </c>
      <c r="H22557">
        <v>2</v>
      </c>
      <c r="I22557">
        <v>0</v>
      </c>
      <c r="J22557">
        <v>0</v>
      </c>
      <c r="K22557">
        <v>0</v>
      </c>
      <c r="L22557">
        <v>0</v>
      </c>
      <c r="M22557">
        <v>155963</v>
      </c>
      <c r="N22557">
        <v>148095</v>
      </c>
      <c r="O22557">
        <v>143845</v>
      </c>
      <c r="P22557">
        <v>132677</v>
      </c>
      <c r="Q22557">
        <v>86265</v>
      </c>
      <c r="R22557">
        <v>88390</v>
      </c>
      <c r="S22557">
        <v>12</v>
      </c>
      <c r="T22557">
        <v>8000</v>
      </c>
      <c r="U22557">
        <v>5300</v>
      </c>
      <c r="V22557">
        <v>3500</v>
      </c>
      <c r="W22557">
        <v>5000</v>
      </c>
      <c r="X22557">
        <v>4000</v>
      </c>
      <c r="Y22557">
        <v>0</v>
      </c>
    </row>
    <row r="22558" spans="1:25" x14ac:dyDescent="0.35">
      <c r="A22558">
        <v>20605</v>
      </c>
      <c r="B22558">
        <v>110000</v>
      </c>
      <c r="C22558">
        <v>1</v>
      </c>
      <c r="D22558">
        <v>2</v>
      </c>
      <c r="E22558">
        <v>2</v>
      </c>
      <c r="F22558">
        <v>29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0</v>
      </c>
      <c r="M22558">
        <v>104968</v>
      </c>
      <c r="N22558">
        <v>107221</v>
      </c>
      <c r="O22558">
        <v>109494</v>
      </c>
      <c r="P22558">
        <v>111954</v>
      </c>
      <c r="Q22558">
        <v>111771</v>
      </c>
      <c r="R22558">
        <v>111703</v>
      </c>
      <c r="S22558">
        <v>4000</v>
      </c>
      <c r="T22558">
        <v>4000</v>
      </c>
      <c r="U22558">
        <v>4300</v>
      </c>
      <c r="V22558">
        <v>4164</v>
      </c>
      <c r="W22558">
        <v>4500</v>
      </c>
      <c r="X22558">
        <v>4200</v>
      </c>
      <c r="Y22558">
        <v>0</v>
      </c>
    </row>
    <row r="22559" spans="1:25" x14ac:dyDescent="0.35">
      <c r="A22559">
        <v>20607</v>
      </c>
      <c r="B22559">
        <v>150000</v>
      </c>
      <c r="C22559">
        <v>1</v>
      </c>
      <c r="D22559">
        <v>1</v>
      </c>
      <c r="E22559">
        <v>2</v>
      </c>
      <c r="F22559">
        <v>30</v>
      </c>
      <c r="G22559">
        <v>-2</v>
      </c>
      <c r="H22559">
        <v>-2</v>
      </c>
      <c r="I22559">
        <v>-2</v>
      </c>
      <c r="J22559">
        <v>-2</v>
      </c>
      <c r="K22559">
        <v>-2</v>
      </c>
      <c r="L22559">
        <v>-2</v>
      </c>
      <c r="M22559">
        <v>989</v>
      </c>
      <c r="N22559">
        <v>1023</v>
      </c>
      <c r="O22559">
        <v>7542</v>
      </c>
      <c r="P22559">
        <v>1200</v>
      </c>
      <c r="Q22559">
        <v>0</v>
      </c>
      <c r="R22559">
        <v>0</v>
      </c>
      <c r="S22559">
        <v>1023</v>
      </c>
      <c r="T22559">
        <v>7542</v>
      </c>
      <c r="U22559">
        <v>1200</v>
      </c>
      <c r="V22559">
        <v>0</v>
      </c>
      <c r="W22559">
        <v>0</v>
      </c>
      <c r="X22559">
        <v>689</v>
      </c>
      <c r="Y22559">
        <v>0</v>
      </c>
    </row>
    <row r="22560" spans="1:25" x14ac:dyDescent="0.35">
      <c r="A22560">
        <v>20608</v>
      </c>
      <c r="B22560">
        <v>260000</v>
      </c>
      <c r="C22560">
        <v>1</v>
      </c>
      <c r="D22560">
        <v>1</v>
      </c>
      <c r="E22560">
        <v>2</v>
      </c>
      <c r="F22560">
        <v>30</v>
      </c>
      <c r="G22560">
        <v>-2</v>
      </c>
      <c r="H22560">
        <v>-2</v>
      </c>
      <c r="I22560">
        <v>-2</v>
      </c>
      <c r="J22560">
        <v>-2</v>
      </c>
      <c r="K22560">
        <v>-2</v>
      </c>
      <c r="L22560">
        <v>-2</v>
      </c>
      <c r="M22560">
        <v>2322</v>
      </c>
      <c r="N22560">
        <v>1233</v>
      </c>
      <c r="O22560">
        <v>3302</v>
      </c>
      <c r="P22560">
        <v>6592</v>
      </c>
      <c r="Q22560">
        <v>5008</v>
      </c>
      <c r="R22560">
        <v>3386</v>
      </c>
      <c r="S22560">
        <v>1233</v>
      </c>
      <c r="T22560">
        <v>3302</v>
      </c>
      <c r="U22560">
        <v>6592</v>
      </c>
      <c r="V22560">
        <v>5008</v>
      </c>
      <c r="W22560">
        <v>3386</v>
      </c>
      <c r="X22560">
        <v>2547</v>
      </c>
      <c r="Y22560">
        <v>0</v>
      </c>
    </row>
    <row r="22561" spans="1:25" x14ac:dyDescent="0.35">
      <c r="A22561">
        <v>20609</v>
      </c>
      <c r="B22561">
        <v>360000</v>
      </c>
      <c r="C22561">
        <v>1</v>
      </c>
      <c r="D22561">
        <v>1</v>
      </c>
      <c r="E22561">
        <v>2</v>
      </c>
      <c r="F22561">
        <v>3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365290</v>
      </c>
      <c r="N22561">
        <v>362533</v>
      </c>
      <c r="O22561">
        <v>358716</v>
      </c>
      <c r="P22561">
        <v>353426</v>
      </c>
      <c r="Q22561">
        <v>299403</v>
      </c>
      <c r="R22561">
        <v>260620</v>
      </c>
      <c r="S22561">
        <v>13000</v>
      </c>
      <c r="T22561">
        <v>14000</v>
      </c>
      <c r="U22561">
        <v>12080</v>
      </c>
      <c r="V22561">
        <v>10000</v>
      </c>
      <c r="W22561">
        <v>9500</v>
      </c>
      <c r="X22561">
        <v>6000</v>
      </c>
      <c r="Y22561">
        <v>0</v>
      </c>
    </row>
    <row r="22562" spans="1:25" x14ac:dyDescent="0.35">
      <c r="A22562">
        <v>20610</v>
      </c>
      <c r="B22562">
        <v>130000</v>
      </c>
      <c r="C22562">
        <v>1</v>
      </c>
      <c r="D22562">
        <v>2</v>
      </c>
      <c r="E22562">
        <v>2</v>
      </c>
      <c r="F22562">
        <v>29</v>
      </c>
      <c r="G22562">
        <v>2</v>
      </c>
      <c r="H22562">
        <v>2</v>
      </c>
      <c r="I22562">
        <v>2</v>
      </c>
      <c r="J22562">
        <v>0</v>
      </c>
      <c r="K22562">
        <v>0</v>
      </c>
      <c r="L22562">
        <v>0</v>
      </c>
      <c r="M22562">
        <v>47272</v>
      </c>
      <c r="N22562">
        <v>47984</v>
      </c>
      <c r="O22562">
        <v>47113</v>
      </c>
      <c r="P22562">
        <v>48218</v>
      </c>
      <c r="Q22562">
        <v>49408</v>
      </c>
      <c r="R22562">
        <v>50648</v>
      </c>
      <c r="S22562">
        <v>1600</v>
      </c>
      <c r="T22562">
        <v>0</v>
      </c>
      <c r="U22562">
        <v>1700</v>
      </c>
      <c r="V22562">
        <v>1800</v>
      </c>
      <c r="W22562">
        <v>2000</v>
      </c>
      <c r="X22562">
        <v>1800</v>
      </c>
      <c r="Y22562">
        <v>0</v>
      </c>
    </row>
    <row r="22563" spans="1:25" x14ac:dyDescent="0.35">
      <c r="A22563">
        <v>20611</v>
      </c>
      <c r="B22563" s="1">
        <v>500000</v>
      </c>
      <c r="C22563">
        <v>1</v>
      </c>
      <c r="D22563">
        <v>1</v>
      </c>
      <c r="E22563">
        <v>2</v>
      </c>
      <c r="F22563">
        <v>29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-1</v>
      </c>
      <c r="M22563">
        <v>29378</v>
      </c>
      <c r="N22563">
        <v>20154</v>
      </c>
      <c r="O22563">
        <v>11963</v>
      </c>
      <c r="P22563">
        <v>8839</v>
      </c>
      <c r="Q22563">
        <v>2678</v>
      </c>
      <c r="R22563">
        <v>3028</v>
      </c>
      <c r="S22563">
        <v>5000</v>
      </c>
      <c r="T22563">
        <v>8000</v>
      </c>
      <c r="U22563">
        <v>3000</v>
      </c>
      <c r="V22563">
        <v>1000</v>
      </c>
      <c r="W22563">
        <v>3028</v>
      </c>
      <c r="X22563">
        <v>8878</v>
      </c>
      <c r="Y22563">
        <v>0</v>
      </c>
    </row>
    <row r="22564" spans="1:25" x14ac:dyDescent="0.35">
      <c r="A22564">
        <v>20613</v>
      </c>
      <c r="B22564">
        <v>70000</v>
      </c>
      <c r="C22564">
        <v>1</v>
      </c>
      <c r="D22564">
        <v>1</v>
      </c>
      <c r="E22564">
        <v>2</v>
      </c>
      <c r="F22564">
        <v>26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2</v>
      </c>
      <c r="M22564">
        <v>51897</v>
      </c>
      <c r="N22564">
        <v>51961</v>
      </c>
      <c r="O22564">
        <v>51435</v>
      </c>
      <c r="P22564">
        <v>51512</v>
      </c>
      <c r="Q22564">
        <v>54709</v>
      </c>
      <c r="R22564">
        <v>52462</v>
      </c>
      <c r="S22564">
        <v>2230</v>
      </c>
      <c r="T22564">
        <v>2009</v>
      </c>
      <c r="U22564">
        <v>2397</v>
      </c>
      <c r="V22564">
        <v>5912</v>
      </c>
      <c r="W22564">
        <v>0</v>
      </c>
      <c r="X22564">
        <v>2448</v>
      </c>
      <c r="Y22564">
        <v>0</v>
      </c>
    </row>
    <row r="22565" spans="1:25" x14ac:dyDescent="0.35">
      <c r="A22565">
        <v>20614</v>
      </c>
      <c r="B22565">
        <v>90000</v>
      </c>
      <c r="C22565">
        <v>1</v>
      </c>
      <c r="D22565">
        <v>2</v>
      </c>
      <c r="E22565">
        <v>1</v>
      </c>
      <c r="F22565">
        <v>29</v>
      </c>
      <c r="G22565">
        <v>-1</v>
      </c>
      <c r="H22565">
        <v>-1</v>
      </c>
      <c r="I22565">
        <v>-1</v>
      </c>
      <c r="J22565">
        <v>0</v>
      </c>
      <c r="K22565">
        <v>0</v>
      </c>
      <c r="L22565">
        <v>-1</v>
      </c>
      <c r="M22565">
        <v>500</v>
      </c>
      <c r="N22565">
        <v>715</v>
      </c>
      <c r="O22565">
        <v>26854</v>
      </c>
      <c r="P22565">
        <v>28146</v>
      </c>
      <c r="Q22565">
        <v>0</v>
      </c>
      <c r="R22565">
        <v>2000</v>
      </c>
      <c r="S22565">
        <v>715</v>
      </c>
      <c r="T22565">
        <v>26854</v>
      </c>
      <c r="U22565">
        <v>3000</v>
      </c>
      <c r="V22565">
        <v>0</v>
      </c>
      <c r="W22565">
        <v>2000</v>
      </c>
      <c r="X22565">
        <v>0</v>
      </c>
      <c r="Y22565">
        <v>0</v>
      </c>
    </row>
    <row r="22566" spans="1:25" x14ac:dyDescent="0.35">
      <c r="A22566">
        <v>20616</v>
      </c>
      <c r="B22566">
        <v>170000</v>
      </c>
      <c r="C22566">
        <v>1</v>
      </c>
      <c r="D22566">
        <v>2</v>
      </c>
      <c r="E22566">
        <v>2</v>
      </c>
      <c r="F22566">
        <v>30</v>
      </c>
      <c r="G22566">
        <v>-2</v>
      </c>
      <c r="H22566">
        <v>-1</v>
      </c>
      <c r="I22566">
        <v>0</v>
      </c>
      <c r="J22566">
        <v>0</v>
      </c>
      <c r="K22566">
        <v>0</v>
      </c>
      <c r="L22566">
        <v>0</v>
      </c>
      <c r="M22566">
        <v>352</v>
      </c>
      <c r="N22566">
        <v>14540</v>
      </c>
      <c r="O22566">
        <v>14315</v>
      </c>
      <c r="P22566">
        <v>15535</v>
      </c>
      <c r="Q22566">
        <v>14453</v>
      </c>
      <c r="R22566">
        <v>16518</v>
      </c>
      <c r="S22566">
        <v>14547</v>
      </c>
      <c r="T22566">
        <v>1500</v>
      </c>
      <c r="U22566">
        <v>1542</v>
      </c>
      <c r="V22566">
        <v>1456</v>
      </c>
      <c r="W22566">
        <v>3521</v>
      </c>
      <c r="X22566">
        <v>1881</v>
      </c>
      <c r="Y22566">
        <v>0</v>
      </c>
    </row>
    <row r="22567" spans="1:25" x14ac:dyDescent="0.35">
      <c r="A22567">
        <v>20617</v>
      </c>
      <c r="B22567">
        <v>50000</v>
      </c>
      <c r="C22567">
        <v>1</v>
      </c>
      <c r="D22567">
        <v>3</v>
      </c>
      <c r="E22567">
        <v>2</v>
      </c>
      <c r="F22567">
        <v>3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43702</v>
      </c>
      <c r="N22567">
        <v>44979</v>
      </c>
      <c r="O22567">
        <v>46755</v>
      </c>
      <c r="P22567">
        <v>47412</v>
      </c>
      <c r="Q22567">
        <v>47703</v>
      </c>
      <c r="R22567">
        <v>49495</v>
      </c>
      <c r="S22567">
        <v>2000</v>
      </c>
      <c r="T22567">
        <v>2501</v>
      </c>
      <c r="U22567">
        <v>2000</v>
      </c>
      <c r="V22567">
        <v>2000</v>
      </c>
      <c r="W22567">
        <v>2500</v>
      </c>
      <c r="X22567">
        <v>2000</v>
      </c>
      <c r="Y22567">
        <v>0</v>
      </c>
    </row>
    <row r="22568" spans="1:25" x14ac:dyDescent="0.35">
      <c r="A22568">
        <v>20618</v>
      </c>
      <c r="B22568">
        <v>90000</v>
      </c>
      <c r="C22568">
        <v>1</v>
      </c>
      <c r="D22568">
        <v>1</v>
      </c>
      <c r="E22568">
        <v>2</v>
      </c>
      <c r="F22568">
        <v>29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2</v>
      </c>
      <c r="M22568">
        <v>47585</v>
      </c>
      <c r="N22568">
        <v>48575</v>
      </c>
      <c r="O22568">
        <v>49922</v>
      </c>
      <c r="P22568">
        <v>51290</v>
      </c>
      <c r="Q22568">
        <v>56608</v>
      </c>
      <c r="R22568">
        <v>55576</v>
      </c>
      <c r="S22568">
        <v>1782</v>
      </c>
      <c r="T22568">
        <v>2129</v>
      </c>
      <c r="U22568">
        <v>2497</v>
      </c>
      <c r="V22568">
        <v>6815</v>
      </c>
      <c r="W22568">
        <v>0</v>
      </c>
      <c r="X22568">
        <v>4275</v>
      </c>
      <c r="Y22568">
        <v>0</v>
      </c>
    </row>
    <row r="22569" spans="1:25" x14ac:dyDescent="0.35">
      <c r="A22569">
        <v>20619</v>
      </c>
      <c r="B22569" s="1">
        <v>200000</v>
      </c>
      <c r="C22569">
        <v>1</v>
      </c>
      <c r="D22569">
        <v>2</v>
      </c>
      <c r="E22569">
        <v>2</v>
      </c>
      <c r="F22569">
        <v>29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69182</v>
      </c>
      <c r="N22569">
        <v>69862</v>
      </c>
      <c r="O22569">
        <v>44150</v>
      </c>
      <c r="P22569">
        <v>43874</v>
      </c>
      <c r="Q22569">
        <v>41378</v>
      </c>
      <c r="R22569">
        <v>832</v>
      </c>
      <c r="S22569">
        <v>3000</v>
      </c>
      <c r="T22569">
        <v>3500</v>
      </c>
      <c r="U22569">
        <v>1500</v>
      </c>
      <c r="V22569">
        <v>500</v>
      </c>
      <c r="W22569">
        <v>1000</v>
      </c>
      <c r="X22569">
        <v>109586</v>
      </c>
      <c r="Y22569">
        <v>0</v>
      </c>
    </row>
    <row r="22570" spans="1:25" x14ac:dyDescent="0.35">
      <c r="A22570">
        <v>20620</v>
      </c>
      <c r="B22570">
        <v>20000</v>
      </c>
      <c r="C22570">
        <v>1</v>
      </c>
      <c r="D22570">
        <v>2</v>
      </c>
      <c r="E22570">
        <v>2</v>
      </c>
      <c r="F22570">
        <v>32</v>
      </c>
      <c r="G22570">
        <v>0</v>
      </c>
      <c r="H22570">
        <v>0</v>
      </c>
      <c r="I22570">
        <v>-1</v>
      </c>
      <c r="J22570">
        <v>0</v>
      </c>
      <c r="K22570">
        <v>0</v>
      </c>
      <c r="L22570">
        <v>0</v>
      </c>
      <c r="M22570">
        <v>18472</v>
      </c>
      <c r="N22570">
        <v>19968</v>
      </c>
      <c r="O22570">
        <v>17199</v>
      </c>
      <c r="P22570">
        <v>18367</v>
      </c>
      <c r="Q22570">
        <v>18130</v>
      </c>
      <c r="R22570">
        <v>18500</v>
      </c>
      <c r="S22570">
        <v>2000</v>
      </c>
      <c r="T22570">
        <v>17199</v>
      </c>
      <c r="U22570">
        <v>1600</v>
      </c>
      <c r="V22570">
        <v>363</v>
      </c>
      <c r="W22570">
        <v>370</v>
      </c>
      <c r="X22570">
        <v>1500</v>
      </c>
      <c r="Y22570">
        <v>0</v>
      </c>
    </row>
    <row r="22571" spans="1:25" x14ac:dyDescent="0.35">
      <c r="A22571">
        <v>20622</v>
      </c>
      <c r="B22571" s="1">
        <v>200000</v>
      </c>
      <c r="C22571">
        <v>1</v>
      </c>
      <c r="D22571">
        <v>3</v>
      </c>
      <c r="E22571">
        <v>1</v>
      </c>
      <c r="F22571">
        <v>33</v>
      </c>
      <c r="G22571">
        <v>-1</v>
      </c>
      <c r="H22571">
        <v>-1</v>
      </c>
      <c r="I22571">
        <v>-1</v>
      </c>
      <c r="J22571">
        <v>-1</v>
      </c>
      <c r="K22571">
        <v>-1</v>
      </c>
      <c r="L22571">
        <v>0</v>
      </c>
      <c r="M22571">
        <v>5868</v>
      </c>
      <c r="N22571">
        <v>8654</v>
      </c>
      <c r="O22571">
        <v>3408</v>
      </c>
      <c r="P22571">
        <v>12019</v>
      </c>
      <c r="Q22571">
        <v>22169</v>
      </c>
      <c r="R22571">
        <v>7416</v>
      </c>
      <c r="S22571">
        <v>8697</v>
      </c>
      <c r="T22571">
        <v>3439</v>
      </c>
      <c r="U22571">
        <v>12079</v>
      </c>
      <c r="V22571">
        <v>22219</v>
      </c>
      <c r="W22571">
        <v>185</v>
      </c>
      <c r="X22571">
        <v>12019</v>
      </c>
      <c r="Y22571">
        <v>0</v>
      </c>
    </row>
    <row r="22572" spans="1:25" x14ac:dyDescent="0.35">
      <c r="A22572">
        <v>20624</v>
      </c>
      <c r="B22572" s="1">
        <v>100000</v>
      </c>
      <c r="C22572">
        <v>1</v>
      </c>
      <c r="D22572">
        <v>1</v>
      </c>
      <c r="E22572">
        <v>2</v>
      </c>
      <c r="F22572">
        <v>32</v>
      </c>
      <c r="G22572">
        <v>0</v>
      </c>
      <c r="H22572">
        <v>0</v>
      </c>
      <c r="I22572">
        <v>0</v>
      </c>
      <c r="J22572">
        <v>-2</v>
      </c>
      <c r="K22572">
        <v>-1</v>
      </c>
      <c r="L22572">
        <v>-1</v>
      </c>
      <c r="M22572">
        <v>13565</v>
      </c>
      <c r="N22572">
        <v>8130</v>
      </c>
      <c r="O22572">
        <v>-332</v>
      </c>
      <c r="P22572">
        <v>-732</v>
      </c>
      <c r="Q22572">
        <v>-1782</v>
      </c>
      <c r="R22572">
        <v>-2250</v>
      </c>
      <c r="S22572">
        <v>1000</v>
      </c>
      <c r="T22572">
        <v>0</v>
      </c>
      <c r="U22572">
        <v>1732</v>
      </c>
      <c r="V22572">
        <v>1268</v>
      </c>
      <c r="W22572">
        <v>2000</v>
      </c>
      <c r="X22572">
        <v>3500</v>
      </c>
      <c r="Y22572">
        <v>0</v>
      </c>
    </row>
    <row r="22573" spans="1:25" x14ac:dyDescent="0.35">
      <c r="A22573">
        <v>20625</v>
      </c>
      <c r="B22573">
        <v>120000</v>
      </c>
      <c r="C22573">
        <v>1</v>
      </c>
      <c r="D22573">
        <v>2</v>
      </c>
      <c r="E22573">
        <v>1</v>
      </c>
      <c r="F22573">
        <v>32</v>
      </c>
      <c r="G22573">
        <v>-1</v>
      </c>
      <c r="H22573">
        <v>-1</v>
      </c>
      <c r="I22573">
        <v>-1</v>
      </c>
      <c r="J22573">
        <v>-1</v>
      </c>
      <c r="K22573">
        <v>-1</v>
      </c>
      <c r="L22573">
        <v>-1</v>
      </c>
      <c r="M22573">
        <v>1166</v>
      </c>
      <c r="N22573">
        <v>1491</v>
      </c>
      <c r="O22573">
        <v>995</v>
      </c>
      <c r="P22573">
        <v>1318</v>
      </c>
      <c r="Q22573">
        <v>1322</v>
      </c>
      <c r="R22573">
        <v>2826</v>
      </c>
      <c r="S22573">
        <v>2000</v>
      </c>
      <c r="T22573">
        <v>1000</v>
      </c>
      <c r="U22573">
        <v>2000</v>
      </c>
      <c r="V22573">
        <v>1500</v>
      </c>
      <c r="W22573">
        <v>3000</v>
      </c>
      <c r="X22573">
        <v>0</v>
      </c>
      <c r="Y22573">
        <v>0</v>
      </c>
    </row>
    <row r="22574" spans="1:25" x14ac:dyDescent="0.35">
      <c r="A22574">
        <v>20626</v>
      </c>
      <c r="B22574">
        <v>30000</v>
      </c>
      <c r="C22574">
        <v>1</v>
      </c>
      <c r="D22574">
        <v>3</v>
      </c>
      <c r="E22574">
        <v>2</v>
      </c>
      <c r="F22574">
        <v>32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5981</v>
      </c>
      <c r="N22574">
        <v>7369</v>
      </c>
      <c r="O22574">
        <v>8542</v>
      </c>
      <c r="P22574">
        <v>9552</v>
      </c>
      <c r="Q22574">
        <v>9743</v>
      </c>
      <c r="R22574">
        <v>10085</v>
      </c>
      <c r="S22574">
        <v>1500</v>
      </c>
      <c r="T22574">
        <v>1300</v>
      </c>
      <c r="U22574">
        <v>1159</v>
      </c>
      <c r="V22574">
        <v>350</v>
      </c>
      <c r="W22574">
        <v>500</v>
      </c>
      <c r="X22574">
        <v>370</v>
      </c>
      <c r="Y22574">
        <v>0</v>
      </c>
    </row>
    <row r="22575" spans="1:25" x14ac:dyDescent="0.35">
      <c r="A22575">
        <v>20627</v>
      </c>
      <c r="B22575">
        <v>160000</v>
      </c>
      <c r="C22575">
        <v>1</v>
      </c>
      <c r="D22575">
        <v>2</v>
      </c>
      <c r="E22575">
        <v>2</v>
      </c>
      <c r="F22575">
        <v>32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-1</v>
      </c>
      <c r="M22575">
        <v>38254</v>
      </c>
      <c r="N22575">
        <v>38919</v>
      </c>
      <c r="O22575">
        <v>17243</v>
      </c>
      <c r="P22575">
        <v>18478</v>
      </c>
      <c r="Q22575">
        <v>3541</v>
      </c>
      <c r="R22575">
        <v>6459</v>
      </c>
      <c r="S22575">
        <v>1907</v>
      </c>
      <c r="T22575">
        <v>2000</v>
      </c>
      <c r="U22575">
        <v>2000</v>
      </c>
      <c r="V22575">
        <v>300</v>
      </c>
      <c r="W22575">
        <v>6459</v>
      </c>
      <c r="X22575">
        <v>3000</v>
      </c>
      <c r="Y22575">
        <v>0</v>
      </c>
    </row>
    <row r="22576" spans="1:25" x14ac:dyDescent="0.35">
      <c r="A22576">
        <v>20628</v>
      </c>
      <c r="B22576">
        <v>360000</v>
      </c>
      <c r="C22576">
        <v>1</v>
      </c>
      <c r="D22576">
        <v>1</v>
      </c>
      <c r="E22576">
        <v>2</v>
      </c>
      <c r="F22576">
        <v>29</v>
      </c>
      <c r="G22576">
        <v>-1</v>
      </c>
      <c r="H22576">
        <v>2</v>
      </c>
      <c r="I22576">
        <v>-1</v>
      </c>
      <c r="J22576">
        <v>-1</v>
      </c>
      <c r="K22576">
        <v>-1</v>
      </c>
      <c r="L22576">
        <v>-1</v>
      </c>
      <c r="M22576">
        <v>6902</v>
      </c>
      <c r="N22576">
        <v>1950</v>
      </c>
      <c r="O22576">
        <v>2618</v>
      </c>
      <c r="P22576">
        <v>2868</v>
      </c>
      <c r="Q22576">
        <v>425</v>
      </c>
      <c r="R22576">
        <v>29879</v>
      </c>
      <c r="S22576">
        <v>141</v>
      </c>
      <c r="T22576">
        <v>2618</v>
      </c>
      <c r="U22576">
        <v>2868</v>
      </c>
      <c r="V22576">
        <v>425</v>
      </c>
      <c r="W22576">
        <v>29879</v>
      </c>
      <c r="X22576">
        <v>18780</v>
      </c>
      <c r="Y22576">
        <v>0</v>
      </c>
    </row>
    <row r="22577" spans="1:25" x14ac:dyDescent="0.35">
      <c r="A22577">
        <v>20630</v>
      </c>
      <c r="B22577">
        <v>220000</v>
      </c>
      <c r="C22577">
        <v>1</v>
      </c>
      <c r="D22577">
        <v>1</v>
      </c>
      <c r="E22577">
        <v>2</v>
      </c>
      <c r="F22577">
        <v>29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26012</v>
      </c>
      <c r="N22577">
        <v>25916</v>
      </c>
      <c r="O22577">
        <v>24998</v>
      </c>
      <c r="P22577">
        <v>23965</v>
      </c>
      <c r="Q22577">
        <v>23865</v>
      </c>
      <c r="R22577">
        <v>23667</v>
      </c>
      <c r="S22577">
        <v>1410</v>
      </c>
      <c r="T22577">
        <v>1417</v>
      </c>
      <c r="U22577">
        <v>1333</v>
      </c>
      <c r="V22577">
        <v>731</v>
      </c>
      <c r="W22577">
        <v>1019</v>
      </c>
      <c r="X22577">
        <v>1045</v>
      </c>
      <c r="Y22577">
        <v>0</v>
      </c>
    </row>
    <row r="22578" spans="1:25" x14ac:dyDescent="0.35">
      <c r="A22578">
        <v>20631</v>
      </c>
      <c r="B22578">
        <v>80000</v>
      </c>
      <c r="C22578">
        <v>1</v>
      </c>
      <c r="D22578">
        <v>1</v>
      </c>
      <c r="E22578">
        <v>2</v>
      </c>
      <c r="F22578">
        <v>30</v>
      </c>
      <c r="G22578">
        <v>-1</v>
      </c>
      <c r="H22578">
        <v>0</v>
      </c>
      <c r="I22578">
        <v>-1</v>
      </c>
      <c r="J22578">
        <v>0</v>
      </c>
      <c r="K22578">
        <v>0</v>
      </c>
      <c r="L22578">
        <v>0</v>
      </c>
      <c r="M22578">
        <v>5504</v>
      </c>
      <c r="N22578">
        <v>6187</v>
      </c>
      <c r="O22578">
        <v>100</v>
      </c>
      <c r="P22578">
        <v>600</v>
      </c>
      <c r="Q22578">
        <v>1438</v>
      </c>
      <c r="R22578">
        <v>1919</v>
      </c>
      <c r="S22578">
        <v>1004</v>
      </c>
      <c r="T22578">
        <v>504</v>
      </c>
      <c r="U22578">
        <v>500</v>
      </c>
      <c r="V22578">
        <v>1000</v>
      </c>
      <c r="W22578">
        <v>500</v>
      </c>
      <c r="X22578">
        <v>3500</v>
      </c>
      <c r="Y22578">
        <v>0</v>
      </c>
    </row>
    <row r="22579" spans="1:25" x14ac:dyDescent="0.35">
      <c r="A22579">
        <v>20632</v>
      </c>
      <c r="B22579">
        <v>160000</v>
      </c>
      <c r="C22579">
        <v>1</v>
      </c>
      <c r="D22579">
        <v>1</v>
      </c>
      <c r="E22579">
        <v>1</v>
      </c>
      <c r="F22579">
        <v>30</v>
      </c>
      <c r="G22579">
        <v>-1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16754</v>
      </c>
      <c r="N22579">
        <v>44946</v>
      </c>
      <c r="O22579">
        <v>40453</v>
      </c>
      <c r="P22579">
        <v>40951</v>
      </c>
      <c r="Q22579">
        <v>40709</v>
      </c>
      <c r="R22579">
        <v>35569</v>
      </c>
      <c r="S22579">
        <v>40453</v>
      </c>
      <c r="T22579">
        <v>2002</v>
      </c>
      <c r="U22579">
        <v>1500</v>
      </c>
      <c r="V22579">
        <v>2000</v>
      </c>
      <c r="W22579">
        <v>1000</v>
      </c>
      <c r="X22579">
        <v>6443</v>
      </c>
      <c r="Y22579">
        <v>0</v>
      </c>
    </row>
    <row r="22580" spans="1:25" x14ac:dyDescent="0.35">
      <c r="A22580">
        <v>20633</v>
      </c>
      <c r="B22580">
        <v>260000</v>
      </c>
      <c r="C22580">
        <v>1</v>
      </c>
      <c r="D22580">
        <v>2</v>
      </c>
      <c r="E22580">
        <v>2</v>
      </c>
      <c r="F22580">
        <v>30</v>
      </c>
      <c r="G22580">
        <v>0</v>
      </c>
      <c r="H22580">
        <v>0</v>
      </c>
      <c r="I22580">
        <v>0</v>
      </c>
      <c r="J22580">
        <v>2</v>
      </c>
      <c r="K22580">
        <v>0</v>
      </c>
      <c r="L22580">
        <v>0</v>
      </c>
      <c r="M22580">
        <v>4640</v>
      </c>
      <c r="N22580">
        <v>5891</v>
      </c>
      <c r="O22580">
        <v>8840</v>
      </c>
      <c r="P22580">
        <v>8464</v>
      </c>
      <c r="Q22580">
        <v>10068</v>
      </c>
      <c r="R22580">
        <v>10977</v>
      </c>
      <c r="S22580">
        <v>1500</v>
      </c>
      <c r="T22580">
        <v>4000</v>
      </c>
      <c r="U22580">
        <v>0</v>
      </c>
      <c r="V22580">
        <v>2000</v>
      </c>
      <c r="W22580">
        <v>1500</v>
      </c>
      <c r="X22580">
        <v>1000</v>
      </c>
      <c r="Y22580">
        <v>0</v>
      </c>
    </row>
    <row r="22581" spans="1:25" x14ac:dyDescent="0.35">
      <c r="A22581">
        <v>20634</v>
      </c>
      <c r="B22581">
        <v>120000</v>
      </c>
      <c r="C22581">
        <v>1</v>
      </c>
      <c r="D22581">
        <v>2</v>
      </c>
      <c r="E22581">
        <v>2</v>
      </c>
      <c r="F22581">
        <v>31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120619</v>
      </c>
      <c r="N22581">
        <v>118983</v>
      </c>
      <c r="O22581">
        <v>109786</v>
      </c>
      <c r="P22581">
        <v>104000</v>
      </c>
      <c r="Q22581">
        <v>121427</v>
      </c>
      <c r="R22581">
        <v>116652</v>
      </c>
      <c r="S22581">
        <v>5326</v>
      </c>
      <c r="T22581">
        <v>5059</v>
      </c>
      <c r="U22581">
        <v>4000</v>
      </c>
      <c r="V22581">
        <v>120203</v>
      </c>
      <c r="W22581">
        <v>5000</v>
      </c>
      <c r="X22581">
        <v>5000</v>
      </c>
      <c r="Y22581">
        <v>0</v>
      </c>
    </row>
    <row r="22582" spans="1:25" x14ac:dyDescent="0.35">
      <c r="A22582">
        <v>20635</v>
      </c>
      <c r="B22582">
        <v>80000</v>
      </c>
      <c r="C22582">
        <v>1</v>
      </c>
      <c r="D22582">
        <v>2</v>
      </c>
      <c r="E22582">
        <v>2</v>
      </c>
      <c r="F22582">
        <v>30</v>
      </c>
      <c r="G22582">
        <v>0</v>
      </c>
      <c r="H22582">
        <v>0</v>
      </c>
      <c r="I22582">
        <v>2</v>
      </c>
      <c r="J22582">
        <v>-1</v>
      </c>
      <c r="K22582">
        <v>-1</v>
      </c>
      <c r="L22582">
        <v>-2</v>
      </c>
      <c r="M22582">
        <v>53627</v>
      </c>
      <c r="N22582">
        <v>64913</v>
      </c>
      <c r="O22582">
        <v>19476</v>
      </c>
      <c r="P22582">
        <v>61302</v>
      </c>
      <c r="Q22582">
        <v>0</v>
      </c>
      <c r="R22582">
        <v>0</v>
      </c>
      <c r="S22582">
        <v>33000</v>
      </c>
      <c r="T22582">
        <v>56</v>
      </c>
      <c r="U22582">
        <v>62877</v>
      </c>
      <c r="V22582">
        <v>0</v>
      </c>
      <c r="W22582">
        <v>41150</v>
      </c>
      <c r="X22582">
        <v>81000</v>
      </c>
      <c r="Y22582">
        <v>0</v>
      </c>
    </row>
    <row r="22583" spans="1:25" x14ac:dyDescent="0.35">
      <c r="A22583">
        <v>20636</v>
      </c>
      <c r="B22583">
        <v>20000</v>
      </c>
      <c r="C22583">
        <v>1</v>
      </c>
      <c r="D22583">
        <v>1</v>
      </c>
      <c r="E22583">
        <v>2</v>
      </c>
      <c r="F22583">
        <v>30</v>
      </c>
      <c r="G22583">
        <v>-1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82812</v>
      </c>
      <c r="N22583">
        <v>85352</v>
      </c>
      <c r="O22583">
        <v>91161</v>
      </c>
      <c r="P22583">
        <v>92910</v>
      </c>
      <c r="Q22583">
        <v>98710</v>
      </c>
      <c r="R22583">
        <v>150</v>
      </c>
      <c r="S22583">
        <v>2697</v>
      </c>
      <c r="T22583">
        <v>6000</v>
      </c>
      <c r="U22583">
        <v>3000</v>
      </c>
      <c r="V22583">
        <v>6000</v>
      </c>
      <c r="W22583">
        <v>150</v>
      </c>
      <c r="X22583">
        <v>1832</v>
      </c>
      <c r="Y22583">
        <v>0</v>
      </c>
    </row>
    <row r="22584" spans="1:25" x14ac:dyDescent="0.35">
      <c r="A22584">
        <v>20637</v>
      </c>
      <c r="B22584" s="1">
        <v>100000</v>
      </c>
      <c r="C22584">
        <v>1</v>
      </c>
      <c r="D22584">
        <v>3</v>
      </c>
      <c r="E22584">
        <v>2</v>
      </c>
      <c r="F22584">
        <v>3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92218</v>
      </c>
      <c r="N22584">
        <v>78066</v>
      </c>
      <c r="O22584">
        <v>77240</v>
      </c>
      <c r="P22584">
        <v>87919</v>
      </c>
      <c r="Q22584">
        <v>75386</v>
      </c>
      <c r="R22584">
        <v>69410</v>
      </c>
      <c r="S22584">
        <v>3435</v>
      </c>
      <c r="T22584">
        <v>4608</v>
      </c>
      <c r="U22584">
        <v>25140</v>
      </c>
      <c r="V22584">
        <v>2566</v>
      </c>
      <c r="W22584">
        <v>2375</v>
      </c>
      <c r="X22584">
        <v>4621</v>
      </c>
      <c r="Y22584">
        <v>0</v>
      </c>
    </row>
    <row r="22585" spans="1:25" x14ac:dyDescent="0.35">
      <c r="A22585">
        <v>20638</v>
      </c>
      <c r="B22585">
        <v>50000</v>
      </c>
      <c r="C22585">
        <v>1</v>
      </c>
      <c r="D22585">
        <v>2</v>
      </c>
      <c r="E22585">
        <v>2</v>
      </c>
      <c r="F22585">
        <v>31</v>
      </c>
      <c r="G22585">
        <v>0</v>
      </c>
      <c r="H22585">
        <v>0</v>
      </c>
      <c r="I22585">
        <v>3</v>
      </c>
      <c r="J22585">
        <v>2</v>
      </c>
      <c r="K22585">
        <v>0</v>
      </c>
      <c r="L22585">
        <v>0</v>
      </c>
      <c r="M22585">
        <v>10426</v>
      </c>
      <c r="N22585">
        <v>14466</v>
      </c>
      <c r="O22585">
        <v>13952</v>
      </c>
      <c r="P22585">
        <v>13418</v>
      </c>
      <c r="Q22585">
        <v>13686</v>
      </c>
      <c r="R22585">
        <v>13456</v>
      </c>
      <c r="S22585">
        <v>4231</v>
      </c>
      <c r="T22585">
        <v>0</v>
      </c>
      <c r="U22585">
        <v>0</v>
      </c>
      <c r="V22585">
        <v>451</v>
      </c>
      <c r="W22585">
        <v>456</v>
      </c>
      <c r="X22585">
        <v>449</v>
      </c>
      <c r="Y22585">
        <v>0</v>
      </c>
    </row>
    <row r="22586" spans="1:25" x14ac:dyDescent="0.35">
      <c r="A22586">
        <v>20639</v>
      </c>
      <c r="B22586">
        <v>50000</v>
      </c>
      <c r="C22586">
        <v>1</v>
      </c>
      <c r="D22586">
        <v>2</v>
      </c>
      <c r="E22586">
        <v>2</v>
      </c>
      <c r="F22586">
        <v>29</v>
      </c>
      <c r="G22586">
        <v>0</v>
      </c>
      <c r="H22586">
        <v>0</v>
      </c>
      <c r="I22586">
        <v>-2</v>
      </c>
      <c r="J22586">
        <v>-2</v>
      </c>
      <c r="K22586">
        <v>-2</v>
      </c>
      <c r="L22586">
        <v>-2</v>
      </c>
      <c r="M22586">
        <v>3090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1500</v>
      </c>
      <c r="W22586">
        <v>0</v>
      </c>
      <c r="X22586">
        <v>0</v>
      </c>
      <c r="Y22586">
        <v>0</v>
      </c>
    </row>
    <row r="22587" spans="1:25" x14ac:dyDescent="0.35">
      <c r="A22587">
        <v>20641</v>
      </c>
      <c r="B22587">
        <v>50000</v>
      </c>
      <c r="C22587">
        <v>1</v>
      </c>
      <c r="D22587">
        <v>2</v>
      </c>
      <c r="E22587">
        <v>1</v>
      </c>
      <c r="F22587">
        <v>38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0</v>
      </c>
      <c r="M22587">
        <v>16486</v>
      </c>
      <c r="N22587">
        <v>17800</v>
      </c>
      <c r="O22587">
        <v>18546</v>
      </c>
      <c r="P22587">
        <v>19476</v>
      </c>
      <c r="Q22587">
        <v>18694</v>
      </c>
      <c r="R22587">
        <v>19427</v>
      </c>
      <c r="S22587">
        <v>1592</v>
      </c>
      <c r="T22587">
        <v>1338</v>
      </c>
      <c r="U22587">
        <v>1268</v>
      </c>
      <c r="V22587">
        <v>636</v>
      </c>
      <c r="W22587">
        <v>1000</v>
      </c>
      <c r="X22587">
        <v>722</v>
      </c>
      <c r="Y22587">
        <v>0</v>
      </c>
    </row>
    <row r="22588" spans="1:25" x14ac:dyDescent="0.35">
      <c r="A22588">
        <v>20642</v>
      </c>
      <c r="B22588">
        <v>190000</v>
      </c>
      <c r="C22588">
        <v>1</v>
      </c>
      <c r="D22588">
        <v>2</v>
      </c>
      <c r="E22588">
        <v>2</v>
      </c>
      <c r="F22588">
        <v>28</v>
      </c>
      <c r="G22588">
        <v>0</v>
      </c>
      <c r="H22588">
        <v>0</v>
      </c>
      <c r="I22588">
        <v>0</v>
      </c>
      <c r="J22588">
        <v>0</v>
      </c>
      <c r="K22588">
        <v>0</v>
      </c>
      <c r="L22588">
        <v>0</v>
      </c>
      <c r="M22588">
        <v>359280</v>
      </c>
      <c r="N22588">
        <v>362680</v>
      </c>
      <c r="O22588">
        <v>161193</v>
      </c>
      <c r="P22588">
        <v>123203</v>
      </c>
      <c r="Q22588">
        <v>85510</v>
      </c>
      <c r="R22588">
        <v>83704</v>
      </c>
      <c r="S22588">
        <v>10367</v>
      </c>
      <c r="T22588">
        <v>6596</v>
      </c>
      <c r="U22588">
        <v>4831</v>
      </c>
      <c r="V22588">
        <v>2806</v>
      </c>
      <c r="W22588">
        <v>2870</v>
      </c>
      <c r="X22588">
        <v>10017</v>
      </c>
      <c r="Y22588">
        <v>0</v>
      </c>
    </row>
    <row r="22589" spans="1:25" x14ac:dyDescent="0.35">
      <c r="A22589">
        <v>20643</v>
      </c>
      <c r="B22589" s="1">
        <v>200000</v>
      </c>
      <c r="C22589">
        <v>1</v>
      </c>
      <c r="D22589">
        <v>1</v>
      </c>
      <c r="E22589">
        <v>2</v>
      </c>
      <c r="F22589">
        <v>33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0</v>
      </c>
      <c r="M22589">
        <v>48950</v>
      </c>
      <c r="N22589">
        <v>47766</v>
      </c>
      <c r="O22589">
        <v>42798</v>
      </c>
      <c r="P22589">
        <v>42142</v>
      </c>
      <c r="Q22589">
        <v>37580</v>
      </c>
      <c r="R22589">
        <v>4831</v>
      </c>
      <c r="S22589">
        <v>2374</v>
      </c>
      <c r="T22589">
        <v>2355</v>
      </c>
      <c r="U22589">
        <v>1550</v>
      </c>
      <c r="V22589">
        <v>1000</v>
      </c>
      <c r="W22589">
        <v>500</v>
      </c>
      <c r="X22589">
        <v>461</v>
      </c>
      <c r="Y22589">
        <v>0</v>
      </c>
    </row>
    <row r="22590" spans="1:25" x14ac:dyDescent="0.35">
      <c r="A22590">
        <v>20644</v>
      </c>
      <c r="B22590">
        <v>140000</v>
      </c>
      <c r="C22590">
        <v>1</v>
      </c>
      <c r="D22590">
        <v>2</v>
      </c>
      <c r="E22590">
        <v>1</v>
      </c>
      <c r="F22590">
        <v>48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0</v>
      </c>
      <c r="M22590">
        <v>131959</v>
      </c>
      <c r="N22590">
        <v>117153</v>
      </c>
      <c r="O22590">
        <v>109570</v>
      </c>
      <c r="P22590">
        <v>100086</v>
      </c>
      <c r="Q22590">
        <v>76125</v>
      </c>
      <c r="R22590">
        <v>77720</v>
      </c>
      <c r="S22590">
        <v>4153</v>
      </c>
      <c r="T22590">
        <v>3965</v>
      </c>
      <c r="U22590">
        <v>3211</v>
      </c>
      <c r="V22590">
        <v>2772</v>
      </c>
      <c r="W22590">
        <v>2817</v>
      </c>
      <c r="X22590">
        <v>3211</v>
      </c>
      <c r="Y22590">
        <v>0</v>
      </c>
    </row>
    <row r="22591" spans="1:25" x14ac:dyDescent="0.35">
      <c r="A22591">
        <v>20647</v>
      </c>
      <c r="B22591" s="1">
        <v>100000</v>
      </c>
      <c r="C22591">
        <v>1</v>
      </c>
      <c r="D22591">
        <v>2</v>
      </c>
      <c r="E22591">
        <v>2</v>
      </c>
      <c r="F22591">
        <v>31</v>
      </c>
      <c r="G22591">
        <v>1</v>
      </c>
      <c r="H22591">
        <v>2</v>
      </c>
      <c r="I22591">
        <v>2</v>
      </c>
      <c r="J22591">
        <v>0</v>
      </c>
      <c r="K22591">
        <v>0</v>
      </c>
      <c r="L22591">
        <v>2</v>
      </c>
      <c r="M22591">
        <v>36204</v>
      </c>
      <c r="N22591">
        <v>37412</v>
      </c>
      <c r="O22591">
        <v>36537</v>
      </c>
      <c r="P22591">
        <v>37474</v>
      </c>
      <c r="Q22591">
        <v>38732</v>
      </c>
      <c r="R22591">
        <v>39234</v>
      </c>
      <c r="S22591">
        <v>2100</v>
      </c>
      <c r="T22591">
        <v>0</v>
      </c>
      <c r="U22591">
        <v>2000</v>
      </c>
      <c r="V22591">
        <v>2000</v>
      </c>
      <c r="W22591">
        <v>1000</v>
      </c>
      <c r="X22591">
        <v>0</v>
      </c>
      <c r="Y22591">
        <v>0</v>
      </c>
    </row>
    <row r="22592" spans="1:25" x14ac:dyDescent="0.35">
      <c r="A22592">
        <v>20648</v>
      </c>
      <c r="B22592" s="1">
        <v>200000</v>
      </c>
      <c r="C22592">
        <v>1</v>
      </c>
      <c r="D22592">
        <v>3</v>
      </c>
      <c r="E22592">
        <v>2</v>
      </c>
      <c r="F22592">
        <v>37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103715</v>
      </c>
      <c r="N22592">
        <v>104025</v>
      </c>
      <c r="O22592">
        <v>97749</v>
      </c>
      <c r="P22592">
        <v>99168</v>
      </c>
      <c r="Q22592">
        <v>58256</v>
      </c>
      <c r="R22592">
        <v>59313</v>
      </c>
      <c r="S22592">
        <v>3942</v>
      </c>
      <c r="T22592">
        <v>4949</v>
      </c>
      <c r="U22592">
        <v>4800</v>
      </c>
      <c r="V22592">
        <v>2256</v>
      </c>
      <c r="W22592">
        <v>2313</v>
      </c>
      <c r="X22592">
        <v>2194</v>
      </c>
      <c r="Y22592">
        <v>0</v>
      </c>
    </row>
    <row r="22593" spans="1:25" x14ac:dyDescent="0.35">
      <c r="A22593">
        <v>20649</v>
      </c>
      <c r="B22593">
        <v>10000</v>
      </c>
      <c r="C22593">
        <v>1</v>
      </c>
      <c r="D22593">
        <v>3</v>
      </c>
      <c r="E22593">
        <v>2</v>
      </c>
      <c r="F22593">
        <v>23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7787</v>
      </c>
      <c r="N22593">
        <v>8412</v>
      </c>
      <c r="O22593">
        <v>9450</v>
      </c>
      <c r="P22593">
        <v>9414</v>
      </c>
      <c r="Q22593">
        <v>5354</v>
      </c>
      <c r="R22593">
        <v>5275</v>
      </c>
      <c r="S22593">
        <v>1299</v>
      </c>
      <c r="T22593">
        <v>1337</v>
      </c>
      <c r="U22593">
        <v>1081</v>
      </c>
      <c r="V22593">
        <v>191</v>
      </c>
      <c r="W22593">
        <v>375</v>
      </c>
      <c r="X22593">
        <v>0</v>
      </c>
      <c r="Y22593">
        <v>0</v>
      </c>
    </row>
    <row r="22594" spans="1:25" x14ac:dyDescent="0.35">
      <c r="A22594">
        <v>20650</v>
      </c>
      <c r="B22594">
        <v>20000</v>
      </c>
      <c r="C22594">
        <v>1</v>
      </c>
      <c r="D22594">
        <v>2</v>
      </c>
      <c r="E22594">
        <v>2</v>
      </c>
      <c r="F22594">
        <v>24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15408</v>
      </c>
      <c r="N22594">
        <v>17146</v>
      </c>
      <c r="O22594">
        <v>18856</v>
      </c>
      <c r="P22594">
        <v>18265</v>
      </c>
      <c r="Q22594">
        <v>18123</v>
      </c>
      <c r="R22594">
        <v>18732</v>
      </c>
      <c r="S22594">
        <v>2000</v>
      </c>
      <c r="T22594">
        <v>2011</v>
      </c>
      <c r="U22594">
        <v>1650</v>
      </c>
      <c r="V22594">
        <v>600</v>
      </c>
      <c r="W22594">
        <v>900</v>
      </c>
      <c r="X22594">
        <v>900</v>
      </c>
      <c r="Y22594">
        <v>0</v>
      </c>
    </row>
    <row r="22595" spans="1:25" x14ac:dyDescent="0.35">
      <c r="A22595">
        <v>20651</v>
      </c>
      <c r="B22595">
        <v>20000</v>
      </c>
      <c r="C22595">
        <v>1</v>
      </c>
      <c r="D22595">
        <v>2</v>
      </c>
      <c r="E22595">
        <v>2</v>
      </c>
      <c r="F22595">
        <v>25</v>
      </c>
      <c r="G22595">
        <v>0</v>
      </c>
      <c r="H22595">
        <v>0</v>
      </c>
      <c r="I22595">
        <v>-1</v>
      </c>
      <c r="J22595">
        <v>0</v>
      </c>
      <c r="K22595">
        <v>0</v>
      </c>
      <c r="L22595">
        <v>0</v>
      </c>
      <c r="M22595">
        <v>5347</v>
      </c>
      <c r="N22595">
        <v>-1077</v>
      </c>
      <c r="O22595">
        <v>3347</v>
      </c>
      <c r="P22595">
        <v>4426</v>
      </c>
      <c r="Q22595">
        <v>1906</v>
      </c>
      <c r="R22595">
        <v>942</v>
      </c>
      <c r="S22595">
        <v>5006</v>
      </c>
      <c r="T22595">
        <v>5000</v>
      </c>
      <c r="U22595">
        <v>2000</v>
      </c>
      <c r="V22595">
        <v>0</v>
      </c>
      <c r="W22595">
        <v>900</v>
      </c>
      <c r="X22595">
        <v>0</v>
      </c>
      <c r="Y22595">
        <v>0</v>
      </c>
    </row>
    <row r="22596" spans="1:25" x14ac:dyDescent="0.35">
      <c r="A22596">
        <v>20654</v>
      </c>
      <c r="B22596">
        <v>310000</v>
      </c>
      <c r="C22596">
        <v>1</v>
      </c>
      <c r="D22596">
        <v>2</v>
      </c>
      <c r="E22596">
        <v>2</v>
      </c>
      <c r="F22596">
        <v>3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0</v>
      </c>
      <c r="M22596">
        <v>253549</v>
      </c>
      <c r="N22596">
        <v>259711</v>
      </c>
      <c r="O22596">
        <v>265931</v>
      </c>
      <c r="P22596">
        <v>245884</v>
      </c>
      <c r="Q22596">
        <v>200380</v>
      </c>
      <c r="R22596">
        <v>221201</v>
      </c>
      <c r="S22596">
        <v>10400</v>
      </c>
      <c r="T22596">
        <v>11200</v>
      </c>
      <c r="U22596">
        <v>10840</v>
      </c>
      <c r="V22596">
        <v>9361</v>
      </c>
      <c r="W22596">
        <v>5300</v>
      </c>
      <c r="X22596">
        <v>8205</v>
      </c>
      <c r="Y22596">
        <v>0</v>
      </c>
    </row>
    <row r="22597" spans="1:25" x14ac:dyDescent="0.35">
      <c r="A22597">
        <v>20656</v>
      </c>
      <c r="B22597">
        <v>320000</v>
      </c>
      <c r="C22597">
        <v>1</v>
      </c>
      <c r="D22597">
        <v>5</v>
      </c>
      <c r="E22597">
        <v>1</v>
      </c>
      <c r="F22597">
        <v>47</v>
      </c>
      <c r="G22597">
        <v>0</v>
      </c>
      <c r="H22597">
        <v>0</v>
      </c>
      <c r="I22597">
        <v>-1</v>
      </c>
      <c r="J22597">
        <v>-1</v>
      </c>
      <c r="K22597">
        <v>-1</v>
      </c>
      <c r="L22597">
        <v>-1</v>
      </c>
      <c r="M22597">
        <v>8748</v>
      </c>
      <c r="N22597">
        <v>5517</v>
      </c>
      <c r="O22597">
        <v>4980</v>
      </c>
      <c r="P22597">
        <v>7774</v>
      </c>
      <c r="Q22597">
        <v>2582</v>
      </c>
      <c r="R22597">
        <v>3762</v>
      </c>
      <c r="S22597">
        <v>1285</v>
      </c>
      <c r="T22597">
        <v>4995</v>
      </c>
      <c r="U22597">
        <v>7834</v>
      </c>
      <c r="V22597">
        <v>2589</v>
      </c>
      <c r="W22597">
        <v>3773</v>
      </c>
      <c r="X22597">
        <v>0</v>
      </c>
      <c r="Y22597">
        <v>0</v>
      </c>
    </row>
    <row r="22598" spans="1:25" x14ac:dyDescent="0.35">
      <c r="A22598">
        <v>20658</v>
      </c>
      <c r="B22598">
        <v>50000</v>
      </c>
      <c r="C22598">
        <v>1</v>
      </c>
      <c r="D22598">
        <v>3</v>
      </c>
      <c r="E22598">
        <v>2</v>
      </c>
      <c r="F22598">
        <v>31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2</v>
      </c>
      <c r="M22598">
        <v>45194</v>
      </c>
      <c r="N22598">
        <v>22298</v>
      </c>
      <c r="O22598">
        <v>16055</v>
      </c>
      <c r="P22598">
        <v>17281</v>
      </c>
      <c r="Q22598">
        <v>18996</v>
      </c>
      <c r="R22598">
        <v>18553</v>
      </c>
      <c r="S22598">
        <v>1500</v>
      </c>
      <c r="T22598">
        <v>1500</v>
      </c>
      <c r="U22598">
        <v>1500</v>
      </c>
      <c r="V22598">
        <v>2000</v>
      </c>
      <c r="W22598">
        <v>0</v>
      </c>
      <c r="X22598">
        <v>1000</v>
      </c>
      <c r="Y22598">
        <v>0</v>
      </c>
    </row>
    <row r="22599" spans="1:25" x14ac:dyDescent="0.35">
      <c r="A22599">
        <v>20660</v>
      </c>
      <c r="B22599">
        <v>330000</v>
      </c>
      <c r="C22599">
        <v>1</v>
      </c>
      <c r="D22599">
        <v>2</v>
      </c>
      <c r="E22599">
        <v>1</v>
      </c>
      <c r="F22599">
        <v>32</v>
      </c>
      <c r="G22599">
        <v>2</v>
      </c>
      <c r="H22599">
        <v>2</v>
      </c>
      <c r="I22599">
        <v>2</v>
      </c>
      <c r="J22599">
        <v>2</v>
      </c>
      <c r="K22599">
        <v>0</v>
      </c>
      <c r="L22599">
        <v>0</v>
      </c>
      <c r="M22599">
        <v>60804</v>
      </c>
      <c r="N22599">
        <v>65779</v>
      </c>
      <c r="O22599">
        <v>66545</v>
      </c>
      <c r="P22599">
        <v>64877</v>
      </c>
      <c r="Q22599">
        <v>66398</v>
      </c>
      <c r="R22599">
        <v>72113</v>
      </c>
      <c r="S22599">
        <v>6000</v>
      </c>
      <c r="T22599">
        <v>2400</v>
      </c>
      <c r="U22599">
        <v>0</v>
      </c>
      <c r="V22599">
        <v>2600</v>
      </c>
      <c r="W22599">
        <v>8758</v>
      </c>
      <c r="X22599">
        <v>2700</v>
      </c>
      <c r="Y22599">
        <v>0</v>
      </c>
    </row>
    <row r="22600" spans="1:25" x14ac:dyDescent="0.35">
      <c r="A22600">
        <v>20662</v>
      </c>
      <c r="B22600" s="1">
        <v>100000</v>
      </c>
      <c r="C22600">
        <v>1</v>
      </c>
      <c r="D22600">
        <v>1</v>
      </c>
      <c r="E22600">
        <v>1</v>
      </c>
      <c r="F22600">
        <v>41</v>
      </c>
      <c r="G22600">
        <v>1</v>
      </c>
      <c r="H22600">
        <v>2</v>
      </c>
      <c r="I22600">
        <v>0</v>
      </c>
      <c r="J22600">
        <v>0</v>
      </c>
      <c r="K22600">
        <v>2</v>
      </c>
      <c r="L22600">
        <v>0</v>
      </c>
      <c r="M22600">
        <v>89137</v>
      </c>
      <c r="N22600">
        <v>86040</v>
      </c>
      <c r="O22600">
        <v>71910</v>
      </c>
      <c r="P22600">
        <v>65693</v>
      </c>
      <c r="Q22600">
        <v>63835</v>
      </c>
      <c r="R22600">
        <v>18660</v>
      </c>
      <c r="S22600">
        <v>0</v>
      </c>
      <c r="T22600">
        <v>3515</v>
      </c>
      <c r="U22600">
        <v>6300</v>
      </c>
      <c r="V22600">
        <v>13</v>
      </c>
      <c r="W22600">
        <v>765</v>
      </c>
      <c r="X22600">
        <v>0</v>
      </c>
      <c r="Y22600">
        <v>0</v>
      </c>
    </row>
    <row r="22601" spans="1:25" x14ac:dyDescent="0.35">
      <c r="A22601">
        <v>20663</v>
      </c>
      <c r="B22601">
        <v>130000</v>
      </c>
      <c r="C22601">
        <v>1</v>
      </c>
      <c r="D22601">
        <v>1</v>
      </c>
      <c r="E22601">
        <v>1</v>
      </c>
      <c r="F22601">
        <v>42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23970</v>
      </c>
      <c r="N22601">
        <v>23181</v>
      </c>
      <c r="O22601">
        <v>18912</v>
      </c>
      <c r="P22601">
        <v>19960</v>
      </c>
      <c r="Q22601">
        <v>81985</v>
      </c>
      <c r="R22601">
        <v>80189</v>
      </c>
      <c r="S22601">
        <v>1288</v>
      </c>
      <c r="T22601">
        <v>1700</v>
      </c>
      <c r="U22601">
        <v>2000</v>
      </c>
      <c r="V22601">
        <v>63000</v>
      </c>
      <c r="W22601">
        <v>2885</v>
      </c>
      <c r="X22601">
        <v>3000</v>
      </c>
      <c r="Y22601">
        <v>0</v>
      </c>
    </row>
    <row r="22602" spans="1:25" x14ac:dyDescent="0.35">
      <c r="A22602">
        <v>20666</v>
      </c>
      <c r="B22602">
        <v>190000</v>
      </c>
      <c r="C22602">
        <v>1</v>
      </c>
      <c r="D22602">
        <v>3</v>
      </c>
      <c r="E22602">
        <v>1</v>
      </c>
      <c r="F22602">
        <v>41</v>
      </c>
      <c r="G22602">
        <v>0</v>
      </c>
      <c r="H22602">
        <v>-1</v>
      </c>
      <c r="I22602">
        <v>-1</v>
      </c>
      <c r="J22602">
        <v>-1</v>
      </c>
      <c r="K22602">
        <v>2</v>
      </c>
      <c r="L22602">
        <v>2</v>
      </c>
      <c r="M22602">
        <v>82926</v>
      </c>
      <c r="N22602">
        <v>326</v>
      </c>
      <c r="O22602">
        <v>176</v>
      </c>
      <c r="P22602">
        <v>804</v>
      </c>
      <c r="Q22602">
        <v>478</v>
      </c>
      <c r="R22602">
        <v>952</v>
      </c>
      <c r="S22602">
        <v>326</v>
      </c>
      <c r="T22602">
        <v>176</v>
      </c>
      <c r="U22602">
        <v>954</v>
      </c>
      <c r="V22602">
        <v>0</v>
      </c>
      <c r="W22602">
        <v>950</v>
      </c>
      <c r="X22602">
        <v>0</v>
      </c>
      <c r="Y22602">
        <v>0</v>
      </c>
    </row>
    <row r="22603" spans="1:25" x14ac:dyDescent="0.35">
      <c r="A22603">
        <v>20667</v>
      </c>
      <c r="B22603">
        <v>50000</v>
      </c>
      <c r="C22603">
        <v>1</v>
      </c>
      <c r="D22603">
        <v>2</v>
      </c>
      <c r="E22603">
        <v>1</v>
      </c>
      <c r="F22603">
        <v>35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20274</v>
      </c>
      <c r="N22603">
        <v>44996</v>
      </c>
      <c r="O22603">
        <v>21147</v>
      </c>
      <c r="P22603">
        <v>21964</v>
      </c>
      <c r="Q22603">
        <v>21405</v>
      </c>
      <c r="R22603">
        <v>20297</v>
      </c>
      <c r="S22603">
        <v>2600</v>
      </c>
      <c r="T22603">
        <v>1800</v>
      </c>
      <c r="U22603">
        <v>1500</v>
      </c>
      <c r="V22603">
        <v>1000</v>
      </c>
      <c r="W22603">
        <v>1000</v>
      </c>
      <c r="X22603">
        <v>1000</v>
      </c>
      <c r="Y22603">
        <v>0</v>
      </c>
    </row>
    <row r="22604" spans="1:25" x14ac:dyDescent="0.35">
      <c r="A22604">
        <v>20668</v>
      </c>
      <c r="B22604">
        <v>180000</v>
      </c>
      <c r="C22604">
        <v>1</v>
      </c>
      <c r="D22604">
        <v>1</v>
      </c>
      <c r="E22604">
        <v>2</v>
      </c>
      <c r="F22604">
        <v>28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26730</v>
      </c>
      <c r="N22604">
        <v>27757</v>
      </c>
      <c r="O22604">
        <v>28178</v>
      </c>
      <c r="P22604">
        <v>29055</v>
      </c>
      <c r="Q22604">
        <v>59849</v>
      </c>
      <c r="R22604">
        <v>29840</v>
      </c>
      <c r="S22604">
        <v>1800</v>
      </c>
      <c r="T22604">
        <v>1500</v>
      </c>
      <c r="U22604">
        <v>2000</v>
      </c>
      <c r="V22604">
        <v>1400</v>
      </c>
      <c r="W22604">
        <v>1100</v>
      </c>
      <c r="X22604">
        <v>1400</v>
      </c>
      <c r="Y22604">
        <v>0</v>
      </c>
    </row>
    <row r="22605" spans="1:25" x14ac:dyDescent="0.35">
      <c r="A22605">
        <v>20670</v>
      </c>
      <c r="B22605">
        <v>170000</v>
      </c>
      <c r="C22605">
        <v>1</v>
      </c>
      <c r="D22605">
        <v>1</v>
      </c>
      <c r="E22605">
        <v>2</v>
      </c>
      <c r="F22605">
        <v>29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175349</v>
      </c>
      <c r="N22605">
        <v>165527</v>
      </c>
      <c r="O22605">
        <v>147798</v>
      </c>
      <c r="P22605">
        <v>120811</v>
      </c>
      <c r="Q22605">
        <v>117680</v>
      </c>
      <c r="R22605">
        <v>118907</v>
      </c>
      <c r="S22605">
        <v>5800</v>
      </c>
      <c r="T22605">
        <v>6520</v>
      </c>
      <c r="U22605">
        <v>5700</v>
      </c>
      <c r="V22605">
        <v>4300</v>
      </c>
      <c r="W22605">
        <v>4500</v>
      </c>
      <c r="X22605">
        <v>4500</v>
      </c>
      <c r="Y22605">
        <v>0</v>
      </c>
    </row>
    <row r="22606" spans="1:25" x14ac:dyDescent="0.35">
      <c r="A22606">
        <v>20675</v>
      </c>
      <c r="B22606">
        <v>330000</v>
      </c>
      <c r="C22606">
        <v>1</v>
      </c>
      <c r="D22606">
        <v>2</v>
      </c>
      <c r="E22606">
        <v>1</v>
      </c>
      <c r="F22606">
        <v>38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144729</v>
      </c>
      <c r="N22606">
        <v>124279</v>
      </c>
      <c r="O22606">
        <v>119672</v>
      </c>
      <c r="P22606">
        <v>95699</v>
      </c>
      <c r="Q22606">
        <v>98424</v>
      </c>
      <c r="R22606">
        <v>101167</v>
      </c>
      <c r="S22606">
        <v>10000</v>
      </c>
      <c r="T22606">
        <v>4026</v>
      </c>
      <c r="U22606">
        <v>3507</v>
      </c>
      <c r="V22606">
        <v>5000</v>
      </c>
      <c r="W22606">
        <v>5000</v>
      </c>
      <c r="X22606">
        <v>5000</v>
      </c>
      <c r="Y22606">
        <v>0</v>
      </c>
    </row>
    <row r="22607" spans="1:25" x14ac:dyDescent="0.35">
      <c r="A22607">
        <v>20677</v>
      </c>
      <c r="B22607" s="1">
        <v>200000</v>
      </c>
      <c r="C22607">
        <v>1</v>
      </c>
      <c r="D22607">
        <v>3</v>
      </c>
      <c r="E22607">
        <v>2</v>
      </c>
      <c r="F22607">
        <v>32</v>
      </c>
      <c r="G22607">
        <v>-1</v>
      </c>
      <c r="H22607">
        <v>-1</v>
      </c>
      <c r="I22607">
        <v>0</v>
      </c>
      <c r="J22607">
        <v>-1</v>
      </c>
      <c r="K22607">
        <v>0</v>
      </c>
      <c r="L22607">
        <v>-1</v>
      </c>
      <c r="M22607">
        <v>4881</v>
      </c>
      <c r="N22607">
        <v>6685</v>
      </c>
      <c r="O22607">
        <v>34484</v>
      </c>
      <c r="P22607">
        <v>13361</v>
      </c>
      <c r="Q22607">
        <v>5540</v>
      </c>
      <c r="R22607">
        <v>12495</v>
      </c>
      <c r="S22607">
        <v>6691</v>
      </c>
      <c r="T22607">
        <v>30088</v>
      </c>
      <c r="U22607">
        <v>13378</v>
      </c>
      <c r="V22607">
        <v>127</v>
      </c>
      <c r="W22607">
        <v>12502</v>
      </c>
      <c r="X22607">
        <v>109</v>
      </c>
      <c r="Y22607">
        <v>0</v>
      </c>
    </row>
    <row r="22608" spans="1:25" x14ac:dyDescent="0.35">
      <c r="A22608">
        <v>20680</v>
      </c>
      <c r="B22608">
        <v>150000</v>
      </c>
      <c r="C22608">
        <v>1</v>
      </c>
      <c r="D22608">
        <v>3</v>
      </c>
      <c r="E22608">
        <v>1</v>
      </c>
      <c r="F22608">
        <v>39</v>
      </c>
      <c r="G22608">
        <v>-2</v>
      </c>
      <c r="H22608">
        <v>-2</v>
      </c>
      <c r="I22608">
        <v>-2</v>
      </c>
      <c r="J22608">
        <v>-2</v>
      </c>
      <c r="K22608">
        <v>-2</v>
      </c>
      <c r="L22608">
        <v>-2</v>
      </c>
      <c r="M22608">
        <v>0</v>
      </c>
      <c r="N22608">
        <v>0</v>
      </c>
      <c r="O22608">
        <v>0</v>
      </c>
      <c r="P22608">
        <v>0</v>
      </c>
      <c r="Q22608">
        <v>0</v>
      </c>
      <c r="R22608">
        <v>0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0</v>
      </c>
    </row>
    <row r="22609" spans="1:25" x14ac:dyDescent="0.35">
      <c r="A22609">
        <v>20682</v>
      </c>
      <c r="B22609">
        <v>50000</v>
      </c>
      <c r="C22609">
        <v>1</v>
      </c>
      <c r="D22609">
        <v>2</v>
      </c>
      <c r="E22609">
        <v>2</v>
      </c>
      <c r="F22609">
        <v>28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0</v>
      </c>
      <c r="M22609">
        <v>16889</v>
      </c>
      <c r="N22609">
        <v>17868</v>
      </c>
      <c r="O22609">
        <v>18028</v>
      </c>
      <c r="P22609">
        <v>38126</v>
      </c>
      <c r="Q22609">
        <v>18690</v>
      </c>
      <c r="R22609">
        <v>19082</v>
      </c>
      <c r="S22609">
        <v>1271</v>
      </c>
      <c r="T22609">
        <v>1711</v>
      </c>
      <c r="U22609">
        <v>20809</v>
      </c>
      <c r="V22609">
        <v>668</v>
      </c>
      <c r="W22609">
        <v>692</v>
      </c>
      <c r="X22609">
        <v>740</v>
      </c>
      <c r="Y22609">
        <v>0</v>
      </c>
    </row>
    <row r="22610" spans="1:25" x14ac:dyDescent="0.35">
      <c r="A22610">
        <v>20683</v>
      </c>
      <c r="B22610">
        <v>20000</v>
      </c>
      <c r="C22610">
        <v>1</v>
      </c>
      <c r="D22610">
        <v>2</v>
      </c>
      <c r="E22610">
        <v>1</v>
      </c>
      <c r="F22610">
        <v>32</v>
      </c>
      <c r="G22610">
        <v>0</v>
      </c>
      <c r="H22610">
        <v>0</v>
      </c>
      <c r="I22610">
        <v>0</v>
      </c>
      <c r="J22610">
        <v>0</v>
      </c>
      <c r="K22610">
        <v>-1</v>
      </c>
      <c r="L22610">
        <v>-1</v>
      </c>
      <c r="M22610">
        <v>7162</v>
      </c>
      <c r="N22610">
        <v>8229</v>
      </c>
      <c r="O22610">
        <v>8290</v>
      </c>
      <c r="P22610">
        <v>0</v>
      </c>
      <c r="Q22610">
        <v>390</v>
      </c>
      <c r="R22610">
        <v>780</v>
      </c>
      <c r="S22610">
        <v>1200</v>
      </c>
      <c r="T22610">
        <v>1000</v>
      </c>
      <c r="U22610">
        <v>0</v>
      </c>
      <c r="V22610">
        <v>390</v>
      </c>
      <c r="W22610">
        <v>780</v>
      </c>
      <c r="X22610">
        <v>0</v>
      </c>
      <c r="Y22610">
        <v>0</v>
      </c>
    </row>
    <row r="22611" spans="1:25" x14ac:dyDescent="0.35">
      <c r="A22611">
        <v>20684</v>
      </c>
      <c r="B22611">
        <v>180000</v>
      </c>
      <c r="C22611">
        <v>1</v>
      </c>
      <c r="D22611">
        <v>1</v>
      </c>
      <c r="E22611">
        <v>1</v>
      </c>
      <c r="F22611">
        <v>48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0</v>
      </c>
      <c r="M22611">
        <v>64788</v>
      </c>
      <c r="N22611">
        <v>66092</v>
      </c>
      <c r="O22611">
        <v>65236</v>
      </c>
      <c r="P22611">
        <v>65912</v>
      </c>
      <c r="Q22611">
        <v>66523</v>
      </c>
      <c r="R22611">
        <v>67020</v>
      </c>
      <c r="S22611">
        <v>3000</v>
      </c>
      <c r="T22611">
        <v>2370</v>
      </c>
      <c r="U22611">
        <v>3000</v>
      </c>
      <c r="V22611">
        <v>3000</v>
      </c>
      <c r="W22611">
        <v>2588</v>
      </c>
      <c r="X22611">
        <v>2500</v>
      </c>
      <c r="Y22611">
        <v>0</v>
      </c>
    </row>
    <row r="22612" spans="1:25" x14ac:dyDescent="0.35">
      <c r="A22612">
        <v>20686</v>
      </c>
      <c r="B22612">
        <v>180000</v>
      </c>
      <c r="C22612">
        <v>1</v>
      </c>
      <c r="D22612">
        <v>2</v>
      </c>
      <c r="E22612">
        <v>1</v>
      </c>
      <c r="F22612">
        <v>37</v>
      </c>
      <c r="G22612">
        <v>0</v>
      </c>
      <c r="H22612">
        <v>0</v>
      </c>
      <c r="I22612">
        <v>0</v>
      </c>
      <c r="J22612">
        <v>0</v>
      </c>
      <c r="K22612">
        <v>-2</v>
      </c>
      <c r="L22612">
        <v>-2</v>
      </c>
      <c r="M22612">
        <v>175287</v>
      </c>
      <c r="N22612">
        <v>180811</v>
      </c>
      <c r="O22612">
        <v>184389</v>
      </c>
      <c r="P22612">
        <v>-261</v>
      </c>
      <c r="Q22612">
        <v>-261</v>
      </c>
      <c r="R22612">
        <v>-261</v>
      </c>
      <c r="S22612">
        <v>8440</v>
      </c>
      <c r="T22612">
        <v>8500</v>
      </c>
      <c r="U22612">
        <v>174</v>
      </c>
      <c r="V22612">
        <v>0</v>
      </c>
      <c r="W22612">
        <v>0</v>
      </c>
      <c r="X22612">
        <v>0</v>
      </c>
      <c r="Y22612">
        <v>0</v>
      </c>
    </row>
    <row r="22613" spans="1:25" x14ac:dyDescent="0.35">
      <c r="A22613">
        <v>20688</v>
      </c>
      <c r="B22613">
        <v>180000</v>
      </c>
      <c r="C22613">
        <v>1</v>
      </c>
      <c r="D22613">
        <v>1</v>
      </c>
      <c r="E22613">
        <v>2</v>
      </c>
      <c r="F22613">
        <v>28</v>
      </c>
      <c r="G22613">
        <v>2</v>
      </c>
      <c r="H22613">
        <v>2</v>
      </c>
      <c r="I22613">
        <v>2</v>
      </c>
      <c r="J22613">
        <v>2</v>
      </c>
      <c r="K22613">
        <v>2</v>
      </c>
      <c r="L22613">
        <v>2</v>
      </c>
      <c r="M22613">
        <v>175154</v>
      </c>
      <c r="N22613">
        <v>175790</v>
      </c>
      <c r="O22613">
        <v>153515</v>
      </c>
      <c r="P22613">
        <v>130864</v>
      </c>
      <c r="Q22613">
        <v>131569</v>
      </c>
      <c r="R22613">
        <v>128983</v>
      </c>
      <c r="S22613">
        <v>5100</v>
      </c>
      <c r="T22613">
        <v>50</v>
      </c>
      <c r="U22613">
        <v>14500</v>
      </c>
      <c r="V22613">
        <v>4500</v>
      </c>
      <c r="W22613">
        <v>296</v>
      </c>
      <c r="X22613">
        <v>4500</v>
      </c>
      <c r="Y22613">
        <v>0</v>
      </c>
    </row>
    <row r="22614" spans="1:25" x14ac:dyDescent="0.35">
      <c r="A22614">
        <v>20689</v>
      </c>
      <c r="B22614">
        <v>440000</v>
      </c>
      <c r="C22614">
        <v>1</v>
      </c>
      <c r="D22614">
        <v>1</v>
      </c>
      <c r="E22614">
        <v>2</v>
      </c>
      <c r="F22614">
        <v>31</v>
      </c>
      <c r="G22614">
        <v>0</v>
      </c>
      <c r="H22614">
        <v>0</v>
      </c>
      <c r="I22614">
        <v>-1</v>
      </c>
      <c r="J22614">
        <v>-1</v>
      </c>
      <c r="K22614">
        <v>0</v>
      </c>
      <c r="L22614">
        <v>0</v>
      </c>
      <c r="M22614">
        <v>37547</v>
      </c>
      <c r="N22614">
        <v>29349</v>
      </c>
      <c r="O22614">
        <v>23713</v>
      </c>
      <c r="P22614">
        <v>25427</v>
      </c>
      <c r="Q22614">
        <v>21187</v>
      </c>
      <c r="R22614">
        <v>26486</v>
      </c>
      <c r="S22614">
        <v>20016</v>
      </c>
      <c r="T22614">
        <v>29748</v>
      </c>
      <c r="U22614">
        <v>25448</v>
      </c>
      <c r="V22614">
        <v>10015</v>
      </c>
      <c r="W22614">
        <v>14501</v>
      </c>
      <c r="X22614">
        <v>11501</v>
      </c>
      <c r="Y22614">
        <v>0</v>
      </c>
    </row>
    <row r="22615" spans="1:25" x14ac:dyDescent="0.35">
      <c r="A22615">
        <v>20691</v>
      </c>
      <c r="B22615">
        <v>270000</v>
      </c>
      <c r="C22615">
        <v>1</v>
      </c>
      <c r="D22615">
        <v>1</v>
      </c>
      <c r="E22615">
        <v>2</v>
      </c>
      <c r="F22615">
        <v>36</v>
      </c>
      <c r="G22615">
        <v>-1</v>
      </c>
      <c r="H22615">
        <v>0</v>
      </c>
      <c r="I22615">
        <v>-1</v>
      </c>
      <c r="J22615">
        <v>-1</v>
      </c>
      <c r="K22615">
        <v>-1</v>
      </c>
      <c r="L22615">
        <v>-1</v>
      </c>
      <c r="M22615">
        <v>109611</v>
      </c>
      <c r="N22615">
        <v>64202</v>
      </c>
      <c r="O22615">
        <v>33846</v>
      </c>
      <c r="P22615">
        <v>42278</v>
      </c>
      <c r="Q22615">
        <v>36841</v>
      </c>
      <c r="R22615">
        <v>57844</v>
      </c>
      <c r="S22615">
        <v>6285</v>
      </c>
      <c r="T22615">
        <v>33894</v>
      </c>
      <c r="U22615">
        <v>42399</v>
      </c>
      <c r="V22615">
        <v>36841</v>
      </c>
      <c r="W22615">
        <v>57844</v>
      </c>
      <c r="X22615">
        <v>35862</v>
      </c>
      <c r="Y22615">
        <v>0</v>
      </c>
    </row>
    <row r="22616" spans="1:25" x14ac:dyDescent="0.35">
      <c r="A22616">
        <v>20692</v>
      </c>
      <c r="B22616">
        <v>130000</v>
      </c>
      <c r="C22616">
        <v>1</v>
      </c>
      <c r="D22616">
        <v>3</v>
      </c>
      <c r="E22616">
        <v>2</v>
      </c>
      <c r="F22616">
        <v>28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0</v>
      </c>
      <c r="M22616">
        <v>132703</v>
      </c>
      <c r="N22616">
        <v>132258</v>
      </c>
      <c r="O22616">
        <v>133781</v>
      </c>
      <c r="P22616">
        <v>133834</v>
      </c>
      <c r="Q22616">
        <v>132336</v>
      </c>
      <c r="R22616">
        <v>132614</v>
      </c>
      <c r="S22616">
        <v>5000</v>
      </c>
      <c r="T22616">
        <v>6900</v>
      </c>
      <c r="U22616">
        <v>7000</v>
      </c>
      <c r="V22616">
        <v>7000</v>
      </c>
      <c r="W22616">
        <v>6000</v>
      </c>
      <c r="X22616">
        <v>5500</v>
      </c>
      <c r="Y22616">
        <v>0</v>
      </c>
    </row>
    <row r="22617" spans="1:25" x14ac:dyDescent="0.35">
      <c r="A22617">
        <v>20693</v>
      </c>
      <c r="B22617">
        <v>50000</v>
      </c>
      <c r="C22617">
        <v>1</v>
      </c>
      <c r="D22617">
        <v>2</v>
      </c>
      <c r="E22617">
        <v>2</v>
      </c>
      <c r="F22617">
        <v>29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13200</v>
      </c>
      <c r="N22617">
        <v>12930</v>
      </c>
      <c r="O22617">
        <v>12684</v>
      </c>
      <c r="P22617">
        <v>12050</v>
      </c>
      <c r="Q22617">
        <v>11005</v>
      </c>
      <c r="R22617">
        <v>9952</v>
      </c>
      <c r="S22617">
        <v>1506</v>
      </c>
      <c r="T22617">
        <v>1521</v>
      </c>
      <c r="U22617">
        <v>1148</v>
      </c>
      <c r="V22617">
        <v>364</v>
      </c>
      <c r="W22617">
        <v>355</v>
      </c>
      <c r="X22617">
        <v>390</v>
      </c>
      <c r="Y22617">
        <v>0</v>
      </c>
    </row>
    <row r="22618" spans="1:25" x14ac:dyDescent="0.35">
      <c r="A22618">
        <v>20694</v>
      </c>
      <c r="B22618">
        <v>130000</v>
      </c>
      <c r="C22618">
        <v>1</v>
      </c>
      <c r="D22618">
        <v>2</v>
      </c>
      <c r="E22618">
        <v>1</v>
      </c>
      <c r="F22618">
        <v>42</v>
      </c>
      <c r="G22618">
        <v>-1</v>
      </c>
      <c r="H22618">
        <v>-1</v>
      </c>
      <c r="I22618">
        <v>-1</v>
      </c>
      <c r="J22618">
        <v>-1</v>
      </c>
      <c r="K22618">
        <v>-1</v>
      </c>
      <c r="L22618">
        <v>-1</v>
      </c>
      <c r="M22618">
        <v>396</v>
      </c>
      <c r="N22618">
        <v>396</v>
      </c>
      <c r="O22618">
        <v>396</v>
      </c>
      <c r="P22618">
        <v>396</v>
      </c>
      <c r="Q22618">
        <v>396</v>
      </c>
      <c r="R22618">
        <v>396</v>
      </c>
      <c r="S22618">
        <v>396</v>
      </c>
      <c r="T22618">
        <v>396</v>
      </c>
      <c r="U22618">
        <v>396</v>
      </c>
      <c r="V22618">
        <v>396</v>
      </c>
      <c r="W22618">
        <v>396</v>
      </c>
      <c r="X22618">
        <v>396</v>
      </c>
      <c r="Y22618">
        <v>0</v>
      </c>
    </row>
    <row r="22619" spans="1:25" x14ac:dyDescent="0.35">
      <c r="A22619">
        <v>20697</v>
      </c>
      <c r="B22619">
        <v>50000</v>
      </c>
      <c r="C22619">
        <v>1</v>
      </c>
      <c r="D22619">
        <v>2</v>
      </c>
      <c r="E22619">
        <v>2</v>
      </c>
      <c r="F22619">
        <v>35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49878</v>
      </c>
      <c r="N22619">
        <v>46785</v>
      </c>
      <c r="O22619">
        <v>41728</v>
      </c>
      <c r="P22619">
        <v>41163</v>
      </c>
      <c r="Q22619">
        <v>29408</v>
      </c>
      <c r="R22619">
        <v>30047</v>
      </c>
      <c r="S22619">
        <v>1718</v>
      </c>
      <c r="T22619">
        <v>2070</v>
      </c>
      <c r="U22619">
        <v>1505</v>
      </c>
      <c r="V22619">
        <v>1500</v>
      </c>
      <c r="W22619">
        <v>1242</v>
      </c>
      <c r="X22619">
        <v>1300</v>
      </c>
      <c r="Y22619">
        <v>0</v>
      </c>
    </row>
    <row r="22620" spans="1:25" x14ac:dyDescent="0.35">
      <c r="A22620">
        <v>20698</v>
      </c>
      <c r="B22620">
        <v>50000</v>
      </c>
      <c r="C22620">
        <v>1</v>
      </c>
      <c r="D22620">
        <v>3</v>
      </c>
      <c r="E22620">
        <v>1</v>
      </c>
      <c r="F22620">
        <v>42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42238</v>
      </c>
      <c r="N22620">
        <v>29224</v>
      </c>
      <c r="O22620">
        <v>23807</v>
      </c>
      <c r="P22620">
        <v>17623</v>
      </c>
      <c r="Q22620">
        <v>17974</v>
      </c>
      <c r="R22620">
        <v>18350</v>
      </c>
      <c r="S22620">
        <v>1425</v>
      </c>
      <c r="T22620">
        <v>2000</v>
      </c>
      <c r="U22620">
        <v>1293</v>
      </c>
      <c r="V22620">
        <v>644</v>
      </c>
      <c r="W22620">
        <v>666</v>
      </c>
      <c r="X22620">
        <v>676</v>
      </c>
      <c r="Y22620">
        <v>0</v>
      </c>
    </row>
    <row r="22621" spans="1:25" x14ac:dyDescent="0.35">
      <c r="A22621">
        <v>20700</v>
      </c>
      <c r="B22621">
        <v>70000</v>
      </c>
      <c r="C22621">
        <v>1</v>
      </c>
      <c r="D22621">
        <v>2</v>
      </c>
      <c r="E22621">
        <v>1</v>
      </c>
      <c r="F22621">
        <v>36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33050</v>
      </c>
      <c r="N22621">
        <v>34100</v>
      </c>
      <c r="O22621">
        <v>21351</v>
      </c>
      <c r="P22621">
        <v>19837</v>
      </c>
      <c r="Q22621">
        <v>19273</v>
      </c>
      <c r="R22621">
        <v>13900</v>
      </c>
      <c r="S22621">
        <v>5000</v>
      </c>
      <c r="T22621">
        <v>2000</v>
      </c>
      <c r="U22621">
        <v>3000</v>
      </c>
      <c r="V22621">
        <v>4000</v>
      </c>
      <c r="W22621">
        <v>10000</v>
      </c>
      <c r="X22621">
        <v>10000</v>
      </c>
      <c r="Y22621">
        <v>0</v>
      </c>
    </row>
    <row r="22622" spans="1:25" x14ac:dyDescent="0.35">
      <c r="A22622">
        <v>20701</v>
      </c>
      <c r="B22622">
        <v>50000</v>
      </c>
      <c r="C22622">
        <v>1</v>
      </c>
      <c r="D22622">
        <v>3</v>
      </c>
      <c r="E22622">
        <v>2</v>
      </c>
      <c r="F22622">
        <v>49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48245</v>
      </c>
      <c r="N22622">
        <v>27656</v>
      </c>
      <c r="O22622">
        <v>23168</v>
      </c>
      <c r="P22622">
        <v>20245</v>
      </c>
      <c r="Q22622">
        <v>20251</v>
      </c>
      <c r="R22622">
        <v>19970</v>
      </c>
      <c r="S22622">
        <v>1286</v>
      </c>
      <c r="T22622">
        <v>21578</v>
      </c>
      <c r="U22622">
        <v>1310</v>
      </c>
      <c r="V22622">
        <v>706</v>
      </c>
      <c r="W22622">
        <v>806</v>
      </c>
      <c r="X22622">
        <v>656</v>
      </c>
      <c r="Y22622">
        <v>0</v>
      </c>
    </row>
    <row r="22623" spans="1:25" x14ac:dyDescent="0.35">
      <c r="A22623">
        <v>20702</v>
      </c>
      <c r="B22623">
        <v>30000</v>
      </c>
      <c r="C22623">
        <v>1</v>
      </c>
      <c r="D22623">
        <v>1</v>
      </c>
      <c r="E22623">
        <v>2</v>
      </c>
      <c r="F22623">
        <v>33</v>
      </c>
      <c r="G22623">
        <v>1</v>
      </c>
      <c r="H22623">
        <v>2</v>
      </c>
      <c r="I22623">
        <v>2</v>
      </c>
      <c r="J22623">
        <v>2</v>
      </c>
      <c r="K22623">
        <v>2</v>
      </c>
      <c r="L22623">
        <v>2</v>
      </c>
      <c r="M22623">
        <v>25826</v>
      </c>
      <c r="N22623">
        <v>27274</v>
      </c>
      <c r="O22623">
        <v>25744</v>
      </c>
      <c r="P22623">
        <v>27504</v>
      </c>
      <c r="Q22623">
        <v>26987</v>
      </c>
      <c r="R22623">
        <v>26927</v>
      </c>
      <c r="S22623">
        <v>3000</v>
      </c>
      <c r="T22623">
        <v>0</v>
      </c>
      <c r="U22623">
        <v>3000</v>
      </c>
      <c r="V22623">
        <v>1000</v>
      </c>
      <c r="W22623">
        <v>1300</v>
      </c>
      <c r="X22623">
        <v>0</v>
      </c>
      <c r="Y22623">
        <v>0</v>
      </c>
    </row>
    <row r="22624" spans="1:25" x14ac:dyDescent="0.35">
      <c r="A22624">
        <v>20703</v>
      </c>
      <c r="B22624">
        <v>310000</v>
      </c>
      <c r="C22624">
        <v>1</v>
      </c>
      <c r="D22624">
        <v>2</v>
      </c>
      <c r="E22624">
        <v>2</v>
      </c>
      <c r="F22624">
        <v>34</v>
      </c>
      <c r="G22624">
        <v>0</v>
      </c>
      <c r="H22624">
        <v>0</v>
      </c>
      <c r="I22624">
        <v>2</v>
      </c>
      <c r="J22624">
        <v>0</v>
      </c>
      <c r="K22624">
        <v>0</v>
      </c>
      <c r="L22624">
        <v>0</v>
      </c>
      <c r="M22624">
        <v>200328</v>
      </c>
      <c r="N22624">
        <v>48481</v>
      </c>
      <c r="O22624">
        <v>47426</v>
      </c>
      <c r="P22624">
        <v>48621</v>
      </c>
      <c r="Q22624">
        <v>49743</v>
      </c>
      <c r="R22624">
        <v>50824</v>
      </c>
      <c r="S22624">
        <v>3860</v>
      </c>
      <c r="T22624">
        <v>0</v>
      </c>
      <c r="U22624">
        <v>2000</v>
      </c>
      <c r="V22624">
        <v>1895</v>
      </c>
      <c r="W22624">
        <v>2000</v>
      </c>
      <c r="X22624">
        <v>2000</v>
      </c>
      <c r="Y22624">
        <v>0</v>
      </c>
    </row>
    <row r="22625" spans="1:25" x14ac:dyDescent="0.35">
      <c r="A22625">
        <v>20705</v>
      </c>
      <c r="B22625">
        <v>280000</v>
      </c>
      <c r="C22625">
        <v>1</v>
      </c>
      <c r="D22625">
        <v>2</v>
      </c>
      <c r="E22625">
        <v>1</v>
      </c>
      <c r="F22625">
        <v>47</v>
      </c>
      <c r="G22625">
        <v>0</v>
      </c>
      <c r="H22625">
        <v>0</v>
      </c>
      <c r="I22625">
        <v>0</v>
      </c>
      <c r="J22625">
        <v>0</v>
      </c>
      <c r="K22625">
        <v>0</v>
      </c>
      <c r="L22625">
        <v>0</v>
      </c>
      <c r="M22625">
        <v>191759</v>
      </c>
      <c r="N22625">
        <v>189888</v>
      </c>
      <c r="O22625">
        <v>185018</v>
      </c>
      <c r="P22625">
        <v>182224</v>
      </c>
      <c r="Q22625">
        <v>184859</v>
      </c>
      <c r="R22625">
        <v>185412</v>
      </c>
      <c r="S22625">
        <v>10051</v>
      </c>
      <c r="T22625">
        <v>10025</v>
      </c>
      <c r="U22625">
        <v>10009</v>
      </c>
      <c r="V22625">
        <v>10022</v>
      </c>
      <c r="W22625">
        <v>10049</v>
      </c>
      <c r="X22625">
        <v>7005</v>
      </c>
      <c r="Y22625">
        <v>0</v>
      </c>
    </row>
    <row r="22626" spans="1:25" x14ac:dyDescent="0.35">
      <c r="A22626">
        <v>20706</v>
      </c>
      <c r="B22626">
        <v>90000</v>
      </c>
      <c r="C22626">
        <v>1</v>
      </c>
      <c r="D22626">
        <v>2</v>
      </c>
      <c r="E22626">
        <v>1</v>
      </c>
      <c r="F22626">
        <v>39</v>
      </c>
      <c r="G22626">
        <v>0</v>
      </c>
      <c r="H22626">
        <v>0</v>
      </c>
      <c r="I22626">
        <v>0</v>
      </c>
      <c r="J22626">
        <v>0</v>
      </c>
      <c r="K22626">
        <v>0</v>
      </c>
      <c r="L22626">
        <v>0</v>
      </c>
      <c r="M22626">
        <v>36703</v>
      </c>
      <c r="N22626">
        <v>38089</v>
      </c>
      <c r="O22626">
        <v>40162</v>
      </c>
      <c r="P22626">
        <v>41422</v>
      </c>
      <c r="Q22626">
        <v>42172</v>
      </c>
      <c r="R22626">
        <v>34477</v>
      </c>
      <c r="S22626">
        <v>2000</v>
      </c>
      <c r="T22626">
        <v>3000</v>
      </c>
      <c r="U22626">
        <v>2000</v>
      </c>
      <c r="V22626">
        <v>1600</v>
      </c>
      <c r="W22626">
        <v>1500</v>
      </c>
      <c r="X22626">
        <v>2000</v>
      </c>
      <c r="Y22626">
        <v>0</v>
      </c>
    </row>
    <row r="22627" spans="1:25" x14ac:dyDescent="0.35">
      <c r="A22627">
        <v>20707</v>
      </c>
      <c r="B22627">
        <v>280000</v>
      </c>
      <c r="C22627">
        <v>1</v>
      </c>
      <c r="D22627">
        <v>1</v>
      </c>
      <c r="E22627">
        <v>1</v>
      </c>
      <c r="F22627">
        <v>42</v>
      </c>
      <c r="G22627">
        <v>-2</v>
      </c>
      <c r="H22627">
        <v>-2</v>
      </c>
      <c r="I22627">
        <v>-2</v>
      </c>
      <c r="J22627">
        <v>-2</v>
      </c>
      <c r="K22627">
        <v>-2</v>
      </c>
      <c r="L22627">
        <v>-2</v>
      </c>
      <c r="M22627">
        <v>-26</v>
      </c>
      <c r="N22627">
        <v>-26</v>
      </c>
      <c r="O22627">
        <v>-26</v>
      </c>
      <c r="P22627">
        <v>-26</v>
      </c>
      <c r="Q22627">
        <v>5294</v>
      </c>
      <c r="R22627">
        <v>-4</v>
      </c>
      <c r="S22627">
        <v>0</v>
      </c>
      <c r="T22627">
        <v>0</v>
      </c>
      <c r="U22627">
        <v>0</v>
      </c>
      <c r="V22627">
        <v>5320</v>
      </c>
      <c r="W22627">
        <v>0</v>
      </c>
      <c r="X22627">
        <v>919</v>
      </c>
      <c r="Y22627">
        <v>0</v>
      </c>
    </row>
    <row r="22628" spans="1:25" x14ac:dyDescent="0.35">
      <c r="A22628">
        <v>20709</v>
      </c>
      <c r="B22628">
        <v>340000</v>
      </c>
      <c r="C22628">
        <v>1</v>
      </c>
      <c r="D22628">
        <v>1</v>
      </c>
      <c r="E22628">
        <v>1</v>
      </c>
      <c r="F22628">
        <v>43</v>
      </c>
      <c r="G22628">
        <v>-2</v>
      </c>
      <c r="H22628">
        <v>-2</v>
      </c>
      <c r="I22628">
        <v>-2</v>
      </c>
      <c r="J22628">
        <v>-2</v>
      </c>
      <c r="K22628">
        <v>-2</v>
      </c>
      <c r="L22628">
        <v>-2</v>
      </c>
      <c r="M22628">
        <v>185</v>
      </c>
      <c r="N22628">
        <v>4418</v>
      </c>
      <c r="O22628">
        <v>0</v>
      </c>
      <c r="P22628">
        <v>3931</v>
      </c>
      <c r="Q22628">
        <v>2295</v>
      </c>
      <c r="R22628">
        <v>0</v>
      </c>
      <c r="S22628">
        <v>4418</v>
      </c>
      <c r="T22628">
        <v>0</v>
      </c>
      <c r="U22628">
        <v>3931</v>
      </c>
      <c r="V22628">
        <v>2295</v>
      </c>
      <c r="W22628">
        <v>0</v>
      </c>
      <c r="X22628">
        <v>2254</v>
      </c>
      <c r="Y22628">
        <v>0</v>
      </c>
    </row>
    <row r="22629" spans="1:25" x14ac:dyDescent="0.35">
      <c r="A22629">
        <v>20711</v>
      </c>
      <c r="B22629">
        <v>560000</v>
      </c>
      <c r="C22629">
        <v>1</v>
      </c>
      <c r="D22629">
        <v>2</v>
      </c>
      <c r="E22629">
        <v>1</v>
      </c>
      <c r="F22629">
        <v>49</v>
      </c>
      <c r="G22629">
        <v>0</v>
      </c>
      <c r="H22629">
        <v>0</v>
      </c>
      <c r="I22629">
        <v>2</v>
      </c>
      <c r="J22629">
        <v>2</v>
      </c>
      <c r="K22629">
        <v>-1</v>
      </c>
      <c r="L22629">
        <v>-1</v>
      </c>
      <c r="M22629">
        <v>13432</v>
      </c>
      <c r="N22629">
        <v>12762</v>
      </c>
      <c r="O22629">
        <v>7077</v>
      </c>
      <c r="P22629">
        <v>3416</v>
      </c>
      <c r="Q22629">
        <v>3416</v>
      </c>
      <c r="R22629">
        <v>416</v>
      </c>
      <c r="S22629">
        <v>3300</v>
      </c>
      <c r="T22629">
        <v>1416</v>
      </c>
      <c r="U22629">
        <v>0</v>
      </c>
      <c r="V22629">
        <v>3416</v>
      </c>
      <c r="W22629">
        <v>416</v>
      </c>
      <c r="X22629">
        <v>3416</v>
      </c>
      <c r="Y22629">
        <v>0</v>
      </c>
    </row>
    <row r="22630" spans="1:25" x14ac:dyDescent="0.35">
      <c r="A22630">
        <v>20712</v>
      </c>
      <c r="B22630">
        <v>360000</v>
      </c>
      <c r="C22630">
        <v>1</v>
      </c>
      <c r="D22630">
        <v>2</v>
      </c>
      <c r="E22630">
        <v>1</v>
      </c>
      <c r="F22630">
        <v>40</v>
      </c>
      <c r="G22630">
        <v>-1</v>
      </c>
      <c r="H22630">
        <v>-1</v>
      </c>
      <c r="I22630">
        <v>2</v>
      </c>
      <c r="J22630">
        <v>-1</v>
      </c>
      <c r="K22630">
        <v>-1</v>
      </c>
      <c r="L22630">
        <v>-1</v>
      </c>
      <c r="M22630">
        <v>1473</v>
      </c>
      <c r="N22630">
        <v>3125</v>
      </c>
      <c r="O22630">
        <v>1473</v>
      </c>
      <c r="P22630">
        <v>1473</v>
      </c>
      <c r="Q22630">
        <v>1473</v>
      </c>
      <c r="R22630">
        <v>1473</v>
      </c>
      <c r="S22630">
        <v>3125</v>
      </c>
      <c r="T22630">
        <v>0</v>
      </c>
      <c r="U22630">
        <v>1473</v>
      </c>
      <c r="V22630">
        <v>1473</v>
      </c>
      <c r="W22630">
        <v>1473</v>
      </c>
      <c r="X22630">
        <v>1473</v>
      </c>
      <c r="Y22630">
        <v>0</v>
      </c>
    </row>
    <row r="22631" spans="1:25" x14ac:dyDescent="0.35">
      <c r="A22631">
        <v>20713</v>
      </c>
      <c r="B22631">
        <v>70000</v>
      </c>
      <c r="C22631">
        <v>1</v>
      </c>
      <c r="D22631">
        <v>3</v>
      </c>
      <c r="E22631">
        <v>2</v>
      </c>
      <c r="F22631">
        <v>47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40862</v>
      </c>
      <c r="N22631">
        <v>38910</v>
      </c>
      <c r="O22631">
        <v>25151</v>
      </c>
      <c r="P22631">
        <v>25433</v>
      </c>
      <c r="Q22631">
        <v>25544</v>
      </c>
      <c r="R22631">
        <v>24573</v>
      </c>
      <c r="S22631">
        <v>1421</v>
      </c>
      <c r="T22631">
        <v>2524</v>
      </c>
      <c r="U22631">
        <v>1584</v>
      </c>
      <c r="V22631">
        <v>695</v>
      </c>
      <c r="W22631">
        <v>686</v>
      </c>
      <c r="X22631">
        <v>525</v>
      </c>
      <c r="Y22631">
        <v>0</v>
      </c>
    </row>
    <row r="22632" spans="1:25" x14ac:dyDescent="0.35">
      <c r="A22632">
        <v>20714</v>
      </c>
      <c r="B22632">
        <v>220000</v>
      </c>
      <c r="C22632">
        <v>1</v>
      </c>
      <c r="D22632">
        <v>2</v>
      </c>
      <c r="E22632">
        <v>1</v>
      </c>
      <c r="F22632">
        <v>45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165583</v>
      </c>
      <c r="N22632">
        <v>168400</v>
      </c>
      <c r="O22632">
        <v>171249</v>
      </c>
      <c r="P22632">
        <v>173455</v>
      </c>
      <c r="Q22632">
        <v>88063</v>
      </c>
      <c r="R22632">
        <v>90240</v>
      </c>
      <c r="S22632">
        <v>6500</v>
      </c>
      <c r="T22632">
        <v>6000</v>
      </c>
      <c r="U22632">
        <v>4500</v>
      </c>
      <c r="V22632">
        <v>3000</v>
      </c>
      <c r="W22632">
        <v>3000</v>
      </c>
      <c r="X22632">
        <v>3000</v>
      </c>
      <c r="Y22632">
        <v>0</v>
      </c>
    </row>
    <row r="22633" spans="1:25" x14ac:dyDescent="0.35">
      <c r="A22633">
        <v>20715</v>
      </c>
      <c r="B22633" s="1">
        <v>200000</v>
      </c>
      <c r="C22633">
        <v>1</v>
      </c>
      <c r="D22633">
        <v>1</v>
      </c>
      <c r="E22633">
        <v>1</v>
      </c>
      <c r="F22633">
        <v>40</v>
      </c>
      <c r="G22633">
        <v>-2</v>
      </c>
      <c r="H22633">
        <v>-2</v>
      </c>
      <c r="I22633">
        <v>-2</v>
      </c>
      <c r="J22633">
        <v>-2</v>
      </c>
      <c r="K22633">
        <v>-2</v>
      </c>
      <c r="L22633">
        <v>-2</v>
      </c>
      <c r="M22633">
        <v>820</v>
      </c>
      <c r="N22633">
        <v>820</v>
      </c>
      <c r="O22633">
        <v>820</v>
      </c>
      <c r="P22633">
        <v>820</v>
      </c>
      <c r="Q22633">
        <v>590</v>
      </c>
      <c r="R22633">
        <v>2099</v>
      </c>
      <c r="S22633">
        <v>820</v>
      </c>
      <c r="T22633">
        <v>820</v>
      </c>
      <c r="U22633">
        <v>820</v>
      </c>
      <c r="V22633">
        <v>590</v>
      </c>
      <c r="W22633">
        <v>2099</v>
      </c>
      <c r="X22633">
        <v>820</v>
      </c>
      <c r="Y22633">
        <v>0</v>
      </c>
    </row>
    <row r="22634" spans="1:25" x14ac:dyDescent="0.35">
      <c r="A22634">
        <v>20716</v>
      </c>
      <c r="B22634">
        <v>180000</v>
      </c>
      <c r="C22634">
        <v>1</v>
      </c>
      <c r="D22634">
        <v>3</v>
      </c>
      <c r="E22634">
        <v>1</v>
      </c>
      <c r="F22634">
        <v>39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24068</v>
      </c>
      <c r="N22634">
        <v>25071</v>
      </c>
      <c r="O22634">
        <v>26103</v>
      </c>
      <c r="P22634">
        <v>27113</v>
      </c>
      <c r="Q22634">
        <v>27495</v>
      </c>
      <c r="R22634">
        <v>27914</v>
      </c>
      <c r="S22634">
        <v>1706</v>
      </c>
      <c r="T22634">
        <v>1738</v>
      </c>
      <c r="U22634">
        <v>1748</v>
      </c>
      <c r="V22634">
        <v>1130</v>
      </c>
      <c r="W22634">
        <v>1011</v>
      </c>
      <c r="X22634">
        <v>1016</v>
      </c>
      <c r="Y22634">
        <v>0</v>
      </c>
    </row>
    <row r="22635" spans="1:25" x14ac:dyDescent="0.35">
      <c r="A22635">
        <v>20717</v>
      </c>
      <c r="B22635">
        <v>210000</v>
      </c>
      <c r="C22635">
        <v>1</v>
      </c>
      <c r="D22635">
        <v>2</v>
      </c>
      <c r="E22635">
        <v>3</v>
      </c>
      <c r="F22635">
        <v>39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173187</v>
      </c>
      <c r="N22635">
        <v>96550</v>
      </c>
      <c r="O22635">
        <v>82810</v>
      </c>
      <c r="P22635">
        <v>78255</v>
      </c>
      <c r="Q22635">
        <v>77816</v>
      </c>
      <c r="R22635">
        <v>81392</v>
      </c>
      <c r="S22635">
        <v>4000</v>
      </c>
      <c r="T22635">
        <v>5000</v>
      </c>
      <c r="U22635">
        <v>5000</v>
      </c>
      <c r="V22635">
        <v>5000</v>
      </c>
      <c r="W22635">
        <v>5000</v>
      </c>
      <c r="X22635">
        <v>5000</v>
      </c>
      <c r="Y22635">
        <v>0</v>
      </c>
    </row>
    <row r="22636" spans="1:25" x14ac:dyDescent="0.35">
      <c r="A22636">
        <v>20718</v>
      </c>
      <c r="B22636" s="1">
        <v>100000</v>
      </c>
      <c r="C22636">
        <v>1</v>
      </c>
      <c r="D22636">
        <v>2</v>
      </c>
      <c r="E22636">
        <v>1</v>
      </c>
      <c r="F22636">
        <v>39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74053</v>
      </c>
      <c r="N22636">
        <v>75040</v>
      </c>
      <c r="O22636">
        <v>76231</v>
      </c>
      <c r="P22636">
        <v>78392</v>
      </c>
      <c r="Q22636">
        <v>79485</v>
      </c>
      <c r="R22636">
        <v>81397</v>
      </c>
      <c r="S22636">
        <v>3274</v>
      </c>
      <c r="T22636">
        <v>3000</v>
      </c>
      <c r="U22636">
        <v>3431</v>
      </c>
      <c r="V22636">
        <v>2994</v>
      </c>
      <c r="W22636">
        <v>3345</v>
      </c>
      <c r="X22636">
        <v>3233</v>
      </c>
      <c r="Y22636">
        <v>0</v>
      </c>
    </row>
    <row r="22637" spans="1:25" x14ac:dyDescent="0.35">
      <c r="A22637">
        <v>20719</v>
      </c>
      <c r="B22637">
        <v>50000</v>
      </c>
      <c r="C22637">
        <v>1</v>
      </c>
      <c r="D22637">
        <v>3</v>
      </c>
      <c r="E22637">
        <v>1</v>
      </c>
      <c r="F22637">
        <v>44</v>
      </c>
      <c r="G22637">
        <v>0</v>
      </c>
      <c r="H22637">
        <v>0</v>
      </c>
      <c r="I22637">
        <v>2</v>
      </c>
      <c r="J22637">
        <v>0</v>
      </c>
      <c r="K22637">
        <v>0</v>
      </c>
      <c r="L22637">
        <v>0</v>
      </c>
      <c r="M22637">
        <v>5789</v>
      </c>
      <c r="N22637">
        <v>46897</v>
      </c>
      <c r="O22637">
        <v>43134</v>
      </c>
      <c r="P22637">
        <v>12909</v>
      </c>
      <c r="Q22637">
        <v>8797</v>
      </c>
      <c r="R22637">
        <v>9934</v>
      </c>
      <c r="S22637">
        <v>43134</v>
      </c>
      <c r="T22637">
        <v>0</v>
      </c>
      <c r="U22637">
        <v>1219</v>
      </c>
      <c r="V22637">
        <v>257</v>
      </c>
      <c r="W22637">
        <v>2000</v>
      </c>
      <c r="X22637">
        <v>2000</v>
      </c>
      <c r="Y22637">
        <v>0</v>
      </c>
    </row>
    <row r="22638" spans="1:25" x14ac:dyDescent="0.35">
      <c r="A22638">
        <v>20720</v>
      </c>
      <c r="B22638">
        <v>50000</v>
      </c>
      <c r="C22638">
        <v>1</v>
      </c>
      <c r="D22638">
        <v>3</v>
      </c>
      <c r="E22638">
        <v>2</v>
      </c>
      <c r="F22638">
        <v>34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44036</v>
      </c>
      <c r="N22638">
        <v>35498</v>
      </c>
      <c r="O22638">
        <v>33043</v>
      </c>
      <c r="P22638">
        <v>25556</v>
      </c>
      <c r="Q22638">
        <v>24389</v>
      </c>
      <c r="R22638">
        <v>25436</v>
      </c>
      <c r="S22638">
        <v>4500</v>
      </c>
      <c r="T22638">
        <v>4000</v>
      </c>
      <c r="U22638">
        <v>3000</v>
      </c>
      <c r="V22638">
        <v>2500</v>
      </c>
      <c r="W22638">
        <v>4000</v>
      </c>
      <c r="X22638">
        <v>2500</v>
      </c>
      <c r="Y22638">
        <v>0</v>
      </c>
    </row>
    <row r="22639" spans="1:25" x14ac:dyDescent="0.35">
      <c r="A22639">
        <v>20721</v>
      </c>
      <c r="B22639">
        <v>210000</v>
      </c>
      <c r="C22639">
        <v>1</v>
      </c>
      <c r="D22639">
        <v>1</v>
      </c>
      <c r="E22639">
        <v>1</v>
      </c>
      <c r="F22639">
        <v>34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-1</v>
      </c>
      <c r="M22639">
        <v>42617</v>
      </c>
      <c r="N22639">
        <v>67734</v>
      </c>
      <c r="O22639">
        <v>66612</v>
      </c>
      <c r="P22639">
        <v>65799</v>
      </c>
      <c r="Q22639">
        <v>-41</v>
      </c>
      <c r="R22639">
        <v>8208</v>
      </c>
      <c r="S22639">
        <v>30020</v>
      </c>
      <c r="T22639">
        <v>4043</v>
      </c>
      <c r="U22639">
        <v>10329</v>
      </c>
      <c r="V22639">
        <v>0</v>
      </c>
      <c r="W22639">
        <v>8249</v>
      </c>
      <c r="X22639">
        <v>2572</v>
      </c>
      <c r="Y22639">
        <v>0</v>
      </c>
    </row>
    <row r="22640" spans="1:25" x14ac:dyDescent="0.35">
      <c r="A22640">
        <v>20723</v>
      </c>
      <c r="B22640">
        <v>170000</v>
      </c>
      <c r="C22640">
        <v>1</v>
      </c>
      <c r="D22640">
        <v>1</v>
      </c>
      <c r="E22640">
        <v>2</v>
      </c>
      <c r="F22640">
        <v>36</v>
      </c>
      <c r="G22640">
        <v>2</v>
      </c>
      <c r="H22640">
        <v>2</v>
      </c>
      <c r="I22640">
        <v>0</v>
      </c>
      <c r="J22640">
        <v>0</v>
      </c>
      <c r="K22640">
        <v>0</v>
      </c>
      <c r="L22640">
        <v>0</v>
      </c>
      <c r="M22640">
        <v>177116</v>
      </c>
      <c r="N22640">
        <v>172711</v>
      </c>
      <c r="O22640">
        <v>167796</v>
      </c>
      <c r="P22640">
        <v>168915</v>
      </c>
      <c r="Q22640">
        <v>121713</v>
      </c>
      <c r="R22640">
        <v>120909</v>
      </c>
      <c r="S22640">
        <v>0</v>
      </c>
      <c r="T22640">
        <v>6700</v>
      </c>
      <c r="U22640">
        <v>6000</v>
      </c>
      <c r="V22640">
        <v>4500</v>
      </c>
      <c r="W22640">
        <v>6000</v>
      </c>
      <c r="X22640">
        <v>4100</v>
      </c>
      <c r="Y22640">
        <v>0</v>
      </c>
    </row>
    <row r="22641" spans="1:25" x14ac:dyDescent="0.35">
      <c r="A22641">
        <v>20724</v>
      </c>
      <c r="B22641">
        <v>180000</v>
      </c>
      <c r="C22641">
        <v>1</v>
      </c>
      <c r="D22641">
        <v>3</v>
      </c>
      <c r="E22641">
        <v>1</v>
      </c>
      <c r="F22641">
        <v>37</v>
      </c>
      <c r="G22641">
        <v>-2</v>
      </c>
      <c r="H22641">
        <v>-2</v>
      </c>
      <c r="I22641">
        <v>-2</v>
      </c>
      <c r="J22641">
        <v>-2</v>
      </c>
      <c r="K22641">
        <v>-2</v>
      </c>
      <c r="L22641">
        <v>-2</v>
      </c>
      <c r="M22641">
        <v>11368</v>
      </c>
      <c r="N22641">
        <v>3595</v>
      </c>
      <c r="O22641">
        <v>3837</v>
      </c>
      <c r="P22641">
        <v>5760</v>
      </c>
      <c r="Q22641">
        <v>0</v>
      </c>
      <c r="R22641">
        <v>925</v>
      </c>
      <c r="S22641">
        <v>3595</v>
      </c>
      <c r="T22641">
        <v>3842</v>
      </c>
      <c r="U22641">
        <v>5760</v>
      </c>
      <c r="V22641">
        <v>0</v>
      </c>
      <c r="W22641">
        <v>925</v>
      </c>
      <c r="X22641">
        <v>2755</v>
      </c>
      <c r="Y22641">
        <v>0</v>
      </c>
    </row>
    <row r="22642" spans="1:25" x14ac:dyDescent="0.35">
      <c r="A22642">
        <v>20726</v>
      </c>
      <c r="B22642">
        <v>450000</v>
      </c>
      <c r="C22642">
        <v>1</v>
      </c>
      <c r="D22642">
        <v>2</v>
      </c>
      <c r="E22642">
        <v>1</v>
      </c>
      <c r="F22642">
        <v>41</v>
      </c>
      <c r="G22642">
        <v>-2</v>
      </c>
      <c r="H22642">
        <v>-2</v>
      </c>
      <c r="I22642">
        <v>-2</v>
      </c>
      <c r="J22642">
        <v>-2</v>
      </c>
      <c r="K22642">
        <v>-2</v>
      </c>
      <c r="L22642">
        <v>-2</v>
      </c>
      <c r="M22642">
        <v>1068</v>
      </c>
      <c r="N22642">
        <v>1281</v>
      </c>
      <c r="O22642">
        <v>907</v>
      </c>
      <c r="P22642">
        <v>882</v>
      </c>
      <c r="Q22642">
        <v>968</v>
      </c>
      <c r="R22642">
        <v>1243</v>
      </c>
      <c r="S22642">
        <v>1287</v>
      </c>
      <c r="T22642">
        <v>911</v>
      </c>
      <c r="U22642">
        <v>886</v>
      </c>
      <c r="V22642">
        <v>972</v>
      </c>
      <c r="W22642">
        <v>1249</v>
      </c>
      <c r="X22642">
        <v>1416</v>
      </c>
      <c r="Y22642">
        <v>0</v>
      </c>
    </row>
    <row r="22643" spans="1:25" x14ac:dyDescent="0.35">
      <c r="A22643">
        <v>20728</v>
      </c>
      <c r="B22643">
        <v>30000</v>
      </c>
      <c r="C22643">
        <v>1</v>
      </c>
      <c r="D22643">
        <v>2</v>
      </c>
      <c r="E22643">
        <v>1</v>
      </c>
      <c r="F22643">
        <v>36</v>
      </c>
      <c r="G22643">
        <v>0</v>
      </c>
      <c r="H22643">
        <v>0</v>
      </c>
      <c r="I22643">
        <v>4</v>
      </c>
      <c r="J22643">
        <v>3</v>
      </c>
      <c r="K22643">
        <v>2</v>
      </c>
      <c r="L22643">
        <v>2</v>
      </c>
      <c r="M22643">
        <v>22261</v>
      </c>
      <c r="N22643">
        <v>28083</v>
      </c>
      <c r="O22643">
        <v>27371</v>
      </c>
      <c r="P22643">
        <v>26645</v>
      </c>
      <c r="Q22643">
        <v>25919</v>
      </c>
      <c r="R22643">
        <v>27535</v>
      </c>
      <c r="S22643">
        <v>6200</v>
      </c>
      <c r="T22643">
        <v>0</v>
      </c>
      <c r="U22643">
        <v>0</v>
      </c>
      <c r="V22643">
        <v>0</v>
      </c>
      <c r="W22643">
        <v>2038</v>
      </c>
      <c r="X22643">
        <v>1268</v>
      </c>
      <c r="Y22643">
        <v>0</v>
      </c>
    </row>
    <row r="22644" spans="1:25" x14ac:dyDescent="0.35">
      <c r="A22644">
        <v>20729</v>
      </c>
      <c r="B22644">
        <v>50000</v>
      </c>
      <c r="C22644">
        <v>1</v>
      </c>
      <c r="D22644">
        <v>2</v>
      </c>
      <c r="E22644">
        <v>2</v>
      </c>
      <c r="F22644">
        <v>41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0</v>
      </c>
      <c r="M22644">
        <v>39369</v>
      </c>
      <c r="N22644">
        <v>40710</v>
      </c>
      <c r="O22644">
        <v>42736</v>
      </c>
      <c r="P22644">
        <v>43751</v>
      </c>
      <c r="Q22644">
        <v>44619</v>
      </c>
      <c r="R22644">
        <v>45900</v>
      </c>
      <c r="S22644">
        <v>2000</v>
      </c>
      <c r="T22644">
        <v>3000</v>
      </c>
      <c r="U22644">
        <v>1729</v>
      </c>
      <c r="V22644">
        <v>1597</v>
      </c>
      <c r="W22644">
        <v>2000</v>
      </c>
      <c r="X22644">
        <v>1709</v>
      </c>
      <c r="Y22644">
        <v>0</v>
      </c>
    </row>
    <row r="22645" spans="1:25" x14ac:dyDescent="0.35">
      <c r="A22645">
        <v>20730</v>
      </c>
      <c r="B22645">
        <v>280000</v>
      </c>
      <c r="C22645">
        <v>1</v>
      </c>
      <c r="D22645">
        <v>3</v>
      </c>
      <c r="E22645">
        <v>1</v>
      </c>
      <c r="F22645">
        <v>46</v>
      </c>
      <c r="G22645">
        <v>-1</v>
      </c>
      <c r="H22645">
        <v>-1</v>
      </c>
      <c r="I22645">
        <v>-1</v>
      </c>
      <c r="J22645">
        <v>0</v>
      </c>
      <c r="K22645">
        <v>0</v>
      </c>
      <c r="L22645">
        <v>0</v>
      </c>
      <c r="M22645">
        <v>14186</v>
      </c>
      <c r="N22645">
        <v>2752</v>
      </c>
      <c r="O22645">
        <v>41673</v>
      </c>
      <c r="P22645">
        <v>33715</v>
      </c>
      <c r="Q22645">
        <v>16955</v>
      </c>
      <c r="R22645">
        <v>13500</v>
      </c>
      <c r="S22645">
        <v>2836</v>
      </c>
      <c r="T22645">
        <v>41721</v>
      </c>
      <c r="U22645">
        <v>2090</v>
      </c>
      <c r="V22645">
        <v>356</v>
      </c>
      <c r="W22645">
        <v>67</v>
      </c>
      <c r="X22645">
        <v>8162</v>
      </c>
      <c r="Y22645">
        <v>0</v>
      </c>
    </row>
    <row r="22646" spans="1:25" x14ac:dyDescent="0.35">
      <c r="A22646">
        <v>20731</v>
      </c>
      <c r="B22646">
        <v>420000</v>
      </c>
      <c r="C22646">
        <v>1</v>
      </c>
      <c r="D22646">
        <v>1</v>
      </c>
      <c r="E22646">
        <v>2</v>
      </c>
      <c r="F22646">
        <v>33</v>
      </c>
      <c r="G22646">
        <v>1</v>
      </c>
      <c r="H22646">
        <v>2</v>
      </c>
      <c r="I22646">
        <v>2</v>
      </c>
      <c r="J22646">
        <v>-2</v>
      </c>
      <c r="K22646">
        <v>-2</v>
      </c>
      <c r="L22646">
        <v>-2</v>
      </c>
      <c r="M22646">
        <v>170146</v>
      </c>
      <c r="N22646">
        <v>9771</v>
      </c>
      <c r="O22646">
        <v>0</v>
      </c>
      <c r="P22646">
        <v>24683</v>
      </c>
      <c r="Q22646">
        <v>23702</v>
      </c>
      <c r="R22646">
        <v>46093</v>
      </c>
      <c r="S22646">
        <v>0</v>
      </c>
      <c r="T22646">
        <v>20</v>
      </c>
      <c r="U22646">
        <v>24683</v>
      </c>
      <c r="V22646">
        <v>752</v>
      </c>
      <c r="W22646">
        <v>30002</v>
      </c>
      <c r="X22646">
        <v>1056</v>
      </c>
      <c r="Y22646">
        <v>0</v>
      </c>
    </row>
    <row r="22647" spans="1:25" x14ac:dyDescent="0.35">
      <c r="A22647">
        <v>20732</v>
      </c>
      <c r="B22647">
        <v>50000</v>
      </c>
      <c r="C22647">
        <v>1</v>
      </c>
      <c r="D22647">
        <v>3</v>
      </c>
      <c r="E22647">
        <v>1</v>
      </c>
      <c r="F22647">
        <v>45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0</v>
      </c>
      <c r="M22647">
        <v>29287</v>
      </c>
      <c r="N22647">
        <v>29875</v>
      </c>
      <c r="O22647">
        <v>15028</v>
      </c>
      <c r="P22647">
        <v>5639</v>
      </c>
      <c r="Q22647">
        <v>6389</v>
      </c>
      <c r="R22647">
        <v>7130</v>
      </c>
      <c r="S22647">
        <v>1600</v>
      </c>
      <c r="T22647">
        <v>1700</v>
      </c>
      <c r="U22647">
        <v>1250</v>
      </c>
      <c r="V22647">
        <v>1000</v>
      </c>
      <c r="W22647">
        <v>1000</v>
      </c>
      <c r="X22647">
        <v>1000</v>
      </c>
      <c r="Y22647">
        <v>0</v>
      </c>
    </row>
    <row r="22648" spans="1:25" x14ac:dyDescent="0.35">
      <c r="A22648">
        <v>20733</v>
      </c>
      <c r="B22648">
        <v>120000</v>
      </c>
      <c r="C22648">
        <v>1</v>
      </c>
      <c r="D22648">
        <v>2</v>
      </c>
      <c r="E22648">
        <v>1</v>
      </c>
      <c r="F22648">
        <v>45</v>
      </c>
      <c r="G22648">
        <v>0</v>
      </c>
      <c r="H22648">
        <v>0</v>
      </c>
      <c r="I22648">
        <v>0</v>
      </c>
      <c r="J22648">
        <v>2</v>
      </c>
      <c r="K22648">
        <v>-1</v>
      </c>
      <c r="L22648">
        <v>-1</v>
      </c>
      <c r="M22648">
        <v>22573</v>
      </c>
      <c r="N22648">
        <v>22506</v>
      </c>
      <c r="O22648">
        <v>12440</v>
      </c>
      <c r="P22648">
        <v>10218</v>
      </c>
      <c r="Q22648">
        <v>3516</v>
      </c>
      <c r="R22648">
        <v>4321</v>
      </c>
      <c r="S22648">
        <v>5000</v>
      </c>
      <c r="T22648">
        <v>10218</v>
      </c>
      <c r="U22648">
        <v>0</v>
      </c>
      <c r="V22648">
        <v>4500</v>
      </c>
      <c r="W22648">
        <v>4321</v>
      </c>
      <c r="X22648">
        <v>3000</v>
      </c>
      <c r="Y22648">
        <v>0</v>
      </c>
    </row>
    <row r="22649" spans="1:25" x14ac:dyDescent="0.35">
      <c r="A22649">
        <v>20735</v>
      </c>
      <c r="B22649">
        <v>120000</v>
      </c>
      <c r="C22649">
        <v>1</v>
      </c>
      <c r="D22649">
        <v>1</v>
      </c>
      <c r="E22649">
        <v>1</v>
      </c>
      <c r="F22649">
        <v>49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0</v>
      </c>
      <c r="M22649">
        <v>10105</v>
      </c>
      <c r="N22649">
        <v>114804</v>
      </c>
      <c r="O22649">
        <v>117262</v>
      </c>
      <c r="P22649">
        <v>117427</v>
      </c>
      <c r="Q22649">
        <v>116637</v>
      </c>
      <c r="R22649">
        <v>115794</v>
      </c>
      <c r="S22649">
        <v>106000</v>
      </c>
      <c r="T22649">
        <v>5800</v>
      </c>
      <c r="U22649">
        <v>5700</v>
      </c>
      <c r="V22649">
        <v>4400</v>
      </c>
      <c r="W22649">
        <v>8421</v>
      </c>
      <c r="X22649">
        <v>0</v>
      </c>
      <c r="Y22649">
        <v>0</v>
      </c>
    </row>
    <row r="22650" spans="1:25" x14ac:dyDescent="0.35">
      <c r="A22650">
        <v>20736</v>
      </c>
      <c r="B22650" s="1">
        <v>100000</v>
      </c>
      <c r="C22650">
        <v>1</v>
      </c>
      <c r="D22650">
        <v>2</v>
      </c>
      <c r="E22650">
        <v>1</v>
      </c>
      <c r="F22650">
        <v>43</v>
      </c>
      <c r="G22650">
        <v>-1</v>
      </c>
      <c r="H22650">
        <v>-1</v>
      </c>
      <c r="I22650">
        <v>-1</v>
      </c>
      <c r="J22650">
        <v>-1</v>
      </c>
      <c r="K22650">
        <v>-1</v>
      </c>
      <c r="L22650">
        <v>-1</v>
      </c>
      <c r="M22650">
        <v>390</v>
      </c>
      <c r="N22650">
        <v>390</v>
      </c>
      <c r="O22650">
        <v>390</v>
      </c>
      <c r="P22650">
        <v>390</v>
      </c>
      <c r="Q22650">
        <v>390</v>
      </c>
      <c r="R22650">
        <v>390</v>
      </c>
      <c r="S22650">
        <v>390</v>
      </c>
      <c r="T22650">
        <v>390</v>
      </c>
      <c r="U22650">
        <v>390</v>
      </c>
      <c r="V22650">
        <v>390</v>
      </c>
      <c r="W22650">
        <v>390</v>
      </c>
      <c r="X22650">
        <v>390</v>
      </c>
      <c r="Y22650">
        <v>0</v>
      </c>
    </row>
    <row r="22651" spans="1:25" x14ac:dyDescent="0.35">
      <c r="A22651">
        <v>20737</v>
      </c>
      <c r="B22651">
        <v>20000</v>
      </c>
      <c r="C22651">
        <v>1</v>
      </c>
      <c r="D22651">
        <v>1</v>
      </c>
      <c r="E22651">
        <v>2</v>
      </c>
      <c r="F22651">
        <v>22</v>
      </c>
      <c r="G22651">
        <v>1</v>
      </c>
      <c r="H22651">
        <v>2</v>
      </c>
      <c r="I22651">
        <v>0</v>
      </c>
      <c r="J22651">
        <v>0</v>
      </c>
      <c r="K22651">
        <v>0</v>
      </c>
      <c r="L22651">
        <v>0</v>
      </c>
      <c r="M22651">
        <v>10591</v>
      </c>
      <c r="N22651">
        <v>10277</v>
      </c>
      <c r="O22651">
        <v>11304</v>
      </c>
      <c r="P22651">
        <v>12311</v>
      </c>
      <c r="Q22651">
        <v>12410</v>
      </c>
      <c r="R22651">
        <v>13358</v>
      </c>
      <c r="S22651">
        <v>0</v>
      </c>
      <c r="T22651">
        <v>1500</v>
      </c>
      <c r="U22651">
        <v>1500</v>
      </c>
      <c r="V22651">
        <v>600</v>
      </c>
      <c r="W22651">
        <v>1300</v>
      </c>
      <c r="X22651">
        <v>0</v>
      </c>
      <c r="Y22651">
        <v>0</v>
      </c>
    </row>
    <row r="22652" spans="1:25" x14ac:dyDescent="0.35">
      <c r="A22652">
        <v>20738</v>
      </c>
      <c r="B22652">
        <v>20000</v>
      </c>
      <c r="C22652">
        <v>1</v>
      </c>
      <c r="D22652">
        <v>3</v>
      </c>
      <c r="E22652">
        <v>2</v>
      </c>
      <c r="F22652">
        <v>24</v>
      </c>
      <c r="G22652">
        <v>5</v>
      </c>
      <c r="H22652">
        <v>4</v>
      </c>
      <c r="I22652">
        <v>3</v>
      </c>
      <c r="J22652">
        <v>2</v>
      </c>
      <c r="K22652">
        <v>2</v>
      </c>
      <c r="L22652">
        <v>-2</v>
      </c>
      <c r="M22652">
        <v>21151</v>
      </c>
      <c r="N22652">
        <v>20537</v>
      </c>
      <c r="O22652">
        <v>19933</v>
      </c>
      <c r="P22652">
        <v>19167</v>
      </c>
      <c r="Q22652">
        <v>18767</v>
      </c>
      <c r="R22652">
        <v>18767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</row>
    <row r="22653" spans="1:25" x14ac:dyDescent="0.35">
      <c r="A22653">
        <v>20740</v>
      </c>
      <c r="B22653">
        <v>240000</v>
      </c>
      <c r="C22653">
        <v>1</v>
      </c>
      <c r="D22653">
        <v>1</v>
      </c>
      <c r="E22653">
        <v>2</v>
      </c>
      <c r="F22653">
        <v>30</v>
      </c>
      <c r="G22653">
        <v>-1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178911</v>
      </c>
      <c r="N22653">
        <v>182510</v>
      </c>
      <c r="O22653">
        <v>186450</v>
      </c>
      <c r="P22653">
        <v>190523</v>
      </c>
      <c r="Q22653">
        <v>194405</v>
      </c>
      <c r="R22653">
        <v>182630</v>
      </c>
      <c r="S22653">
        <v>6581</v>
      </c>
      <c r="T22653">
        <v>6881</v>
      </c>
      <c r="U22653">
        <v>7181</v>
      </c>
      <c r="V22653">
        <v>7281</v>
      </c>
      <c r="W22653">
        <v>6638</v>
      </c>
      <c r="X22653">
        <v>6881</v>
      </c>
      <c r="Y22653">
        <v>0</v>
      </c>
    </row>
    <row r="22654" spans="1:25" x14ac:dyDescent="0.35">
      <c r="A22654">
        <v>20741</v>
      </c>
      <c r="B22654">
        <v>360000</v>
      </c>
      <c r="C22654">
        <v>1</v>
      </c>
      <c r="D22654">
        <v>3</v>
      </c>
      <c r="E22654">
        <v>2</v>
      </c>
      <c r="F22654">
        <v>33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32290</v>
      </c>
      <c r="N22654">
        <v>33747</v>
      </c>
      <c r="O22654">
        <v>39840</v>
      </c>
      <c r="P22654">
        <v>46130</v>
      </c>
      <c r="Q22654">
        <v>50534</v>
      </c>
      <c r="R22654">
        <v>53897</v>
      </c>
      <c r="S22654">
        <v>2000</v>
      </c>
      <c r="T22654">
        <v>7000</v>
      </c>
      <c r="U22654">
        <v>7000</v>
      </c>
      <c r="V22654">
        <v>5000</v>
      </c>
      <c r="W22654">
        <v>4000</v>
      </c>
      <c r="X22654">
        <v>4287</v>
      </c>
      <c r="Y22654">
        <v>0</v>
      </c>
    </row>
    <row r="22655" spans="1:25" x14ac:dyDescent="0.35">
      <c r="A22655">
        <v>20744</v>
      </c>
      <c r="B22655">
        <v>220000</v>
      </c>
      <c r="C22655">
        <v>1</v>
      </c>
      <c r="D22655">
        <v>1</v>
      </c>
      <c r="E22655">
        <v>1</v>
      </c>
      <c r="F22655">
        <v>39</v>
      </c>
      <c r="G22655">
        <v>0</v>
      </c>
      <c r="H22655">
        <v>0</v>
      </c>
      <c r="I22655">
        <v>0</v>
      </c>
      <c r="J22655">
        <v>0</v>
      </c>
      <c r="K22655">
        <v>0</v>
      </c>
      <c r="L22655">
        <v>0</v>
      </c>
      <c r="M22655">
        <v>96473</v>
      </c>
      <c r="N22655">
        <v>97887</v>
      </c>
      <c r="O22655">
        <v>94776</v>
      </c>
      <c r="P22655">
        <v>72842</v>
      </c>
      <c r="Q22655">
        <v>46747</v>
      </c>
      <c r="R22655">
        <v>44236</v>
      </c>
      <c r="S22655">
        <v>10000</v>
      </c>
      <c r="T22655">
        <v>4000</v>
      </c>
      <c r="U22655">
        <v>5063</v>
      </c>
      <c r="V22655">
        <v>2000</v>
      </c>
      <c r="W22655">
        <v>1605</v>
      </c>
      <c r="X22655">
        <v>1697</v>
      </c>
      <c r="Y22655">
        <v>0</v>
      </c>
    </row>
    <row r="22656" spans="1:25" x14ac:dyDescent="0.35">
      <c r="A22656">
        <v>20746</v>
      </c>
      <c r="B22656">
        <v>30000</v>
      </c>
      <c r="C22656">
        <v>1</v>
      </c>
      <c r="D22656">
        <v>2</v>
      </c>
      <c r="E22656">
        <v>2</v>
      </c>
      <c r="F22656">
        <v>42</v>
      </c>
      <c r="G22656">
        <v>-1</v>
      </c>
      <c r="H22656">
        <v>-1</v>
      </c>
      <c r="I22656">
        <v>-1</v>
      </c>
      <c r="J22656">
        <v>-1</v>
      </c>
      <c r="K22656">
        <v>-1</v>
      </c>
      <c r="L22656">
        <v>-1</v>
      </c>
      <c r="M22656">
        <v>2782</v>
      </c>
      <c r="N22656">
        <v>2975</v>
      </c>
      <c r="O22656">
        <v>2230</v>
      </c>
      <c r="P22656">
        <v>1390</v>
      </c>
      <c r="Q22656">
        <v>4040</v>
      </c>
      <c r="R22656">
        <v>3080</v>
      </c>
      <c r="S22656">
        <v>2975</v>
      </c>
      <c r="T22656">
        <v>2230</v>
      </c>
      <c r="U22656">
        <v>1390</v>
      </c>
      <c r="V22656">
        <v>4040</v>
      </c>
      <c r="W22656">
        <v>3080</v>
      </c>
      <c r="X22656">
        <v>2190</v>
      </c>
      <c r="Y22656">
        <v>0</v>
      </c>
    </row>
    <row r="22657" spans="1:25" x14ac:dyDescent="0.35">
      <c r="A22657">
        <v>20747</v>
      </c>
      <c r="B22657">
        <v>50000</v>
      </c>
      <c r="C22657">
        <v>1</v>
      </c>
      <c r="D22657">
        <v>2</v>
      </c>
      <c r="E22657">
        <v>3</v>
      </c>
      <c r="F22657">
        <v>41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31197</v>
      </c>
      <c r="N22657">
        <v>24486</v>
      </c>
      <c r="O22657">
        <v>24777</v>
      </c>
      <c r="P22657">
        <v>24521</v>
      </c>
      <c r="Q22657">
        <v>16773</v>
      </c>
      <c r="R22657">
        <v>16524</v>
      </c>
      <c r="S22657">
        <v>4590</v>
      </c>
      <c r="T22657">
        <v>3000</v>
      </c>
      <c r="U22657">
        <v>3005</v>
      </c>
      <c r="V22657">
        <v>3014</v>
      </c>
      <c r="W22657">
        <v>3632</v>
      </c>
      <c r="X22657">
        <v>4006</v>
      </c>
      <c r="Y22657">
        <v>0</v>
      </c>
    </row>
    <row r="22658" spans="1:25" x14ac:dyDescent="0.35">
      <c r="A22658">
        <v>20748</v>
      </c>
      <c r="B22658">
        <v>360000</v>
      </c>
      <c r="C22658">
        <v>1</v>
      </c>
      <c r="D22658">
        <v>2</v>
      </c>
      <c r="E22658">
        <v>1</v>
      </c>
      <c r="F22658">
        <v>36</v>
      </c>
      <c r="G22658">
        <v>-2</v>
      </c>
      <c r="H22658">
        <v>-2</v>
      </c>
      <c r="I22658">
        <v>-2</v>
      </c>
      <c r="J22658">
        <v>-2</v>
      </c>
      <c r="K22658">
        <v>-2</v>
      </c>
      <c r="L22658">
        <v>-2</v>
      </c>
      <c r="M22658">
        <v>4671</v>
      </c>
      <c r="N22658">
        <v>928</v>
      </c>
      <c r="O22658">
        <v>5384</v>
      </c>
      <c r="P22658">
        <v>499</v>
      </c>
      <c r="Q22658">
        <v>596</v>
      </c>
      <c r="R22658">
        <v>2338</v>
      </c>
      <c r="S22658">
        <v>929</v>
      </c>
      <c r="T22658">
        <v>5405</v>
      </c>
      <c r="U22658">
        <v>500</v>
      </c>
      <c r="V22658">
        <v>597</v>
      </c>
      <c r="W22658">
        <v>2340</v>
      </c>
      <c r="X22658">
        <v>2649</v>
      </c>
      <c r="Y22658">
        <v>0</v>
      </c>
    </row>
    <row r="22659" spans="1:25" x14ac:dyDescent="0.35">
      <c r="A22659">
        <v>20749</v>
      </c>
      <c r="B22659">
        <v>360000</v>
      </c>
      <c r="C22659">
        <v>1</v>
      </c>
      <c r="D22659">
        <v>2</v>
      </c>
      <c r="E22659">
        <v>1</v>
      </c>
      <c r="F22659">
        <v>34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49792</v>
      </c>
      <c r="N22659">
        <v>52399</v>
      </c>
      <c r="O22659">
        <v>52950</v>
      </c>
      <c r="P22659">
        <v>44625</v>
      </c>
      <c r="Q22659">
        <v>21906</v>
      </c>
      <c r="R22659">
        <v>16190</v>
      </c>
      <c r="S22659">
        <v>3444</v>
      </c>
      <c r="T22659">
        <v>3053</v>
      </c>
      <c r="U22659">
        <v>3122</v>
      </c>
      <c r="V22659">
        <v>1030</v>
      </c>
      <c r="W22659">
        <v>610</v>
      </c>
      <c r="X22659">
        <v>519</v>
      </c>
      <c r="Y22659">
        <v>0</v>
      </c>
    </row>
    <row r="22660" spans="1:25" x14ac:dyDescent="0.35">
      <c r="A22660">
        <v>20750</v>
      </c>
      <c r="B22660">
        <v>20000</v>
      </c>
      <c r="C22660">
        <v>1</v>
      </c>
      <c r="D22660">
        <v>2</v>
      </c>
      <c r="E22660">
        <v>1</v>
      </c>
      <c r="F22660">
        <v>4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14353</v>
      </c>
      <c r="N22660">
        <v>16580</v>
      </c>
      <c r="O22660">
        <v>16730</v>
      </c>
      <c r="P22660">
        <v>17930</v>
      </c>
      <c r="Q22660">
        <v>18267</v>
      </c>
      <c r="R22660">
        <v>18604</v>
      </c>
      <c r="S22660">
        <v>3000</v>
      </c>
      <c r="T22660">
        <v>1800</v>
      </c>
      <c r="U22660">
        <v>2000</v>
      </c>
      <c r="V22660">
        <v>1000</v>
      </c>
      <c r="W22660">
        <v>1000</v>
      </c>
      <c r="X22660">
        <v>1000</v>
      </c>
      <c r="Y22660">
        <v>0</v>
      </c>
    </row>
    <row r="22661" spans="1:25" x14ac:dyDescent="0.35">
      <c r="A22661">
        <v>20751</v>
      </c>
      <c r="B22661">
        <v>230000</v>
      </c>
      <c r="C22661">
        <v>1</v>
      </c>
      <c r="D22661">
        <v>2</v>
      </c>
      <c r="E22661">
        <v>1</v>
      </c>
      <c r="F22661">
        <v>36</v>
      </c>
      <c r="G22661">
        <v>-2</v>
      </c>
      <c r="H22661">
        <v>-2</v>
      </c>
      <c r="I22661">
        <v>-2</v>
      </c>
      <c r="J22661">
        <v>-1</v>
      </c>
      <c r="K22661">
        <v>0</v>
      </c>
      <c r="L22661">
        <v>-1</v>
      </c>
      <c r="M22661">
        <v>0</v>
      </c>
      <c r="N22661">
        <v>0</v>
      </c>
      <c r="O22661">
        <v>2800</v>
      </c>
      <c r="P22661">
        <v>346</v>
      </c>
      <c r="Q22661">
        <v>346</v>
      </c>
      <c r="R22661">
        <v>999</v>
      </c>
      <c r="S22661">
        <v>0</v>
      </c>
      <c r="T22661">
        <v>2800</v>
      </c>
      <c r="U22661">
        <v>346</v>
      </c>
      <c r="V22661">
        <v>0</v>
      </c>
      <c r="W22661">
        <v>999</v>
      </c>
      <c r="X22661">
        <v>0</v>
      </c>
      <c r="Y22661">
        <v>0</v>
      </c>
    </row>
    <row r="22662" spans="1:25" x14ac:dyDescent="0.35">
      <c r="A22662">
        <v>20753</v>
      </c>
      <c r="B22662">
        <v>420000</v>
      </c>
      <c r="C22662">
        <v>1</v>
      </c>
      <c r="D22662">
        <v>1</v>
      </c>
      <c r="E22662">
        <v>1</v>
      </c>
      <c r="F22662">
        <v>42</v>
      </c>
      <c r="G22662">
        <v>-1</v>
      </c>
      <c r="H22662">
        <v>-1</v>
      </c>
      <c r="I22662">
        <v>-1</v>
      </c>
      <c r="J22662">
        <v>-1</v>
      </c>
      <c r="K22662">
        <v>0</v>
      </c>
      <c r="L22662">
        <v>-1</v>
      </c>
      <c r="M22662">
        <v>13218</v>
      </c>
      <c r="N22662">
        <v>24671</v>
      </c>
      <c r="O22662">
        <v>19725</v>
      </c>
      <c r="P22662">
        <v>23933</v>
      </c>
      <c r="Q22662">
        <v>24648</v>
      </c>
      <c r="R22662">
        <v>18610</v>
      </c>
      <c r="S22662">
        <v>24671</v>
      </c>
      <c r="T22662">
        <v>21417</v>
      </c>
      <c r="U22662">
        <v>23941</v>
      </c>
      <c r="V22662">
        <v>8000</v>
      </c>
      <c r="W22662">
        <v>18610</v>
      </c>
      <c r="X22662">
        <v>8631</v>
      </c>
      <c r="Y22662">
        <v>0</v>
      </c>
    </row>
    <row r="22663" spans="1:25" x14ac:dyDescent="0.35">
      <c r="A22663">
        <v>20756</v>
      </c>
      <c r="B22663">
        <v>70000</v>
      </c>
      <c r="C22663">
        <v>1</v>
      </c>
      <c r="D22663">
        <v>2</v>
      </c>
      <c r="E22663">
        <v>1</v>
      </c>
      <c r="F22663">
        <v>37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57981</v>
      </c>
      <c r="N22663">
        <v>66858</v>
      </c>
      <c r="O22663">
        <v>65303</v>
      </c>
      <c r="P22663">
        <v>63066</v>
      </c>
      <c r="Q22663">
        <v>28291</v>
      </c>
      <c r="R22663">
        <v>25258</v>
      </c>
      <c r="S22663">
        <v>15000</v>
      </c>
      <c r="T22663">
        <v>3247</v>
      </c>
      <c r="U22663">
        <v>3500</v>
      </c>
      <c r="V22663">
        <v>837</v>
      </c>
      <c r="W22663">
        <v>1000</v>
      </c>
      <c r="X22663">
        <v>2500</v>
      </c>
      <c r="Y22663">
        <v>0</v>
      </c>
    </row>
    <row r="22664" spans="1:25" x14ac:dyDescent="0.35">
      <c r="A22664">
        <v>20759</v>
      </c>
      <c r="B22664">
        <v>140000</v>
      </c>
      <c r="C22664">
        <v>1</v>
      </c>
      <c r="D22664">
        <v>1</v>
      </c>
      <c r="E22664">
        <v>2</v>
      </c>
      <c r="F22664">
        <v>30</v>
      </c>
      <c r="G22664">
        <v>-1</v>
      </c>
      <c r="H22664">
        <v>0</v>
      </c>
      <c r="I22664">
        <v>0</v>
      </c>
      <c r="J22664">
        <v>-2</v>
      </c>
      <c r="K22664">
        <v>-2</v>
      </c>
      <c r="L22664">
        <v>-1</v>
      </c>
      <c r="M22664">
        <v>13468</v>
      </c>
      <c r="N22664">
        <v>5600</v>
      </c>
      <c r="O22664">
        <v>0</v>
      </c>
      <c r="P22664">
        <v>0</v>
      </c>
      <c r="Q22664">
        <v>0</v>
      </c>
      <c r="R22664">
        <v>5302</v>
      </c>
      <c r="S22664">
        <v>1000</v>
      </c>
      <c r="T22664">
        <v>0</v>
      </c>
      <c r="U22664">
        <v>0</v>
      </c>
      <c r="V22664">
        <v>0</v>
      </c>
      <c r="W22664">
        <v>5302</v>
      </c>
      <c r="X22664">
        <v>5251</v>
      </c>
      <c r="Y22664">
        <v>0</v>
      </c>
    </row>
    <row r="22665" spans="1:25" x14ac:dyDescent="0.35">
      <c r="A22665">
        <v>20760</v>
      </c>
      <c r="B22665">
        <v>130000</v>
      </c>
      <c r="C22665">
        <v>1</v>
      </c>
      <c r="D22665">
        <v>2</v>
      </c>
      <c r="E22665">
        <v>1</v>
      </c>
      <c r="F22665">
        <v>33</v>
      </c>
      <c r="G22665">
        <v>-1</v>
      </c>
      <c r="H22665">
        <v>-1</v>
      </c>
      <c r="I22665">
        <v>-1</v>
      </c>
      <c r="J22665">
        <v>-1</v>
      </c>
      <c r="K22665">
        <v>-1</v>
      </c>
      <c r="L22665">
        <v>-1</v>
      </c>
      <c r="M22665">
        <v>99</v>
      </c>
      <c r="N22665">
        <v>99</v>
      </c>
      <c r="O22665">
        <v>99</v>
      </c>
      <c r="P22665">
        <v>99</v>
      </c>
      <c r="Q22665">
        <v>99</v>
      </c>
      <c r="R22665">
        <v>98</v>
      </c>
      <c r="S22665">
        <v>99</v>
      </c>
      <c r="T22665">
        <v>99</v>
      </c>
      <c r="U22665">
        <v>99</v>
      </c>
      <c r="V22665">
        <v>99</v>
      </c>
      <c r="W22665">
        <v>98</v>
      </c>
      <c r="X22665">
        <v>894</v>
      </c>
      <c r="Y22665">
        <v>0</v>
      </c>
    </row>
    <row r="22666" spans="1:25" x14ac:dyDescent="0.35">
      <c r="A22666">
        <v>20761</v>
      </c>
      <c r="B22666">
        <v>240000</v>
      </c>
      <c r="C22666">
        <v>1</v>
      </c>
      <c r="D22666">
        <v>1</v>
      </c>
      <c r="E22666">
        <v>1</v>
      </c>
      <c r="F22666">
        <v>35</v>
      </c>
      <c r="G22666">
        <v>-1</v>
      </c>
      <c r="H22666">
        <v>-1</v>
      </c>
      <c r="I22666">
        <v>-1</v>
      </c>
      <c r="J22666">
        <v>-1</v>
      </c>
      <c r="K22666">
        <v>-1</v>
      </c>
      <c r="L22666">
        <v>0</v>
      </c>
      <c r="M22666">
        <v>18079</v>
      </c>
      <c r="N22666">
        <v>6315</v>
      </c>
      <c r="O22666">
        <v>37046</v>
      </c>
      <c r="P22666">
        <v>0</v>
      </c>
      <c r="Q22666">
        <v>1894</v>
      </c>
      <c r="R22666">
        <v>1894</v>
      </c>
      <c r="S22666">
        <v>6315</v>
      </c>
      <c r="T22666">
        <v>37046</v>
      </c>
      <c r="U22666">
        <v>0</v>
      </c>
      <c r="V22666">
        <v>1894</v>
      </c>
      <c r="W22666">
        <v>0</v>
      </c>
      <c r="X22666">
        <v>0</v>
      </c>
      <c r="Y22666">
        <v>0</v>
      </c>
    </row>
    <row r="22667" spans="1:25" x14ac:dyDescent="0.35">
      <c r="A22667">
        <v>20763</v>
      </c>
      <c r="B22667">
        <v>230000</v>
      </c>
      <c r="C22667">
        <v>1</v>
      </c>
      <c r="D22667">
        <v>2</v>
      </c>
      <c r="E22667">
        <v>2</v>
      </c>
      <c r="F22667">
        <v>34</v>
      </c>
      <c r="G22667">
        <v>-2</v>
      </c>
      <c r="H22667">
        <v>-2</v>
      </c>
      <c r="I22667">
        <v>-2</v>
      </c>
      <c r="J22667">
        <v>-2</v>
      </c>
      <c r="K22667">
        <v>-2</v>
      </c>
      <c r="L22667">
        <v>-2</v>
      </c>
      <c r="M22667">
        <v>27178</v>
      </c>
      <c r="N22667">
        <v>0</v>
      </c>
      <c r="O22667">
        <v>856</v>
      </c>
      <c r="P22667">
        <v>6147</v>
      </c>
      <c r="Q22667">
        <v>7387</v>
      </c>
      <c r="R22667">
        <v>13492</v>
      </c>
      <c r="S22667">
        <v>0</v>
      </c>
      <c r="T22667">
        <v>856</v>
      </c>
      <c r="U22667">
        <v>6147</v>
      </c>
      <c r="V22667">
        <v>7387</v>
      </c>
      <c r="W22667">
        <v>13492</v>
      </c>
      <c r="X22667">
        <v>6701</v>
      </c>
      <c r="Y22667">
        <v>0</v>
      </c>
    </row>
    <row r="22668" spans="1:25" x14ac:dyDescent="0.35">
      <c r="A22668">
        <v>20764</v>
      </c>
      <c r="B22668" s="1">
        <v>500000</v>
      </c>
      <c r="C22668">
        <v>1</v>
      </c>
      <c r="D22668">
        <v>2</v>
      </c>
      <c r="E22668">
        <v>1</v>
      </c>
      <c r="F22668">
        <v>44</v>
      </c>
      <c r="G22668">
        <v>-2</v>
      </c>
      <c r="H22668">
        <v>-1</v>
      </c>
      <c r="I22668">
        <v>-1</v>
      </c>
      <c r="J22668">
        <v>0</v>
      </c>
      <c r="K22668">
        <v>0</v>
      </c>
      <c r="L22668">
        <v>0</v>
      </c>
      <c r="M22668">
        <v>77009</v>
      </c>
      <c r="N22668">
        <v>92353</v>
      </c>
      <c r="O22668">
        <v>223085</v>
      </c>
      <c r="P22668">
        <v>278999</v>
      </c>
      <c r="Q22668">
        <v>207007</v>
      </c>
      <c r="R22668">
        <v>66516</v>
      </c>
      <c r="S22668">
        <v>94064</v>
      </c>
      <c r="T22668">
        <v>223792</v>
      </c>
      <c r="U22668">
        <v>85184</v>
      </c>
      <c r="V22668">
        <v>4803</v>
      </c>
      <c r="W22668">
        <v>1189</v>
      </c>
      <c r="X22668">
        <v>222429</v>
      </c>
      <c r="Y22668">
        <v>0</v>
      </c>
    </row>
    <row r="22669" spans="1:25" x14ac:dyDescent="0.35">
      <c r="A22669">
        <v>20766</v>
      </c>
      <c r="B22669">
        <v>50000</v>
      </c>
      <c r="C22669">
        <v>1</v>
      </c>
      <c r="D22669">
        <v>2</v>
      </c>
      <c r="E22669">
        <v>1</v>
      </c>
      <c r="F22669">
        <v>42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0</v>
      </c>
      <c r="M22669">
        <v>44637</v>
      </c>
      <c r="N22669">
        <v>40976</v>
      </c>
      <c r="O22669">
        <v>40134</v>
      </c>
      <c r="P22669">
        <v>16764</v>
      </c>
      <c r="Q22669">
        <v>15215</v>
      </c>
      <c r="R22669">
        <v>16733</v>
      </c>
      <c r="S22669">
        <v>1880</v>
      </c>
      <c r="T22669">
        <v>1299</v>
      </c>
      <c r="U22669">
        <v>3007</v>
      </c>
      <c r="V22669">
        <v>1450</v>
      </c>
      <c r="W22669">
        <v>3000</v>
      </c>
      <c r="X22669">
        <v>3000</v>
      </c>
      <c r="Y22669">
        <v>0</v>
      </c>
    </row>
    <row r="22670" spans="1:25" x14ac:dyDescent="0.35">
      <c r="A22670">
        <v>20767</v>
      </c>
      <c r="B22670">
        <v>130000</v>
      </c>
      <c r="C22670">
        <v>1</v>
      </c>
      <c r="D22670">
        <v>1</v>
      </c>
      <c r="E22670">
        <v>2</v>
      </c>
      <c r="F22670">
        <v>38</v>
      </c>
      <c r="G22670">
        <v>0</v>
      </c>
      <c r="H22670">
        <v>0</v>
      </c>
      <c r="I22670">
        <v>0</v>
      </c>
      <c r="J22670">
        <v>-2</v>
      </c>
      <c r="K22670">
        <v>-2</v>
      </c>
      <c r="L22670">
        <v>-2</v>
      </c>
      <c r="M22670">
        <v>131197</v>
      </c>
      <c r="N22670">
        <v>133400</v>
      </c>
      <c r="O22670">
        <v>0</v>
      </c>
      <c r="P22670">
        <v>0</v>
      </c>
      <c r="Q22670">
        <v>0</v>
      </c>
      <c r="R22670">
        <v>0</v>
      </c>
      <c r="S22670">
        <v>700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0</v>
      </c>
    </row>
    <row r="22671" spans="1:25" x14ac:dyDescent="0.35">
      <c r="A22671">
        <v>20769</v>
      </c>
      <c r="B22671">
        <v>50000</v>
      </c>
      <c r="C22671">
        <v>1</v>
      </c>
      <c r="D22671">
        <v>3</v>
      </c>
      <c r="E22671">
        <v>1</v>
      </c>
      <c r="F22671">
        <v>40</v>
      </c>
      <c r="G22671">
        <v>2</v>
      </c>
      <c r="H22671">
        <v>0</v>
      </c>
      <c r="I22671">
        <v>0</v>
      </c>
      <c r="J22671">
        <v>0</v>
      </c>
      <c r="K22671">
        <v>0</v>
      </c>
      <c r="L22671">
        <v>0</v>
      </c>
      <c r="M22671">
        <v>37245</v>
      </c>
      <c r="N22671">
        <v>38324</v>
      </c>
      <c r="O22671">
        <v>39405</v>
      </c>
      <c r="P22671">
        <v>40748</v>
      </c>
      <c r="Q22671">
        <v>41273</v>
      </c>
      <c r="R22671">
        <v>42206</v>
      </c>
      <c r="S22671">
        <v>1700</v>
      </c>
      <c r="T22671">
        <v>1700</v>
      </c>
      <c r="U22671">
        <v>2000</v>
      </c>
      <c r="V22671">
        <v>1500</v>
      </c>
      <c r="W22671">
        <v>1600</v>
      </c>
      <c r="X22671">
        <v>1600</v>
      </c>
      <c r="Y22671">
        <v>0</v>
      </c>
    </row>
    <row r="22672" spans="1:25" x14ac:dyDescent="0.35">
      <c r="A22672">
        <v>20770</v>
      </c>
      <c r="B22672">
        <v>360000</v>
      </c>
      <c r="C22672">
        <v>1</v>
      </c>
      <c r="D22672">
        <v>1</v>
      </c>
      <c r="E22672">
        <v>2</v>
      </c>
      <c r="F22672">
        <v>30</v>
      </c>
      <c r="G22672">
        <v>-1</v>
      </c>
      <c r="H22672">
        <v>-1</v>
      </c>
      <c r="I22672">
        <v>-1</v>
      </c>
      <c r="J22672">
        <v>-1</v>
      </c>
      <c r="K22672">
        <v>-1</v>
      </c>
      <c r="L22672">
        <v>0</v>
      </c>
      <c r="M22672">
        <v>8195</v>
      </c>
      <c r="N22672">
        <v>99996</v>
      </c>
      <c r="O22672">
        <v>795</v>
      </c>
      <c r="P22672">
        <v>1000</v>
      </c>
      <c r="Q22672">
        <v>6398</v>
      </c>
      <c r="R22672">
        <v>9418</v>
      </c>
      <c r="S22672">
        <v>100496</v>
      </c>
      <c r="T22672">
        <v>799</v>
      </c>
      <c r="U22672">
        <v>1005</v>
      </c>
      <c r="V22672">
        <v>6398</v>
      </c>
      <c r="W22672">
        <v>3020</v>
      </c>
      <c r="X22672">
        <v>3040</v>
      </c>
      <c r="Y22672">
        <v>0</v>
      </c>
    </row>
    <row r="22673" spans="1:25" x14ac:dyDescent="0.35">
      <c r="A22673">
        <v>20772</v>
      </c>
      <c r="B22673">
        <v>20000</v>
      </c>
      <c r="C22673">
        <v>1</v>
      </c>
      <c r="D22673">
        <v>2</v>
      </c>
      <c r="E22673">
        <v>2</v>
      </c>
      <c r="F22673">
        <v>44</v>
      </c>
      <c r="G22673">
        <v>0</v>
      </c>
      <c r="H22673">
        <v>0</v>
      </c>
      <c r="I22673">
        <v>0</v>
      </c>
      <c r="J22673">
        <v>0</v>
      </c>
      <c r="K22673">
        <v>0</v>
      </c>
      <c r="L22673">
        <v>0</v>
      </c>
      <c r="M22673">
        <v>8843</v>
      </c>
      <c r="N22673">
        <v>9262</v>
      </c>
      <c r="O22673">
        <v>7102</v>
      </c>
      <c r="P22673">
        <v>5035</v>
      </c>
      <c r="Q22673">
        <v>5152</v>
      </c>
      <c r="R22673">
        <v>2150</v>
      </c>
      <c r="S22673">
        <v>1115</v>
      </c>
      <c r="T22673">
        <v>1202</v>
      </c>
      <c r="U22673">
        <v>1000</v>
      </c>
      <c r="V22673">
        <v>117</v>
      </c>
      <c r="W22673">
        <v>246</v>
      </c>
      <c r="X22673">
        <v>0</v>
      </c>
      <c r="Y22673">
        <v>0</v>
      </c>
    </row>
    <row r="22674" spans="1:25" x14ac:dyDescent="0.35">
      <c r="A22674">
        <v>20774</v>
      </c>
      <c r="B22674">
        <v>420000</v>
      </c>
      <c r="C22674">
        <v>1</v>
      </c>
      <c r="D22674">
        <v>3</v>
      </c>
      <c r="E22674">
        <v>1</v>
      </c>
      <c r="F22674">
        <v>32</v>
      </c>
      <c r="G22674">
        <v>-1</v>
      </c>
      <c r="H22674">
        <v>-1</v>
      </c>
      <c r="I22674">
        <v>-1</v>
      </c>
      <c r="J22674">
        <v>0</v>
      </c>
      <c r="K22674">
        <v>0</v>
      </c>
      <c r="L22674">
        <v>0</v>
      </c>
      <c r="M22674">
        <v>1875</v>
      </c>
      <c r="N22674">
        <v>2499</v>
      </c>
      <c r="O22674">
        <v>86074</v>
      </c>
      <c r="P22674">
        <v>73930</v>
      </c>
      <c r="Q22674">
        <v>57807</v>
      </c>
      <c r="R22674">
        <v>51014</v>
      </c>
      <c r="S22674">
        <v>2499</v>
      </c>
      <c r="T22674">
        <v>86113</v>
      </c>
      <c r="U22674">
        <v>10000</v>
      </c>
      <c r="V22674">
        <v>2256</v>
      </c>
      <c r="W22674">
        <v>1529</v>
      </c>
      <c r="X22674">
        <v>30281</v>
      </c>
      <c r="Y22674">
        <v>0</v>
      </c>
    </row>
    <row r="22675" spans="1:25" x14ac:dyDescent="0.35">
      <c r="A22675">
        <v>20776</v>
      </c>
      <c r="B22675">
        <v>190000</v>
      </c>
      <c r="C22675">
        <v>1</v>
      </c>
      <c r="D22675">
        <v>1</v>
      </c>
      <c r="E22675">
        <v>2</v>
      </c>
      <c r="F22675">
        <v>37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0</v>
      </c>
      <c r="M22675">
        <v>98588</v>
      </c>
      <c r="N22675">
        <v>80559</v>
      </c>
      <c r="O22675">
        <v>81481</v>
      </c>
      <c r="P22675">
        <v>75853</v>
      </c>
      <c r="Q22675">
        <v>68074</v>
      </c>
      <c r="R22675">
        <v>64941</v>
      </c>
      <c r="S22675">
        <v>4007</v>
      </c>
      <c r="T22675">
        <v>4051</v>
      </c>
      <c r="U22675">
        <v>5013</v>
      </c>
      <c r="V22675">
        <v>3000</v>
      </c>
      <c r="W22675">
        <v>3000</v>
      </c>
      <c r="X22675">
        <v>3500</v>
      </c>
      <c r="Y22675">
        <v>0</v>
      </c>
    </row>
    <row r="22676" spans="1:25" x14ac:dyDescent="0.35">
      <c r="A22676">
        <v>20778</v>
      </c>
      <c r="B22676">
        <v>410000</v>
      </c>
      <c r="C22676">
        <v>1</v>
      </c>
      <c r="D22676">
        <v>1</v>
      </c>
      <c r="E22676">
        <v>2</v>
      </c>
      <c r="F22676">
        <v>32</v>
      </c>
      <c r="G22676">
        <v>-1</v>
      </c>
      <c r="H22676">
        <v>0</v>
      </c>
      <c r="I22676">
        <v>-1</v>
      </c>
      <c r="J22676">
        <v>-1</v>
      </c>
      <c r="K22676">
        <v>-1</v>
      </c>
      <c r="L22676">
        <v>-1</v>
      </c>
      <c r="M22676">
        <v>3339</v>
      </c>
      <c r="N22676">
        <v>13047</v>
      </c>
      <c r="O22676">
        <v>7764</v>
      </c>
      <c r="P22676">
        <v>623</v>
      </c>
      <c r="Q22676">
        <v>4695</v>
      </c>
      <c r="R22676">
        <v>4133</v>
      </c>
      <c r="S22676">
        <v>10000</v>
      </c>
      <c r="T22676">
        <v>7764</v>
      </c>
      <c r="U22676">
        <v>623</v>
      </c>
      <c r="V22676">
        <v>4695</v>
      </c>
      <c r="W22676">
        <v>5973</v>
      </c>
      <c r="X22676">
        <v>4421</v>
      </c>
      <c r="Y22676">
        <v>0</v>
      </c>
    </row>
    <row r="22677" spans="1:25" x14ac:dyDescent="0.35">
      <c r="A22677">
        <v>20779</v>
      </c>
      <c r="B22677">
        <v>270000</v>
      </c>
      <c r="C22677">
        <v>1</v>
      </c>
      <c r="D22677">
        <v>1</v>
      </c>
      <c r="E22677">
        <v>2</v>
      </c>
      <c r="F22677">
        <v>32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0</v>
      </c>
      <c r="M22677">
        <v>47116</v>
      </c>
      <c r="N22677">
        <v>47771</v>
      </c>
      <c r="O22677">
        <v>51414</v>
      </c>
      <c r="P22677">
        <v>52993</v>
      </c>
      <c r="Q22677">
        <v>54962</v>
      </c>
      <c r="R22677">
        <v>56523</v>
      </c>
      <c r="S22677">
        <v>2000</v>
      </c>
      <c r="T22677">
        <v>5000</v>
      </c>
      <c r="U22677">
        <v>3000</v>
      </c>
      <c r="V22677">
        <v>4000</v>
      </c>
      <c r="W22677">
        <v>3000</v>
      </c>
      <c r="X22677">
        <v>3000</v>
      </c>
      <c r="Y22677">
        <v>0</v>
      </c>
    </row>
    <row r="22678" spans="1:25" x14ac:dyDescent="0.35">
      <c r="A22678">
        <v>20780</v>
      </c>
      <c r="B22678">
        <v>120000</v>
      </c>
      <c r="C22678">
        <v>1</v>
      </c>
      <c r="D22678">
        <v>1</v>
      </c>
      <c r="E22678">
        <v>1</v>
      </c>
      <c r="F22678">
        <v>32</v>
      </c>
      <c r="G22678">
        <v>0</v>
      </c>
      <c r="H22678">
        <v>0</v>
      </c>
      <c r="I22678">
        <v>0</v>
      </c>
      <c r="J22678">
        <v>0</v>
      </c>
      <c r="K22678">
        <v>-2</v>
      </c>
      <c r="L22678">
        <v>-2</v>
      </c>
      <c r="M22678">
        <v>106552</v>
      </c>
      <c r="N22678">
        <v>110787</v>
      </c>
      <c r="O22678">
        <v>112900</v>
      </c>
      <c r="P22678">
        <v>0</v>
      </c>
      <c r="Q22678">
        <v>0</v>
      </c>
      <c r="R22678">
        <v>0</v>
      </c>
      <c r="S22678">
        <v>6000</v>
      </c>
      <c r="T22678">
        <v>5500</v>
      </c>
      <c r="U22678">
        <v>0</v>
      </c>
      <c r="V22678">
        <v>0</v>
      </c>
      <c r="W22678">
        <v>0</v>
      </c>
      <c r="X22678">
        <v>0</v>
      </c>
      <c r="Y22678">
        <v>0</v>
      </c>
    </row>
    <row r="22679" spans="1:25" x14ac:dyDescent="0.35">
      <c r="A22679">
        <v>20781</v>
      </c>
      <c r="B22679">
        <v>30000</v>
      </c>
      <c r="C22679">
        <v>1</v>
      </c>
      <c r="D22679">
        <v>2</v>
      </c>
      <c r="E22679">
        <v>1</v>
      </c>
      <c r="F22679">
        <v>33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0</v>
      </c>
      <c r="M22679">
        <v>30258</v>
      </c>
      <c r="N22679">
        <v>30539</v>
      </c>
      <c r="O22679">
        <v>29860</v>
      </c>
      <c r="P22679">
        <v>30350</v>
      </c>
      <c r="Q22679">
        <v>59936</v>
      </c>
      <c r="R22679">
        <v>29962</v>
      </c>
      <c r="S22679">
        <v>2300</v>
      </c>
      <c r="T22679">
        <v>1009</v>
      </c>
      <c r="U22679">
        <v>30000</v>
      </c>
      <c r="V22679">
        <v>604</v>
      </c>
      <c r="W22679">
        <v>1500</v>
      </c>
      <c r="X22679">
        <v>2500</v>
      </c>
      <c r="Y22679">
        <v>0</v>
      </c>
    </row>
    <row r="22680" spans="1:25" x14ac:dyDescent="0.35">
      <c r="A22680">
        <v>20782</v>
      </c>
      <c r="B22680">
        <v>240000</v>
      </c>
      <c r="C22680">
        <v>1</v>
      </c>
      <c r="D22680">
        <v>3</v>
      </c>
      <c r="E22680">
        <v>1</v>
      </c>
      <c r="F22680">
        <v>33</v>
      </c>
      <c r="G22680">
        <v>0</v>
      </c>
      <c r="H22680">
        <v>0</v>
      </c>
      <c r="I22680">
        <v>0</v>
      </c>
      <c r="J22680">
        <v>2</v>
      </c>
      <c r="K22680">
        <v>0</v>
      </c>
      <c r="L22680">
        <v>0</v>
      </c>
      <c r="M22680">
        <v>64853</v>
      </c>
      <c r="N22680">
        <v>67948</v>
      </c>
      <c r="O22680">
        <v>197032</v>
      </c>
      <c r="P22680">
        <v>169878</v>
      </c>
      <c r="Q22680">
        <v>164926</v>
      </c>
      <c r="R22680">
        <v>160600</v>
      </c>
      <c r="S22680">
        <v>8000</v>
      </c>
      <c r="T22680">
        <v>157500</v>
      </c>
      <c r="U22680">
        <v>0</v>
      </c>
      <c r="V22680">
        <v>5759</v>
      </c>
      <c r="W22680">
        <v>5775</v>
      </c>
      <c r="X22680">
        <v>6407</v>
      </c>
      <c r="Y22680">
        <v>0</v>
      </c>
    </row>
    <row r="22681" spans="1:25" x14ac:dyDescent="0.35">
      <c r="A22681">
        <v>20783</v>
      </c>
      <c r="B22681" s="1">
        <v>300000</v>
      </c>
      <c r="C22681">
        <v>1</v>
      </c>
      <c r="D22681">
        <v>1</v>
      </c>
      <c r="E22681">
        <v>1</v>
      </c>
      <c r="F22681">
        <v>33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0</v>
      </c>
      <c r="M22681">
        <v>31808</v>
      </c>
      <c r="N22681">
        <v>22743</v>
      </c>
      <c r="O22681">
        <v>22396</v>
      </c>
      <c r="P22681">
        <v>21055</v>
      </c>
      <c r="Q22681">
        <v>14714</v>
      </c>
      <c r="R22681">
        <v>7323</v>
      </c>
      <c r="S22681">
        <v>1514</v>
      </c>
      <c r="T22681">
        <v>1216</v>
      </c>
      <c r="U22681">
        <v>3127</v>
      </c>
      <c r="V22681">
        <v>3046</v>
      </c>
      <c r="W22681">
        <v>2011</v>
      </c>
      <c r="X22681">
        <v>142</v>
      </c>
      <c r="Y22681">
        <v>0</v>
      </c>
    </row>
    <row r="22682" spans="1:25" x14ac:dyDescent="0.35">
      <c r="A22682">
        <v>20784</v>
      </c>
      <c r="B22682" s="1">
        <v>500000</v>
      </c>
      <c r="C22682">
        <v>1</v>
      </c>
      <c r="D22682">
        <v>1</v>
      </c>
      <c r="E22682">
        <v>1</v>
      </c>
      <c r="F22682">
        <v>34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104638</v>
      </c>
      <c r="N22682">
        <v>104176</v>
      </c>
      <c r="O22682">
        <v>70726</v>
      </c>
      <c r="P22682">
        <v>45435</v>
      </c>
      <c r="Q22682">
        <v>49408</v>
      </c>
      <c r="R22682">
        <v>53372</v>
      </c>
      <c r="S22682">
        <v>3780</v>
      </c>
      <c r="T22682">
        <v>3030</v>
      </c>
      <c r="U22682">
        <v>10327</v>
      </c>
      <c r="V22682">
        <v>10031</v>
      </c>
      <c r="W22682">
        <v>10255</v>
      </c>
      <c r="X22682">
        <v>115270</v>
      </c>
      <c r="Y22682">
        <v>0</v>
      </c>
    </row>
    <row r="22683" spans="1:25" x14ac:dyDescent="0.35">
      <c r="A22683">
        <v>20785</v>
      </c>
      <c r="B22683" s="1">
        <v>700000</v>
      </c>
      <c r="C22683">
        <v>1</v>
      </c>
      <c r="D22683">
        <v>1</v>
      </c>
      <c r="E22683">
        <v>1</v>
      </c>
      <c r="F22683">
        <v>34</v>
      </c>
      <c r="G22683">
        <v>-2</v>
      </c>
      <c r="H22683">
        <v>-2</v>
      </c>
      <c r="I22683">
        <v>-2</v>
      </c>
      <c r="J22683">
        <v>-2</v>
      </c>
      <c r="K22683">
        <v>-2</v>
      </c>
      <c r="L22683">
        <v>-2</v>
      </c>
      <c r="M22683">
        <v>3609</v>
      </c>
      <c r="N22683">
        <v>6109</v>
      </c>
      <c r="O22683">
        <v>5810</v>
      </c>
      <c r="P22683">
        <v>7684</v>
      </c>
      <c r="Q22683">
        <v>168</v>
      </c>
      <c r="R22683">
        <v>5836</v>
      </c>
      <c r="S22683">
        <v>6168</v>
      </c>
      <c r="T22683">
        <v>7105</v>
      </c>
      <c r="U22683">
        <v>7721</v>
      </c>
      <c r="V22683">
        <v>168</v>
      </c>
      <c r="W22683">
        <v>5836</v>
      </c>
      <c r="X22683">
        <v>52924</v>
      </c>
      <c r="Y22683">
        <v>0</v>
      </c>
    </row>
    <row r="22684" spans="1:25" x14ac:dyDescent="0.35">
      <c r="A22684">
        <v>20786</v>
      </c>
      <c r="B22684">
        <v>110000</v>
      </c>
      <c r="C22684">
        <v>1</v>
      </c>
      <c r="D22684">
        <v>1</v>
      </c>
      <c r="E22684">
        <v>2</v>
      </c>
      <c r="F22684">
        <v>33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92575</v>
      </c>
      <c r="N22684">
        <v>86147</v>
      </c>
      <c r="O22684">
        <v>87889</v>
      </c>
      <c r="P22684">
        <v>61123</v>
      </c>
      <c r="Q22684">
        <v>59395</v>
      </c>
      <c r="R22684">
        <v>52189</v>
      </c>
      <c r="S22684">
        <v>4000</v>
      </c>
      <c r="T22684">
        <v>5009</v>
      </c>
      <c r="U22684">
        <v>4000</v>
      </c>
      <c r="V22684">
        <v>3027</v>
      </c>
      <c r="W22684">
        <v>3000</v>
      </c>
      <c r="X22684">
        <v>2500</v>
      </c>
      <c r="Y22684">
        <v>0</v>
      </c>
    </row>
    <row r="22685" spans="1:25" x14ac:dyDescent="0.35">
      <c r="A22685">
        <v>20787</v>
      </c>
      <c r="B22685">
        <v>490000</v>
      </c>
      <c r="C22685">
        <v>1</v>
      </c>
      <c r="D22685">
        <v>2</v>
      </c>
      <c r="E22685">
        <v>1</v>
      </c>
      <c r="F22685">
        <v>34</v>
      </c>
      <c r="G22685">
        <v>0</v>
      </c>
      <c r="H22685">
        <v>0</v>
      </c>
      <c r="I22685">
        <v>0</v>
      </c>
      <c r="J22685">
        <v>0</v>
      </c>
      <c r="K22685">
        <v>-1</v>
      </c>
      <c r="L22685">
        <v>0</v>
      </c>
      <c r="M22685">
        <v>25015</v>
      </c>
      <c r="N22685">
        <v>20912</v>
      </c>
      <c r="O22685">
        <v>18817</v>
      </c>
      <c r="P22685">
        <v>13424</v>
      </c>
      <c r="Q22685">
        <v>162851</v>
      </c>
      <c r="R22685">
        <v>151961</v>
      </c>
      <c r="S22685">
        <v>1340</v>
      </c>
      <c r="T22685">
        <v>1397</v>
      </c>
      <c r="U22685">
        <v>3193</v>
      </c>
      <c r="V22685">
        <v>162856</v>
      </c>
      <c r="W22685">
        <v>5461</v>
      </c>
      <c r="X22685">
        <v>5010</v>
      </c>
      <c r="Y22685">
        <v>0</v>
      </c>
    </row>
    <row r="22686" spans="1:25" x14ac:dyDescent="0.35">
      <c r="A22686">
        <v>20788</v>
      </c>
      <c r="B22686" s="1">
        <v>500000</v>
      </c>
      <c r="C22686">
        <v>1</v>
      </c>
      <c r="D22686">
        <v>1</v>
      </c>
      <c r="E22686">
        <v>2</v>
      </c>
      <c r="F22686">
        <v>34</v>
      </c>
      <c r="G22686">
        <v>0</v>
      </c>
      <c r="H22686">
        <v>0</v>
      </c>
      <c r="I22686">
        <v>0</v>
      </c>
      <c r="J22686">
        <v>0</v>
      </c>
      <c r="K22686">
        <v>0</v>
      </c>
      <c r="L22686">
        <v>0</v>
      </c>
      <c r="M22686">
        <v>32282</v>
      </c>
      <c r="N22686">
        <v>32307</v>
      </c>
      <c r="O22686">
        <v>7403</v>
      </c>
      <c r="P22686">
        <v>12225</v>
      </c>
      <c r="Q22686">
        <v>16702</v>
      </c>
      <c r="R22686">
        <v>21253</v>
      </c>
      <c r="S22686">
        <v>5000</v>
      </c>
      <c r="T22686">
        <v>5000</v>
      </c>
      <c r="U22686">
        <v>5000</v>
      </c>
      <c r="V22686">
        <v>5000</v>
      </c>
      <c r="W22686">
        <v>5000</v>
      </c>
      <c r="X22686">
        <v>8000</v>
      </c>
      <c r="Y22686">
        <v>0</v>
      </c>
    </row>
    <row r="22687" spans="1:25" x14ac:dyDescent="0.35">
      <c r="A22687">
        <v>20790</v>
      </c>
      <c r="B22687">
        <v>430000</v>
      </c>
      <c r="C22687">
        <v>1</v>
      </c>
      <c r="D22687">
        <v>1</v>
      </c>
      <c r="E22687">
        <v>1</v>
      </c>
      <c r="F22687">
        <v>42</v>
      </c>
      <c r="G22687">
        <v>-2</v>
      </c>
      <c r="H22687">
        <v>-2</v>
      </c>
      <c r="I22687">
        <v>-2</v>
      </c>
      <c r="J22687">
        <v>-2</v>
      </c>
      <c r="K22687">
        <v>-2</v>
      </c>
      <c r="L22687">
        <v>-2</v>
      </c>
      <c r="M22687">
        <v>11362</v>
      </c>
      <c r="N22687">
        <v>11461</v>
      </c>
      <c r="O22687">
        <v>5741</v>
      </c>
      <c r="P22687">
        <v>8897</v>
      </c>
      <c r="Q22687">
        <v>1350</v>
      </c>
      <c r="R22687">
        <v>10184</v>
      </c>
      <c r="S22687">
        <v>11461</v>
      </c>
      <c r="T22687">
        <v>5745</v>
      </c>
      <c r="U22687">
        <v>8935</v>
      </c>
      <c r="V22687">
        <v>1350</v>
      </c>
      <c r="W22687">
        <v>10184</v>
      </c>
      <c r="X22687">
        <v>4190</v>
      </c>
      <c r="Y22687">
        <v>0</v>
      </c>
    </row>
    <row r="22688" spans="1:25" x14ac:dyDescent="0.35">
      <c r="A22688">
        <v>20791</v>
      </c>
      <c r="B22688" s="1">
        <v>200000</v>
      </c>
      <c r="C22688">
        <v>1</v>
      </c>
      <c r="D22688">
        <v>2</v>
      </c>
      <c r="E22688">
        <v>1</v>
      </c>
      <c r="F22688">
        <v>37</v>
      </c>
      <c r="G22688">
        <v>-1</v>
      </c>
      <c r="H22688">
        <v>-1</v>
      </c>
      <c r="I22688">
        <v>0</v>
      </c>
      <c r="J22688">
        <v>-1</v>
      </c>
      <c r="K22688">
        <v>-1</v>
      </c>
      <c r="L22688">
        <v>0</v>
      </c>
      <c r="M22688">
        <v>29312</v>
      </c>
      <c r="N22688">
        <v>19203</v>
      </c>
      <c r="O22688">
        <v>9544</v>
      </c>
      <c r="P22688">
        <v>15296</v>
      </c>
      <c r="Q22688">
        <v>7045</v>
      </c>
      <c r="R22688">
        <v>10712</v>
      </c>
      <c r="S22688">
        <v>19313</v>
      </c>
      <c r="T22688">
        <v>9455</v>
      </c>
      <c r="U22688">
        <v>15306</v>
      </c>
      <c r="V22688">
        <v>7055</v>
      </c>
      <c r="W22688">
        <v>10700</v>
      </c>
      <c r="X22688">
        <v>12389</v>
      </c>
      <c r="Y22688">
        <v>0</v>
      </c>
    </row>
    <row r="22689" spans="1:25" x14ac:dyDescent="0.35">
      <c r="A22689">
        <v>20792</v>
      </c>
      <c r="B22689">
        <v>270000</v>
      </c>
      <c r="C22689">
        <v>1</v>
      </c>
      <c r="D22689">
        <v>3</v>
      </c>
      <c r="E22689">
        <v>2</v>
      </c>
      <c r="F22689">
        <v>38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263842</v>
      </c>
      <c r="N22689">
        <v>179711</v>
      </c>
      <c r="O22689">
        <v>185948</v>
      </c>
      <c r="P22689">
        <v>184252</v>
      </c>
      <c r="Q22689">
        <v>183601</v>
      </c>
      <c r="R22689">
        <v>187003</v>
      </c>
      <c r="S22689">
        <v>11021</v>
      </c>
      <c r="T22689">
        <v>12041</v>
      </c>
      <c r="U22689">
        <v>8028</v>
      </c>
      <c r="V22689">
        <v>7001</v>
      </c>
      <c r="W22689">
        <v>5454</v>
      </c>
      <c r="X22689">
        <v>6001</v>
      </c>
      <c r="Y22689">
        <v>0</v>
      </c>
    </row>
    <row r="22690" spans="1:25" x14ac:dyDescent="0.35">
      <c r="A22690">
        <v>20793</v>
      </c>
      <c r="B22690">
        <v>220000</v>
      </c>
      <c r="C22690">
        <v>1</v>
      </c>
      <c r="D22690">
        <v>2</v>
      </c>
      <c r="E22690">
        <v>1</v>
      </c>
      <c r="F22690">
        <v>49</v>
      </c>
      <c r="G22690">
        <v>-1</v>
      </c>
      <c r="H22690">
        <v>-1</v>
      </c>
      <c r="I22690">
        <v>-1</v>
      </c>
      <c r="J22690">
        <v>0</v>
      </c>
      <c r="K22690">
        <v>0</v>
      </c>
      <c r="L22690">
        <v>0</v>
      </c>
      <c r="M22690">
        <v>540</v>
      </c>
      <c r="N22690">
        <v>1148</v>
      </c>
      <c r="O22690">
        <v>20752</v>
      </c>
      <c r="P22690">
        <v>19397</v>
      </c>
      <c r="Q22690">
        <v>19581</v>
      </c>
      <c r="R22690">
        <v>25071</v>
      </c>
      <c r="S22690">
        <v>1158</v>
      </c>
      <c r="T22690">
        <v>20752</v>
      </c>
      <c r="U22690">
        <v>1051</v>
      </c>
      <c r="V22690">
        <v>7120</v>
      </c>
      <c r="W22690">
        <v>14928</v>
      </c>
      <c r="X22690">
        <v>1177</v>
      </c>
      <c r="Y22690">
        <v>0</v>
      </c>
    </row>
    <row r="22691" spans="1:25" x14ac:dyDescent="0.35">
      <c r="A22691">
        <v>20794</v>
      </c>
      <c r="B22691">
        <v>20000</v>
      </c>
      <c r="C22691">
        <v>1</v>
      </c>
      <c r="D22691">
        <v>2</v>
      </c>
      <c r="E22691">
        <v>2</v>
      </c>
      <c r="F22691">
        <v>34</v>
      </c>
      <c r="G22691">
        <v>-1</v>
      </c>
      <c r="H22691">
        <v>-1</v>
      </c>
      <c r="I22691">
        <v>-1</v>
      </c>
      <c r="J22691">
        <v>2</v>
      </c>
      <c r="K22691">
        <v>2</v>
      </c>
      <c r="L22691">
        <v>-2</v>
      </c>
      <c r="M22691">
        <v>390</v>
      </c>
      <c r="N22691">
        <v>390</v>
      </c>
      <c r="O22691">
        <v>780</v>
      </c>
      <c r="P22691">
        <v>780</v>
      </c>
      <c r="Q22691">
        <v>0</v>
      </c>
      <c r="R22691">
        <v>0</v>
      </c>
      <c r="S22691">
        <v>390</v>
      </c>
      <c r="T22691">
        <v>780</v>
      </c>
      <c r="U22691">
        <v>0</v>
      </c>
      <c r="V22691">
        <v>0</v>
      </c>
      <c r="W22691">
        <v>0</v>
      </c>
      <c r="X22691">
        <v>0</v>
      </c>
      <c r="Y22691">
        <v>0</v>
      </c>
    </row>
    <row r="22692" spans="1:25" x14ac:dyDescent="0.35">
      <c r="A22692">
        <v>20795</v>
      </c>
      <c r="B22692">
        <v>280000</v>
      </c>
      <c r="C22692">
        <v>1</v>
      </c>
      <c r="D22692">
        <v>1</v>
      </c>
      <c r="E22692">
        <v>2</v>
      </c>
      <c r="F22692">
        <v>35</v>
      </c>
      <c r="G22692">
        <v>1</v>
      </c>
      <c r="H22692">
        <v>-2</v>
      </c>
      <c r="I22692">
        <v>-2</v>
      </c>
      <c r="J22692">
        <v>-1</v>
      </c>
      <c r="K22692">
        <v>-1</v>
      </c>
      <c r="L22692">
        <v>-2</v>
      </c>
      <c r="M22692">
        <v>-2</v>
      </c>
      <c r="N22692">
        <v>399</v>
      </c>
      <c r="O22692">
        <v>182</v>
      </c>
      <c r="P22692">
        <v>4411</v>
      </c>
      <c r="Q22692">
        <v>976</v>
      </c>
      <c r="R22692">
        <v>4968</v>
      </c>
      <c r="S22692">
        <v>401</v>
      </c>
      <c r="T22692">
        <v>183</v>
      </c>
      <c r="U22692">
        <v>4429</v>
      </c>
      <c r="V22692">
        <v>981</v>
      </c>
      <c r="W22692">
        <v>4992</v>
      </c>
      <c r="X22692">
        <v>4517</v>
      </c>
      <c r="Y22692">
        <v>0</v>
      </c>
    </row>
    <row r="22693" spans="1:25" x14ac:dyDescent="0.35">
      <c r="A22693">
        <v>20796</v>
      </c>
      <c r="B22693">
        <v>70000</v>
      </c>
      <c r="C22693">
        <v>1</v>
      </c>
      <c r="D22693">
        <v>2</v>
      </c>
      <c r="E22693">
        <v>1</v>
      </c>
      <c r="F22693">
        <v>49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0</v>
      </c>
      <c r="M22693">
        <v>59156</v>
      </c>
      <c r="N22693">
        <v>54472</v>
      </c>
      <c r="O22693">
        <v>51258</v>
      </c>
      <c r="P22693">
        <v>48564</v>
      </c>
      <c r="Q22693">
        <v>47512</v>
      </c>
      <c r="R22693">
        <v>48164</v>
      </c>
      <c r="S22693">
        <v>2020</v>
      </c>
      <c r="T22693">
        <v>2011</v>
      </c>
      <c r="U22693">
        <v>2013</v>
      </c>
      <c r="V22693">
        <v>2001</v>
      </c>
      <c r="W22693">
        <v>2000</v>
      </c>
      <c r="X22693">
        <v>2201</v>
      </c>
      <c r="Y22693">
        <v>0</v>
      </c>
    </row>
    <row r="22694" spans="1:25" x14ac:dyDescent="0.35">
      <c r="A22694">
        <v>20797</v>
      </c>
      <c r="B22694">
        <v>420000</v>
      </c>
      <c r="C22694">
        <v>1</v>
      </c>
      <c r="D22694">
        <v>1</v>
      </c>
      <c r="E22694">
        <v>1</v>
      </c>
      <c r="F22694">
        <v>43</v>
      </c>
      <c r="G22694">
        <v>-2</v>
      </c>
      <c r="H22694">
        <v>-2</v>
      </c>
      <c r="I22694">
        <v>-2</v>
      </c>
      <c r="J22694">
        <v>-2</v>
      </c>
      <c r="K22694">
        <v>-2</v>
      </c>
      <c r="L22694">
        <v>-2</v>
      </c>
      <c r="M22694">
        <v>8100</v>
      </c>
      <c r="N22694">
        <v>14270</v>
      </c>
      <c r="O22694">
        <v>7324</v>
      </c>
      <c r="P22694">
        <v>2846</v>
      </c>
      <c r="Q22694">
        <v>3027</v>
      </c>
      <c r="R22694">
        <v>5946</v>
      </c>
      <c r="S22694">
        <v>14274</v>
      </c>
      <c r="T22694">
        <v>8232</v>
      </c>
      <c r="U22694">
        <v>2853</v>
      </c>
      <c r="V22694">
        <v>3027</v>
      </c>
      <c r="W22694">
        <v>5946</v>
      </c>
      <c r="X22694">
        <v>32053</v>
      </c>
      <c r="Y22694">
        <v>0</v>
      </c>
    </row>
    <row r="22695" spans="1:25" x14ac:dyDescent="0.35">
      <c r="A22695">
        <v>20799</v>
      </c>
      <c r="B22695">
        <v>10000</v>
      </c>
      <c r="C22695">
        <v>1</v>
      </c>
      <c r="D22695">
        <v>2</v>
      </c>
      <c r="E22695">
        <v>1</v>
      </c>
      <c r="F22695">
        <v>37</v>
      </c>
      <c r="G22695">
        <v>0</v>
      </c>
      <c r="H22695">
        <v>0</v>
      </c>
      <c r="I22695">
        <v>0</v>
      </c>
      <c r="J22695">
        <v>0</v>
      </c>
      <c r="K22695">
        <v>-1</v>
      </c>
      <c r="L22695">
        <v>-1</v>
      </c>
      <c r="M22695">
        <v>6930</v>
      </c>
      <c r="N22695">
        <v>6399</v>
      </c>
      <c r="O22695">
        <v>4634</v>
      </c>
      <c r="P22695">
        <v>5388</v>
      </c>
      <c r="Q22695">
        <v>780</v>
      </c>
      <c r="R22695">
        <v>0</v>
      </c>
      <c r="S22695">
        <v>1065</v>
      </c>
      <c r="T22695">
        <v>1246</v>
      </c>
      <c r="U22695">
        <v>1000</v>
      </c>
      <c r="V22695">
        <v>780</v>
      </c>
      <c r="W22695">
        <v>0</v>
      </c>
      <c r="X22695">
        <v>390</v>
      </c>
      <c r="Y22695">
        <v>0</v>
      </c>
    </row>
    <row r="22696" spans="1:25" x14ac:dyDescent="0.35">
      <c r="A22696">
        <v>20801</v>
      </c>
      <c r="B22696">
        <v>340000</v>
      </c>
      <c r="C22696">
        <v>1</v>
      </c>
      <c r="D22696">
        <v>2</v>
      </c>
      <c r="E22696">
        <v>1</v>
      </c>
      <c r="F22696">
        <v>49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317686</v>
      </c>
      <c r="N22696">
        <v>302986</v>
      </c>
      <c r="O22696">
        <v>263928</v>
      </c>
      <c r="P22696">
        <v>260916</v>
      </c>
      <c r="Q22696">
        <v>257001</v>
      </c>
      <c r="R22696">
        <v>210033</v>
      </c>
      <c r="S22696">
        <v>17000</v>
      </c>
      <c r="T22696">
        <v>18000</v>
      </c>
      <c r="U22696">
        <v>13000</v>
      </c>
      <c r="V22696">
        <v>12000</v>
      </c>
      <c r="W22696">
        <v>12000</v>
      </c>
      <c r="X22696">
        <v>8000</v>
      </c>
      <c r="Y22696">
        <v>0</v>
      </c>
    </row>
    <row r="22697" spans="1:25" x14ac:dyDescent="0.35">
      <c r="A22697">
        <v>20802</v>
      </c>
      <c r="B22697">
        <v>350000</v>
      </c>
      <c r="C22697">
        <v>1</v>
      </c>
      <c r="D22697">
        <v>2</v>
      </c>
      <c r="E22697">
        <v>1</v>
      </c>
      <c r="F22697">
        <v>49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213236</v>
      </c>
      <c r="N22697">
        <v>207648</v>
      </c>
      <c r="O22697">
        <v>212177</v>
      </c>
      <c r="P22697" s="1">
        <v>200000</v>
      </c>
      <c r="Q22697">
        <v>197544</v>
      </c>
      <c r="R22697">
        <v>201886</v>
      </c>
      <c r="S22697">
        <v>7600</v>
      </c>
      <c r="T22697">
        <v>8008</v>
      </c>
      <c r="U22697">
        <v>7200</v>
      </c>
      <c r="V22697">
        <v>7200</v>
      </c>
      <c r="W22697">
        <v>7500</v>
      </c>
      <c r="X22697">
        <v>7500</v>
      </c>
      <c r="Y22697">
        <v>0</v>
      </c>
    </row>
    <row r="22698" spans="1:25" x14ac:dyDescent="0.35">
      <c r="A22698">
        <v>20810</v>
      </c>
      <c r="B22698">
        <v>30000</v>
      </c>
      <c r="C22698">
        <v>1</v>
      </c>
      <c r="D22698">
        <v>6</v>
      </c>
      <c r="E22698">
        <v>2</v>
      </c>
      <c r="F22698">
        <v>49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29429</v>
      </c>
      <c r="N22698">
        <v>29959</v>
      </c>
      <c r="O22698">
        <v>29467</v>
      </c>
      <c r="P22698">
        <v>28292</v>
      </c>
      <c r="Q22698">
        <v>28819</v>
      </c>
      <c r="R22698">
        <v>28787</v>
      </c>
      <c r="S22698">
        <v>3000</v>
      </c>
      <c r="T22698">
        <v>1800</v>
      </c>
      <c r="U22698">
        <v>2000</v>
      </c>
      <c r="V22698">
        <v>2590</v>
      </c>
      <c r="W22698">
        <v>10000</v>
      </c>
      <c r="X22698">
        <v>1452</v>
      </c>
      <c r="Y22698">
        <v>0</v>
      </c>
    </row>
    <row r="22699" spans="1:25" x14ac:dyDescent="0.35">
      <c r="A22699">
        <v>20812</v>
      </c>
      <c r="B22699">
        <v>260000</v>
      </c>
      <c r="C22699">
        <v>1</v>
      </c>
      <c r="D22699">
        <v>3</v>
      </c>
      <c r="E22699">
        <v>2</v>
      </c>
      <c r="F22699">
        <v>43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154386</v>
      </c>
      <c r="N22699">
        <v>151549</v>
      </c>
      <c r="O22699">
        <v>158888</v>
      </c>
      <c r="P22699">
        <v>144169</v>
      </c>
      <c r="Q22699">
        <v>151679</v>
      </c>
      <c r="R22699">
        <v>143995</v>
      </c>
      <c r="S22699">
        <v>10000</v>
      </c>
      <c r="T22699">
        <v>10000</v>
      </c>
      <c r="U22699">
        <v>10000</v>
      </c>
      <c r="V22699">
        <v>10000</v>
      </c>
      <c r="W22699">
        <v>8000</v>
      </c>
      <c r="X22699">
        <v>10000</v>
      </c>
      <c r="Y22699">
        <v>0</v>
      </c>
    </row>
    <row r="22700" spans="1:25" x14ac:dyDescent="0.35">
      <c r="A22700">
        <v>20814</v>
      </c>
      <c r="B22700">
        <v>50000</v>
      </c>
      <c r="C22700">
        <v>1</v>
      </c>
      <c r="D22700">
        <v>3</v>
      </c>
      <c r="E22700">
        <v>2</v>
      </c>
      <c r="F22700">
        <v>39</v>
      </c>
      <c r="G22700">
        <v>2</v>
      </c>
      <c r="H22700">
        <v>0</v>
      </c>
      <c r="I22700">
        <v>0</v>
      </c>
      <c r="J22700">
        <v>0</v>
      </c>
      <c r="K22700">
        <v>0</v>
      </c>
      <c r="L22700">
        <v>-1</v>
      </c>
      <c r="M22700">
        <v>42245</v>
      </c>
      <c r="N22700">
        <v>42022</v>
      </c>
      <c r="O22700">
        <v>45811</v>
      </c>
      <c r="P22700">
        <v>48192</v>
      </c>
      <c r="Q22700">
        <v>9498</v>
      </c>
      <c r="R22700">
        <v>6733</v>
      </c>
      <c r="S22700">
        <v>30003</v>
      </c>
      <c r="T22700">
        <v>13000</v>
      </c>
      <c r="U22700">
        <v>9036</v>
      </c>
      <c r="V22700">
        <v>6190</v>
      </c>
      <c r="W22700">
        <v>10135</v>
      </c>
      <c r="X22700">
        <v>16000</v>
      </c>
      <c r="Y22700">
        <v>0</v>
      </c>
    </row>
    <row r="22701" spans="1:25" x14ac:dyDescent="0.35">
      <c r="A22701">
        <v>20815</v>
      </c>
      <c r="B22701">
        <v>180000</v>
      </c>
      <c r="C22701">
        <v>1</v>
      </c>
      <c r="D22701">
        <v>1</v>
      </c>
      <c r="E22701">
        <v>2</v>
      </c>
      <c r="F22701">
        <v>37</v>
      </c>
      <c r="G22701">
        <v>-1</v>
      </c>
      <c r="H22701">
        <v>-1</v>
      </c>
      <c r="I22701">
        <v>-1</v>
      </c>
      <c r="J22701">
        <v>-1</v>
      </c>
      <c r="K22701">
        <v>0</v>
      </c>
      <c r="L22701">
        <v>0</v>
      </c>
      <c r="M22701">
        <v>49531</v>
      </c>
      <c r="N22701">
        <v>45612</v>
      </c>
      <c r="O22701">
        <v>0</v>
      </c>
      <c r="P22701">
        <v>245863</v>
      </c>
      <c r="Q22701">
        <v>250472</v>
      </c>
      <c r="R22701">
        <v>251024</v>
      </c>
      <c r="S22701">
        <v>45612</v>
      </c>
      <c r="T22701">
        <v>0</v>
      </c>
      <c r="U22701">
        <v>245863</v>
      </c>
      <c r="V22701">
        <v>5009</v>
      </c>
      <c r="W22701">
        <v>5040</v>
      </c>
      <c r="X22701">
        <v>0</v>
      </c>
      <c r="Y22701">
        <v>0</v>
      </c>
    </row>
    <row r="22702" spans="1:25" x14ac:dyDescent="0.35">
      <c r="A22702">
        <v>20816</v>
      </c>
      <c r="B22702">
        <v>110000</v>
      </c>
      <c r="C22702">
        <v>1</v>
      </c>
      <c r="D22702">
        <v>3</v>
      </c>
      <c r="E22702">
        <v>1</v>
      </c>
      <c r="F22702">
        <v>43</v>
      </c>
      <c r="G22702">
        <v>-1</v>
      </c>
      <c r="H22702">
        <v>-1</v>
      </c>
      <c r="I22702">
        <v>-1</v>
      </c>
      <c r="J22702">
        <v>-1</v>
      </c>
      <c r="K22702">
        <v>0</v>
      </c>
      <c r="L22702">
        <v>0</v>
      </c>
      <c r="M22702">
        <v>390</v>
      </c>
      <c r="N22702">
        <v>390</v>
      </c>
      <c r="O22702">
        <v>5050</v>
      </c>
      <c r="P22702">
        <v>63032</v>
      </c>
      <c r="Q22702">
        <v>33228</v>
      </c>
      <c r="R22702">
        <v>31073</v>
      </c>
      <c r="S22702">
        <v>390</v>
      </c>
      <c r="T22702">
        <v>5050</v>
      </c>
      <c r="U22702">
        <v>63032</v>
      </c>
      <c r="V22702">
        <v>1100</v>
      </c>
      <c r="W22702">
        <v>1100</v>
      </c>
      <c r="X22702">
        <v>1000</v>
      </c>
      <c r="Y22702">
        <v>0</v>
      </c>
    </row>
    <row r="22703" spans="1:25" x14ac:dyDescent="0.35">
      <c r="A22703">
        <v>20817</v>
      </c>
      <c r="B22703">
        <v>130000</v>
      </c>
      <c r="C22703">
        <v>1</v>
      </c>
      <c r="D22703">
        <v>2</v>
      </c>
      <c r="E22703">
        <v>1</v>
      </c>
      <c r="F22703">
        <v>33</v>
      </c>
      <c r="G22703">
        <v>-1</v>
      </c>
      <c r="H22703">
        <v>-1</v>
      </c>
      <c r="I22703">
        <v>-1</v>
      </c>
      <c r="J22703">
        <v>-1</v>
      </c>
      <c r="K22703">
        <v>-1</v>
      </c>
      <c r="L22703">
        <v>-1</v>
      </c>
      <c r="M22703">
        <v>390</v>
      </c>
      <c r="N22703">
        <v>390</v>
      </c>
      <c r="O22703">
        <v>390</v>
      </c>
      <c r="P22703">
        <v>390</v>
      </c>
      <c r="Q22703">
        <v>390</v>
      </c>
      <c r="R22703">
        <v>390</v>
      </c>
      <c r="S22703">
        <v>390</v>
      </c>
      <c r="T22703">
        <v>390</v>
      </c>
      <c r="U22703">
        <v>390</v>
      </c>
      <c r="V22703">
        <v>390</v>
      </c>
      <c r="W22703">
        <v>390</v>
      </c>
      <c r="X22703">
        <v>390</v>
      </c>
      <c r="Y22703">
        <v>0</v>
      </c>
    </row>
    <row r="22704" spans="1:25" x14ac:dyDescent="0.35">
      <c r="A22704">
        <v>20818</v>
      </c>
      <c r="B22704">
        <v>30000</v>
      </c>
      <c r="C22704">
        <v>1</v>
      </c>
      <c r="D22704">
        <v>2</v>
      </c>
      <c r="E22704">
        <v>1</v>
      </c>
      <c r="F22704">
        <v>45</v>
      </c>
      <c r="G22704">
        <v>-1</v>
      </c>
      <c r="H22704">
        <v>-1</v>
      </c>
      <c r="I22704">
        <v>-1</v>
      </c>
      <c r="J22704">
        <v>-1</v>
      </c>
      <c r="K22704">
        <v>-1</v>
      </c>
      <c r="L22704">
        <v>-1</v>
      </c>
      <c r="M22704">
        <v>390</v>
      </c>
      <c r="N22704">
        <v>390</v>
      </c>
      <c r="O22704">
        <v>390</v>
      </c>
      <c r="P22704">
        <v>390</v>
      </c>
      <c r="Q22704">
        <v>0</v>
      </c>
      <c r="R22704">
        <v>780</v>
      </c>
      <c r="S22704">
        <v>390</v>
      </c>
      <c r="T22704">
        <v>390</v>
      </c>
      <c r="U22704">
        <v>390</v>
      </c>
      <c r="V22704">
        <v>0</v>
      </c>
      <c r="W22704">
        <v>780</v>
      </c>
      <c r="X22704">
        <v>0</v>
      </c>
      <c r="Y22704">
        <v>0</v>
      </c>
    </row>
    <row r="22705" spans="1:25" x14ac:dyDescent="0.35">
      <c r="A22705">
        <v>20819</v>
      </c>
      <c r="B22705">
        <v>130000</v>
      </c>
      <c r="C22705">
        <v>1</v>
      </c>
      <c r="D22705">
        <v>2</v>
      </c>
      <c r="E22705">
        <v>1</v>
      </c>
      <c r="F22705">
        <v>48</v>
      </c>
      <c r="G22705">
        <v>-2</v>
      </c>
      <c r="H22705">
        <v>-2</v>
      </c>
      <c r="I22705">
        <v>-2</v>
      </c>
      <c r="J22705">
        <v>-2</v>
      </c>
      <c r="K22705">
        <v>-2</v>
      </c>
      <c r="L22705">
        <v>-2</v>
      </c>
      <c r="M22705">
        <v>1115</v>
      </c>
      <c r="N22705">
        <v>1897</v>
      </c>
      <c r="O22705">
        <v>1020</v>
      </c>
      <c r="P22705">
        <v>3640</v>
      </c>
      <c r="Q22705">
        <v>948</v>
      </c>
      <c r="R22705">
        <v>9071</v>
      </c>
      <c r="S22705">
        <v>1902</v>
      </c>
      <c r="T22705">
        <v>1023</v>
      </c>
      <c r="U22705">
        <v>3650</v>
      </c>
      <c r="V22705">
        <v>950</v>
      </c>
      <c r="W22705">
        <v>9093</v>
      </c>
      <c r="X22705">
        <v>4</v>
      </c>
      <c r="Y22705">
        <v>0</v>
      </c>
    </row>
    <row r="22706" spans="1:25" x14ac:dyDescent="0.35">
      <c r="A22706">
        <v>20821</v>
      </c>
      <c r="B22706">
        <v>240000</v>
      </c>
      <c r="C22706">
        <v>1</v>
      </c>
      <c r="D22706">
        <v>2</v>
      </c>
      <c r="E22706">
        <v>2</v>
      </c>
      <c r="F22706">
        <v>38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167544</v>
      </c>
      <c r="N22706">
        <v>168609</v>
      </c>
      <c r="O22706">
        <v>172591</v>
      </c>
      <c r="P22706">
        <v>145144</v>
      </c>
      <c r="Q22706">
        <v>141134</v>
      </c>
      <c r="R22706">
        <v>127242</v>
      </c>
      <c r="S22706">
        <v>8400</v>
      </c>
      <c r="T22706">
        <v>10000</v>
      </c>
      <c r="U22706">
        <v>7500</v>
      </c>
      <c r="V22706">
        <v>5600</v>
      </c>
      <c r="W22706">
        <v>5500</v>
      </c>
      <c r="X22706">
        <v>4600</v>
      </c>
      <c r="Y22706">
        <v>0</v>
      </c>
    </row>
    <row r="22707" spans="1:25" x14ac:dyDescent="0.35">
      <c r="A22707">
        <v>20822</v>
      </c>
      <c r="B22707">
        <v>360000</v>
      </c>
      <c r="C22707">
        <v>1</v>
      </c>
      <c r="D22707">
        <v>1</v>
      </c>
      <c r="E22707">
        <v>2</v>
      </c>
      <c r="F22707">
        <v>38</v>
      </c>
      <c r="G22707">
        <v>-1</v>
      </c>
      <c r="H22707">
        <v>-1</v>
      </c>
      <c r="I22707">
        <v>-1</v>
      </c>
      <c r="J22707">
        <v>-1</v>
      </c>
      <c r="K22707">
        <v>-1</v>
      </c>
      <c r="L22707">
        <v>-1</v>
      </c>
      <c r="M22707">
        <v>1800</v>
      </c>
      <c r="N22707">
        <v>2410</v>
      </c>
      <c r="O22707">
        <v>2722</v>
      </c>
      <c r="P22707">
        <v>2961</v>
      </c>
      <c r="Q22707">
        <v>2669</v>
      </c>
      <c r="R22707">
        <v>2054</v>
      </c>
      <c r="S22707">
        <v>2413</v>
      </c>
      <c r="T22707">
        <v>2738</v>
      </c>
      <c r="U22707">
        <v>2969</v>
      </c>
      <c r="V22707">
        <v>2677</v>
      </c>
      <c r="W22707">
        <v>2060</v>
      </c>
      <c r="X22707">
        <v>2071</v>
      </c>
      <c r="Y22707">
        <v>0</v>
      </c>
    </row>
    <row r="22708" spans="1:25" x14ac:dyDescent="0.35">
      <c r="A22708">
        <v>20823</v>
      </c>
      <c r="B22708">
        <v>150000</v>
      </c>
      <c r="C22708">
        <v>1</v>
      </c>
      <c r="D22708">
        <v>1</v>
      </c>
      <c r="E22708">
        <v>2</v>
      </c>
      <c r="F22708">
        <v>37</v>
      </c>
      <c r="G22708">
        <v>-1</v>
      </c>
      <c r="H22708">
        <v>-1</v>
      </c>
      <c r="I22708">
        <v>0</v>
      </c>
      <c r="J22708">
        <v>-1</v>
      </c>
      <c r="K22708">
        <v>0</v>
      </c>
      <c r="L22708">
        <v>0</v>
      </c>
      <c r="M22708">
        <v>305</v>
      </c>
      <c r="N22708">
        <v>87920</v>
      </c>
      <c r="O22708">
        <v>17991</v>
      </c>
      <c r="P22708">
        <v>101553</v>
      </c>
      <c r="Q22708">
        <v>95786</v>
      </c>
      <c r="R22708">
        <v>82645</v>
      </c>
      <c r="S22708">
        <v>89524</v>
      </c>
      <c r="T22708">
        <v>19406</v>
      </c>
      <c r="U22708">
        <v>102989</v>
      </c>
      <c r="V22708">
        <v>2608</v>
      </c>
      <c r="W22708">
        <v>7845</v>
      </c>
      <c r="X22708">
        <v>0</v>
      </c>
      <c r="Y22708">
        <v>0</v>
      </c>
    </row>
    <row r="22709" spans="1:25" x14ac:dyDescent="0.35">
      <c r="A22709">
        <v>20825</v>
      </c>
      <c r="B22709">
        <v>220000</v>
      </c>
      <c r="C22709">
        <v>1</v>
      </c>
      <c r="D22709">
        <v>2</v>
      </c>
      <c r="E22709">
        <v>2</v>
      </c>
      <c r="F22709">
        <v>3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226613</v>
      </c>
      <c r="N22709">
        <v>217800</v>
      </c>
      <c r="O22709">
        <v>189016</v>
      </c>
      <c r="P22709">
        <v>137788</v>
      </c>
      <c r="Q22709">
        <v>106713</v>
      </c>
      <c r="R22709">
        <v>96588</v>
      </c>
      <c r="S22709">
        <v>7667</v>
      </c>
      <c r="T22709">
        <v>7261</v>
      </c>
      <c r="U22709">
        <v>5170</v>
      </c>
      <c r="V22709">
        <v>4054</v>
      </c>
      <c r="W22709">
        <v>4500</v>
      </c>
      <c r="X22709">
        <v>1225</v>
      </c>
      <c r="Y22709">
        <v>0</v>
      </c>
    </row>
    <row r="22710" spans="1:25" x14ac:dyDescent="0.35">
      <c r="A22710">
        <v>20826</v>
      </c>
      <c r="B22710">
        <v>80000</v>
      </c>
      <c r="C22710">
        <v>1</v>
      </c>
      <c r="D22710">
        <v>2</v>
      </c>
      <c r="E22710">
        <v>1</v>
      </c>
      <c r="F22710">
        <v>31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78356</v>
      </c>
      <c r="N22710">
        <v>70664</v>
      </c>
      <c r="O22710">
        <v>62223</v>
      </c>
      <c r="P22710">
        <v>26400</v>
      </c>
      <c r="Q22710">
        <v>27201</v>
      </c>
      <c r="R22710">
        <v>27363</v>
      </c>
      <c r="S22710">
        <v>2600</v>
      </c>
      <c r="T22710">
        <v>2036</v>
      </c>
      <c r="U22710">
        <v>1500</v>
      </c>
      <c r="V22710">
        <v>1201</v>
      </c>
      <c r="W22710">
        <v>1500</v>
      </c>
      <c r="X22710">
        <v>2000</v>
      </c>
      <c r="Y22710">
        <v>0</v>
      </c>
    </row>
    <row r="22711" spans="1:25" x14ac:dyDescent="0.35">
      <c r="A22711">
        <v>20827</v>
      </c>
      <c r="B22711">
        <v>180000</v>
      </c>
      <c r="C22711">
        <v>1</v>
      </c>
      <c r="D22711">
        <v>1</v>
      </c>
      <c r="E22711">
        <v>2</v>
      </c>
      <c r="F22711">
        <v>31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17426</v>
      </c>
      <c r="N22711">
        <v>29047</v>
      </c>
      <c r="O22711">
        <v>30572</v>
      </c>
      <c r="P22711">
        <v>38043</v>
      </c>
      <c r="Q22711">
        <v>39441</v>
      </c>
      <c r="R22711">
        <v>42652</v>
      </c>
      <c r="S22711">
        <v>12000</v>
      </c>
      <c r="T22711">
        <v>2000</v>
      </c>
      <c r="U22711">
        <v>8043</v>
      </c>
      <c r="V22711">
        <v>2000</v>
      </c>
      <c r="W22711">
        <v>4000</v>
      </c>
      <c r="X22711">
        <v>12500</v>
      </c>
      <c r="Y22711">
        <v>0</v>
      </c>
    </row>
    <row r="22712" spans="1:25" x14ac:dyDescent="0.35">
      <c r="A22712">
        <v>20828</v>
      </c>
      <c r="B22712">
        <v>390000</v>
      </c>
      <c r="C22712">
        <v>1</v>
      </c>
      <c r="D22712">
        <v>1</v>
      </c>
      <c r="E22712">
        <v>1</v>
      </c>
      <c r="F22712">
        <v>32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26214</v>
      </c>
      <c r="N22712">
        <v>25100</v>
      </c>
      <c r="O22712">
        <v>34131</v>
      </c>
      <c r="P22712">
        <v>31120</v>
      </c>
      <c r="Q22712">
        <v>15768</v>
      </c>
      <c r="R22712">
        <v>30831</v>
      </c>
      <c r="S22712">
        <v>6000</v>
      </c>
      <c r="T22712">
        <v>10778</v>
      </c>
      <c r="U22712">
        <v>7063</v>
      </c>
      <c r="V22712">
        <v>7060</v>
      </c>
      <c r="W22712">
        <v>30009</v>
      </c>
      <c r="X22712">
        <v>10025</v>
      </c>
      <c r="Y22712">
        <v>0</v>
      </c>
    </row>
    <row r="22713" spans="1:25" x14ac:dyDescent="0.35">
      <c r="A22713">
        <v>20830</v>
      </c>
      <c r="B22713" s="1">
        <v>100000</v>
      </c>
      <c r="C22713">
        <v>1</v>
      </c>
      <c r="D22713">
        <v>1</v>
      </c>
      <c r="E22713">
        <v>1</v>
      </c>
      <c r="F22713">
        <v>44</v>
      </c>
      <c r="G22713">
        <v>0</v>
      </c>
      <c r="H22713">
        <v>0</v>
      </c>
      <c r="I22713">
        <v>0</v>
      </c>
      <c r="J22713">
        <v>0</v>
      </c>
      <c r="K22713">
        <v>2</v>
      </c>
      <c r="L22713">
        <v>0</v>
      </c>
      <c r="M22713">
        <v>81786</v>
      </c>
      <c r="N22713">
        <v>84489</v>
      </c>
      <c r="O22713">
        <v>86298</v>
      </c>
      <c r="P22713">
        <v>90857</v>
      </c>
      <c r="Q22713">
        <v>89208</v>
      </c>
      <c r="R22713">
        <v>91119</v>
      </c>
      <c r="S22713">
        <v>3400</v>
      </c>
      <c r="T22713">
        <v>3400</v>
      </c>
      <c r="U22713">
        <v>6200</v>
      </c>
      <c r="V22713">
        <v>0</v>
      </c>
      <c r="W22713">
        <v>2800</v>
      </c>
      <c r="X22713">
        <v>2800</v>
      </c>
      <c r="Y22713">
        <v>0</v>
      </c>
    </row>
    <row r="22714" spans="1:25" x14ac:dyDescent="0.35">
      <c r="A22714">
        <v>20831</v>
      </c>
      <c r="B22714">
        <v>10000</v>
      </c>
      <c r="C22714">
        <v>1</v>
      </c>
      <c r="D22714">
        <v>2</v>
      </c>
      <c r="E22714">
        <v>2</v>
      </c>
      <c r="F22714">
        <v>37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17018</v>
      </c>
      <c r="N22714">
        <v>13789</v>
      </c>
      <c r="O22714">
        <v>8236</v>
      </c>
      <c r="P22714">
        <v>9130</v>
      </c>
      <c r="Q22714">
        <v>7302</v>
      </c>
      <c r="R22714">
        <v>7981</v>
      </c>
      <c r="S22714">
        <v>1117</v>
      </c>
      <c r="T22714">
        <v>2800</v>
      </c>
      <c r="U22714">
        <v>1200</v>
      </c>
      <c r="V22714">
        <v>265</v>
      </c>
      <c r="W22714">
        <v>800</v>
      </c>
      <c r="X22714">
        <v>500</v>
      </c>
      <c r="Y22714">
        <v>0</v>
      </c>
    </row>
    <row r="22715" spans="1:25" x14ac:dyDescent="0.35">
      <c r="A22715">
        <v>20832</v>
      </c>
      <c r="B22715">
        <v>80000</v>
      </c>
      <c r="C22715">
        <v>1</v>
      </c>
      <c r="D22715">
        <v>3</v>
      </c>
      <c r="E22715">
        <v>1</v>
      </c>
      <c r="F22715">
        <v>42</v>
      </c>
      <c r="G22715">
        <v>-2</v>
      </c>
      <c r="H22715">
        <v>-2</v>
      </c>
      <c r="I22715">
        <v>-2</v>
      </c>
      <c r="J22715">
        <v>-2</v>
      </c>
      <c r="K22715">
        <v>-2</v>
      </c>
      <c r="L22715">
        <v>-2</v>
      </c>
      <c r="M22715">
        <v>390</v>
      </c>
      <c r="N22715">
        <v>1780</v>
      </c>
      <c r="O22715">
        <v>120</v>
      </c>
      <c r="P22715">
        <v>0</v>
      </c>
      <c r="Q22715">
        <v>0</v>
      </c>
      <c r="R22715">
        <v>0</v>
      </c>
      <c r="S22715">
        <v>1780</v>
      </c>
      <c r="T22715">
        <v>360</v>
      </c>
      <c r="U22715">
        <v>0</v>
      </c>
      <c r="V22715">
        <v>0</v>
      </c>
      <c r="W22715">
        <v>0</v>
      </c>
      <c r="X22715">
        <v>0</v>
      </c>
      <c r="Y22715">
        <v>0</v>
      </c>
    </row>
    <row r="22716" spans="1:25" x14ac:dyDescent="0.35">
      <c r="A22716">
        <v>20833</v>
      </c>
      <c r="B22716">
        <v>330000</v>
      </c>
      <c r="C22716">
        <v>1</v>
      </c>
      <c r="D22716">
        <v>1</v>
      </c>
      <c r="E22716">
        <v>1</v>
      </c>
      <c r="F22716">
        <v>48</v>
      </c>
      <c r="G22716">
        <v>-2</v>
      </c>
      <c r="H22716">
        <v>-2</v>
      </c>
      <c r="I22716">
        <v>-1</v>
      </c>
      <c r="J22716">
        <v>-1</v>
      </c>
      <c r="K22716">
        <v>-1</v>
      </c>
      <c r="L22716">
        <v>-1</v>
      </c>
      <c r="M22716">
        <v>0</v>
      </c>
      <c r="N22716">
        <v>12089</v>
      </c>
      <c r="O22716">
        <v>28933</v>
      </c>
      <c r="P22716">
        <v>14553</v>
      </c>
      <c r="Q22716">
        <v>12400</v>
      </c>
      <c r="R22716">
        <v>20805</v>
      </c>
      <c r="S22716">
        <v>12089</v>
      </c>
      <c r="T22716">
        <v>28933</v>
      </c>
      <c r="U22716">
        <v>14553</v>
      </c>
      <c r="V22716">
        <v>12400</v>
      </c>
      <c r="W22716">
        <v>20805</v>
      </c>
      <c r="X22716">
        <v>0</v>
      </c>
      <c r="Y22716">
        <v>0</v>
      </c>
    </row>
    <row r="22717" spans="1:25" x14ac:dyDescent="0.35">
      <c r="A22717">
        <v>20835</v>
      </c>
      <c r="B22717">
        <v>270000</v>
      </c>
      <c r="C22717">
        <v>1</v>
      </c>
      <c r="D22717">
        <v>1</v>
      </c>
      <c r="E22717">
        <v>2</v>
      </c>
      <c r="F22717">
        <v>33</v>
      </c>
      <c r="G22717">
        <v>-1</v>
      </c>
      <c r="H22717">
        <v>-1</v>
      </c>
      <c r="I22717">
        <v>0</v>
      </c>
      <c r="J22717">
        <v>-1</v>
      </c>
      <c r="K22717">
        <v>0</v>
      </c>
      <c r="L22717">
        <v>0</v>
      </c>
      <c r="M22717">
        <v>288</v>
      </c>
      <c r="N22717">
        <v>765</v>
      </c>
      <c r="O22717">
        <v>1277</v>
      </c>
      <c r="P22717">
        <v>42402</v>
      </c>
      <c r="Q22717">
        <v>33855</v>
      </c>
      <c r="R22717">
        <v>32349</v>
      </c>
      <c r="S22717">
        <v>765</v>
      </c>
      <c r="T22717">
        <v>1004</v>
      </c>
      <c r="U22717">
        <v>42522</v>
      </c>
      <c r="V22717">
        <v>1026</v>
      </c>
      <c r="W22717">
        <v>10000</v>
      </c>
      <c r="X22717">
        <v>1041</v>
      </c>
      <c r="Y22717">
        <v>0</v>
      </c>
    </row>
    <row r="22718" spans="1:25" x14ac:dyDescent="0.35">
      <c r="A22718">
        <v>20836</v>
      </c>
      <c r="B22718">
        <v>280000</v>
      </c>
      <c r="C22718">
        <v>1</v>
      </c>
      <c r="D22718">
        <v>2</v>
      </c>
      <c r="E22718">
        <v>2</v>
      </c>
      <c r="F22718">
        <v>33</v>
      </c>
      <c r="G22718">
        <v>-2</v>
      </c>
      <c r="H22718">
        <v>-2</v>
      </c>
      <c r="I22718">
        <v>-2</v>
      </c>
      <c r="J22718">
        <v>-2</v>
      </c>
      <c r="K22718">
        <v>-2</v>
      </c>
      <c r="L22718">
        <v>-2</v>
      </c>
      <c r="M22718">
        <v>0</v>
      </c>
      <c r="N22718">
        <v>2650</v>
      </c>
      <c r="O22718">
        <v>3294</v>
      </c>
      <c r="P22718">
        <v>3640</v>
      </c>
      <c r="Q22718">
        <v>2720</v>
      </c>
      <c r="R22718">
        <v>7598</v>
      </c>
      <c r="S22718">
        <v>2650</v>
      </c>
      <c r="T22718">
        <v>3294</v>
      </c>
      <c r="U22718">
        <v>3640</v>
      </c>
      <c r="V22718">
        <v>2720</v>
      </c>
      <c r="W22718">
        <v>7598</v>
      </c>
      <c r="X22718">
        <v>4434</v>
      </c>
      <c r="Y22718">
        <v>0</v>
      </c>
    </row>
    <row r="22719" spans="1:25" x14ac:dyDescent="0.35">
      <c r="A22719">
        <v>20837</v>
      </c>
      <c r="B22719">
        <v>180000</v>
      </c>
      <c r="C22719">
        <v>1</v>
      </c>
      <c r="D22719">
        <v>2</v>
      </c>
      <c r="E22719">
        <v>2</v>
      </c>
      <c r="F22719">
        <v>33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103956</v>
      </c>
      <c r="N22719">
        <v>103230</v>
      </c>
      <c r="O22719">
        <v>105945</v>
      </c>
      <c r="P22719">
        <v>111065</v>
      </c>
      <c r="Q22719">
        <v>122028</v>
      </c>
      <c r="R22719">
        <v>125069</v>
      </c>
      <c r="S22719">
        <v>4100</v>
      </c>
      <c r="T22719">
        <v>4400</v>
      </c>
      <c r="U22719">
        <v>10000</v>
      </c>
      <c r="V22719">
        <v>12900</v>
      </c>
      <c r="W22719">
        <v>5000</v>
      </c>
      <c r="X22719">
        <v>5000</v>
      </c>
      <c r="Y22719">
        <v>0</v>
      </c>
    </row>
    <row r="22720" spans="1:25" x14ac:dyDescent="0.35">
      <c r="A22720">
        <v>20838</v>
      </c>
      <c r="B22720">
        <v>350000</v>
      </c>
      <c r="C22720">
        <v>1</v>
      </c>
      <c r="D22720">
        <v>3</v>
      </c>
      <c r="E22720">
        <v>1</v>
      </c>
      <c r="F22720">
        <v>44</v>
      </c>
      <c r="G22720">
        <v>-1</v>
      </c>
      <c r="H22720">
        <v>-1</v>
      </c>
      <c r="I22720">
        <v>-1</v>
      </c>
      <c r="J22720">
        <v>-1</v>
      </c>
      <c r="K22720">
        <v>-1</v>
      </c>
      <c r="L22720">
        <v>-1</v>
      </c>
      <c r="M22720">
        <v>266692</v>
      </c>
      <c r="N22720">
        <v>3551</v>
      </c>
      <c r="O22720">
        <v>33112</v>
      </c>
      <c r="P22720">
        <v>2341</v>
      </c>
      <c r="Q22720">
        <v>63698</v>
      </c>
      <c r="R22720">
        <v>38355</v>
      </c>
      <c r="S22720">
        <v>3569</v>
      </c>
      <c r="T22720">
        <v>33276</v>
      </c>
      <c r="U22720">
        <v>2353</v>
      </c>
      <c r="V22720">
        <v>64017</v>
      </c>
      <c r="W22720">
        <v>38546</v>
      </c>
      <c r="X22720">
        <v>435</v>
      </c>
      <c r="Y22720">
        <v>0</v>
      </c>
    </row>
    <row r="22721" spans="1:25" x14ac:dyDescent="0.35">
      <c r="A22721">
        <v>20841</v>
      </c>
      <c r="B22721" s="1">
        <v>500000</v>
      </c>
      <c r="C22721">
        <v>1</v>
      </c>
      <c r="D22721">
        <v>1</v>
      </c>
      <c r="E22721">
        <v>1</v>
      </c>
      <c r="F22721">
        <v>41</v>
      </c>
      <c r="G22721">
        <v>0</v>
      </c>
      <c r="H22721">
        <v>0</v>
      </c>
      <c r="I22721">
        <v>2</v>
      </c>
      <c r="J22721">
        <v>2</v>
      </c>
      <c r="K22721">
        <v>-1</v>
      </c>
      <c r="L22721">
        <v>2</v>
      </c>
      <c r="M22721">
        <v>62289</v>
      </c>
      <c r="N22721">
        <v>63485</v>
      </c>
      <c r="O22721">
        <v>2015</v>
      </c>
      <c r="P22721">
        <v>-121</v>
      </c>
      <c r="Q22721">
        <v>679</v>
      </c>
      <c r="R22721">
        <v>529</v>
      </c>
      <c r="S22721">
        <v>2608</v>
      </c>
      <c r="T22721">
        <v>0</v>
      </c>
      <c r="U22721">
        <v>0</v>
      </c>
      <c r="V22721">
        <v>800</v>
      </c>
      <c r="W22721">
        <v>0</v>
      </c>
      <c r="X22721">
        <v>1500</v>
      </c>
      <c r="Y22721">
        <v>0</v>
      </c>
    </row>
    <row r="22722" spans="1:25" x14ac:dyDescent="0.35">
      <c r="A22722">
        <v>20842</v>
      </c>
      <c r="B22722">
        <v>140000</v>
      </c>
      <c r="C22722">
        <v>1</v>
      </c>
      <c r="D22722">
        <v>1</v>
      </c>
      <c r="E22722">
        <v>1</v>
      </c>
      <c r="F22722">
        <v>43</v>
      </c>
      <c r="G22722">
        <v>-1</v>
      </c>
      <c r="H22722">
        <v>-1</v>
      </c>
      <c r="I22722">
        <v>-1</v>
      </c>
      <c r="J22722">
        <v>-1</v>
      </c>
      <c r="K22722">
        <v>-1</v>
      </c>
      <c r="L22722">
        <v>-1</v>
      </c>
      <c r="M22722">
        <v>1453</v>
      </c>
      <c r="N22722">
        <v>1872</v>
      </c>
      <c r="O22722">
        <v>1249</v>
      </c>
      <c r="P22722">
        <v>1872</v>
      </c>
      <c r="Q22722">
        <v>1453</v>
      </c>
      <c r="R22722">
        <v>1453</v>
      </c>
      <c r="S22722">
        <v>1872</v>
      </c>
      <c r="T22722">
        <v>1249</v>
      </c>
      <c r="U22722">
        <v>1872</v>
      </c>
      <c r="V22722">
        <v>1453</v>
      </c>
      <c r="W22722">
        <v>1453</v>
      </c>
      <c r="X22722">
        <v>1034</v>
      </c>
      <c r="Y22722">
        <v>0</v>
      </c>
    </row>
    <row r="22723" spans="1:25" x14ac:dyDescent="0.35">
      <c r="A22723">
        <v>20844</v>
      </c>
      <c r="B22723">
        <v>540000</v>
      </c>
      <c r="C22723">
        <v>1</v>
      </c>
      <c r="D22723">
        <v>6</v>
      </c>
      <c r="E22723">
        <v>2</v>
      </c>
      <c r="F22723">
        <v>49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83722</v>
      </c>
      <c r="N22723">
        <v>86030</v>
      </c>
      <c r="O22723">
        <v>82860</v>
      </c>
      <c r="P22723">
        <v>20879</v>
      </c>
      <c r="Q22723">
        <v>3698</v>
      </c>
      <c r="R22723">
        <v>209167</v>
      </c>
      <c r="S22723">
        <v>3538</v>
      </c>
      <c r="T22723">
        <v>4380</v>
      </c>
      <c r="U22723">
        <v>2067</v>
      </c>
      <c r="V22723">
        <v>564</v>
      </c>
      <c r="W22723">
        <v>207019</v>
      </c>
      <c r="X22723">
        <v>6716</v>
      </c>
      <c r="Y22723">
        <v>0</v>
      </c>
    </row>
    <row r="22724" spans="1:25" x14ac:dyDescent="0.35">
      <c r="A22724">
        <v>20845</v>
      </c>
      <c r="B22724">
        <v>30000</v>
      </c>
      <c r="C22724">
        <v>1</v>
      </c>
      <c r="D22724">
        <v>1</v>
      </c>
      <c r="E22724">
        <v>2</v>
      </c>
      <c r="F22724">
        <v>28</v>
      </c>
      <c r="G22724">
        <v>-1</v>
      </c>
      <c r="H22724">
        <v>-1</v>
      </c>
      <c r="I22724">
        <v>-1</v>
      </c>
      <c r="J22724">
        <v>-1</v>
      </c>
      <c r="K22724">
        <v>-2</v>
      </c>
      <c r="L22724">
        <v>-2</v>
      </c>
      <c r="M22724">
        <v>598</v>
      </c>
      <c r="N22724">
        <v>0</v>
      </c>
      <c r="O22724">
        <v>950</v>
      </c>
      <c r="P22724">
        <v>0</v>
      </c>
      <c r="Q22724">
        <v>0</v>
      </c>
      <c r="R22724">
        <v>0</v>
      </c>
      <c r="S22724">
        <v>0</v>
      </c>
      <c r="T22724">
        <v>950</v>
      </c>
      <c r="U22724">
        <v>0</v>
      </c>
      <c r="V22724">
        <v>0</v>
      </c>
      <c r="W22724">
        <v>0</v>
      </c>
      <c r="X22724">
        <v>0</v>
      </c>
      <c r="Y22724">
        <v>0</v>
      </c>
    </row>
    <row r="22725" spans="1:25" x14ac:dyDescent="0.35">
      <c r="A22725">
        <v>20846</v>
      </c>
      <c r="B22725">
        <v>270000</v>
      </c>
      <c r="C22725">
        <v>1</v>
      </c>
      <c r="D22725">
        <v>1</v>
      </c>
      <c r="E22725">
        <v>1</v>
      </c>
      <c r="F22725">
        <v>42</v>
      </c>
      <c r="G22725">
        <v>-1</v>
      </c>
      <c r="H22725">
        <v>-1</v>
      </c>
      <c r="I22725">
        <v>-1</v>
      </c>
      <c r="J22725">
        <v>-1</v>
      </c>
      <c r="K22725">
        <v>-1</v>
      </c>
      <c r="L22725">
        <v>-1</v>
      </c>
      <c r="M22725">
        <v>6532</v>
      </c>
      <c r="N22725">
        <v>3904</v>
      </c>
      <c r="O22725">
        <v>8537</v>
      </c>
      <c r="P22725">
        <v>5048</v>
      </c>
      <c r="Q22725">
        <v>7507</v>
      </c>
      <c r="R22725">
        <v>24170</v>
      </c>
      <c r="S22725">
        <v>3923</v>
      </c>
      <c r="T22725">
        <v>8537</v>
      </c>
      <c r="U22725">
        <v>5056</v>
      </c>
      <c r="V22725">
        <v>7507</v>
      </c>
      <c r="W22725">
        <v>24170</v>
      </c>
      <c r="X22725">
        <v>3840</v>
      </c>
      <c r="Y22725">
        <v>0</v>
      </c>
    </row>
    <row r="22726" spans="1:25" x14ac:dyDescent="0.35">
      <c r="A22726">
        <v>20847</v>
      </c>
      <c r="B22726">
        <v>210000</v>
      </c>
      <c r="C22726">
        <v>1</v>
      </c>
      <c r="D22726">
        <v>1</v>
      </c>
      <c r="E22726">
        <v>2</v>
      </c>
      <c r="F22726">
        <v>28</v>
      </c>
      <c r="G22726">
        <v>1</v>
      </c>
      <c r="H22726">
        <v>-2</v>
      </c>
      <c r="I22726">
        <v>-2</v>
      </c>
      <c r="J22726">
        <v>-2</v>
      </c>
      <c r="K22726">
        <v>-2</v>
      </c>
      <c r="L22726">
        <v>-2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Y22726">
        <v>0</v>
      </c>
    </row>
    <row r="22727" spans="1:25" x14ac:dyDescent="0.35">
      <c r="A22727">
        <v>20848</v>
      </c>
      <c r="B22727">
        <v>160000</v>
      </c>
      <c r="C22727">
        <v>1</v>
      </c>
      <c r="D22727">
        <v>4</v>
      </c>
      <c r="E22727">
        <v>1</v>
      </c>
      <c r="F22727">
        <v>45</v>
      </c>
      <c r="G22727">
        <v>1</v>
      </c>
      <c r="H22727">
        <v>-1</v>
      </c>
      <c r="I22727">
        <v>-1</v>
      </c>
      <c r="J22727">
        <v>-2</v>
      </c>
      <c r="K22727">
        <v>-1</v>
      </c>
      <c r="L22727">
        <v>0</v>
      </c>
      <c r="M22727">
        <v>0</v>
      </c>
      <c r="N22727">
        <v>10427</v>
      </c>
      <c r="O22727">
        <v>0</v>
      </c>
      <c r="P22727">
        <v>0</v>
      </c>
      <c r="Q22727">
        <v>1817</v>
      </c>
      <c r="R22727">
        <v>1817</v>
      </c>
      <c r="S22727">
        <v>10427</v>
      </c>
      <c r="T22727">
        <v>0</v>
      </c>
      <c r="U22727">
        <v>0</v>
      </c>
      <c r="V22727">
        <v>1817</v>
      </c>
      <c r="W22727">
        <v>0</v>
      </c>
      <c r="X22727">
        <v>4700</v>
      </c>
      <c r="Y22727">
        <v>0</v>
      </c>
    </row>
    <row r="22728" spans="1:25" x14ac:dyDescent="0.35">
      <c r="A22728">
        <v>20849</v>
      </c>
      <c r="B22728">
        <v>50000</v>
      </c>
      <c r="C22728">
        <v>1</v>
      </c>
      <c r="D22728">
        <v>3</v>
      </c>
      <c r="E22728">
        <v>2</v>
      </c>
      <c r="F22728">
        <v>39</v>
      </c>
      <c r="G22728">
        <v>0</v>
      </c>
      <c r="H22728">
        <v>0</v>
      </c>
      <c r="I22728">
        <v>-1</v>
      </c>
      <c r="J22728">
        <v>-1</v>
      </c>
      <c r="K22728">
        <v>2</v>
      </c>
      <c r="L22728">
        <v>0</v>
      </c>
      <c r="M22728">
        <v>34617</v>
      </c>
      <c r="N22728">
        <v>34390</v>
      </c>
      <c r="O22728">
        <v>810</v>
      </c>
      <c r="P22728">
        <v>19009</v>
      </c>
      <c r="Q22728">
        <v>18035</v>
      </c>
      <c r="R22728">
        <v>18364</v>
      </c>
      <c r="S22728">
        <v>1000</v>
      </c>
      <c r="T22728">
        <v>810</v>
      </c>
      <c r="U22728">
        <v>51000</v>
      </c>
      <c r="V22728">
        <v>0</v>
      </c>
      <c r="W22728">
        <v>1000</v>
      </c>
      <c r="X22728">
        <v>1000</v>
      </c>
      <c r="Y22728">
        <v>0</v>
      </c>
    </row>
    <row r="22729" spans="1:25" x14ac:dyDescent="0.35">
      <c r="A22729">
        <v>20850</v>
      </c>
      <c r="B22729">
        <v>50000</v>
      </c>
      <c r="C22729">
        <v>1</v>
      </c>
      <c r="D22729">
        <v>2</v>
      </c>
      <c r="E22729">
        <v>2</v>
      </c>
      <c r="F22729">
        <v>29</v>
      </c>
      <c r="G22729">
        <v>-1</v>
      </c>
      <c r="H22729">
        <v>-1</v>
      </c>
      <c r="I22729">
        <v>0</v>
      </c>
      <c r="J22729">
        <v>-1</v>
      </c>
      <c r="K22729">
        <v>-1</v>
      </c>
      <c r="L22729">
        <v>-1</v>
      </c>
      <c r="M22729">
        <v>5140</v>
      </c>
      <c r="N22729">
        <v>9377</v>
      </c>
      <c r="O22729">
        <v>5140</v>
      </c>
      <c r="P22729">
        <v>5140</v>
      </c>
      <c r="Q22729">
        <v>5140</v>
      </c>
      <c r="R22729">
        <v>5140</v>
      </c>
      <c r="S22729">
        <v>9377</v>
      </c>
      <c r="T22729">
        <v>1000</v>
      </c>
      <c r="U22729">
        <v>5140</v>
      </c>
      <c r="V22729">
        <v>5140</v>
      </c>
      <c r="W22729">
        <v>5140</v>
      </c>
      <c r="X22729">
        <v>2600</v>
      </c>
      <c r="Y22729">
        <v>0</v>
      </c>
    </row>
    <row r="22730" spans="1:25" x14ac:dyDescent="0.35">
      <c r="A22730">
        <v>20851</v>
      </c>
      <c r="B22730" s="1">
        <v>200000</v>
      </c>
      <c r="C22730">
        <v>1</v>
      </c>
      <c r="D22730">
        <v>2</v>
      </c>
      <c r="E22730">
        <v>1</v>
      </c>
      <c r="F22730">
        <v>33</v>
      </c>
      <c r="G22730">
        <v>0</v>
      </c>
      <c r="H22730">
        <v>0</v>
      </c>
      <c r="I22730">
        <v>0</v>
      </c>
      <c r="J22730">
        <v>2</v>
      </c>
      <c r="K22730">
        <v>-1</v>
      </c>
      <c r="L22730">
        <v>-1</v>
      </c>
      <c r="M22730">
        <v>57579</v>
      </c>
      <c r="N22730">
        <v>50612</v>
      </c>
      <c r="O22730">
        <v>10537</v>
      </c>
      <c r="P22730">
        <v>5552</v>
      </c>
      <c r="Q22730">
        <v>2506</v>
      </c>
      <c r="R22730">
        <v>9443</v>
      </c>
      <c r="S22730">
        <v>5250</v>
      </c>
      <c r="T22730">
        <v>10023</v>
      </c>
      <c r="U22730">
        <v>27</v>
      </c>
      <c r="V22730">
        <v>2614</v>
      </c>
      <c r="W22730">
        <v>9454</v>
      </c>
      <c r="X22730">
        <v>5019</v>
      </c>
      <c r="Y22730">
        <v>0</v>
      </c>
    </row>
    <row r="22731" spans="1:25" x14ac:dyDescent="0.35">
      <c r="A22731">
        <v>20854</v>
      </c>
      <c r="B22731">
        <v>80000</v>
      </c>
      <c r="C22731">
        <v>1</v>
      </c>
      <c r="D22731">
        <v>2</v>
      </c>
      <c r="E22731">
        <v>2</v>
      </c>
      <c r="F22731">
        <v>28</v>
      </c>
      <c r="G22731">
        <v>0</v>
      </c>
      <c r="H22731">
        <v>0</v>
      </c>
      <c r="I22731">
        <v>0</v>
      </c>
      <c r="J22731">
        <v>0</v>
      </c>
      <c r="K22731">
        <v>-2</v>
      </c>
      <c r="L22731">
        <v>-2</v>
      </c>
      <c r="M22731">
        <v>10677</v>
      </c>
      <c r="N22731">
        <v>9478</v>
      </c>
      <c r="O22731">
        <v>4603</v>
      </c>
      <c r="P22731">
        <v>0</v>
      </c>
      <c r="Q22731">
        <v>0</v>
      </c>
      <c r="R22731">
        <v>0</v>
      </c>
      <c r="S22731">
        <v>2017</v>
      </c>
      <c r="T22731">
        <v>1033</v>
      </c>
      <c r="U22731">
        <v>0</v>
      </c>
      <c r="V22731">
        <v>0</v>
      </c>
      <c r="W22731">
        <v>0</v>
      </c>
      <c r="X22731">
        <v>1820</v>
      </c>
      <c r="Y22731">
        <v>0</v>
      </c>
    </row>
    <row r="22732" spans="1:25" x14ac:dyDescent="0.35">
      <c r="A22732">
        <v>20857</v>
      </c>
      <c r="B22732" s="1">
        <v>200000</v>
      </c>
      <c r="C22732">
        <v>1</v>
      </c>
      <c r="D22732">
        <v>2</v>
      </c>
      <c r="E22732">
        <v>1</v>
      </c>
      <c r="F22732">
        <v>38</v>
      </c>
      <c r="G22732">
        <v>0</v>
      </c>
      <c r="H22732">
        <v>0</v>
      </c>
      <c r="I22732">
        <v>0</v>
      </c>
      <c r="J22732">
        <v>-2</v>
      </c>
      <c r="K22732">
        <v>-2</v>
      </c>
      <c r="L22732">
        <v>-2</v>
      </c>
      <c r="M22732">
        <v>7400</v>
      </c>
      <c r="N22732">
        <v>2872</v>
      </c>
      <c r="O22732">
        <v>212</v>
      </c>
      <c r="P22732">
        <v>2387</v>
      </c>
      <c r="Q22732">
        <v>0</v>
      </c>
      <c r="R22732">
        <v>-2620</v>
      </c>
      <c r="S22732">
        <v>1005</v>
      </c>
      <c r="T22732">
        <v>220</v>
      </c>
      <c r="U22732">
        <v>2387</v>
      </c>
      <c r="V22732">
        <v>0</v>
      </c>
      <c r="W22732">
        <v>0</v>
      </c>
      <c r="X22732">
        <v>3380</v>
      </c>
      <c r="Y22732">
        <v>0</v>
      </c>
    </row>
    <row r="22733" spans="1:25" x14ac:dyDescent="0.35">
      <c r="A22733">
        <v>20859</v>
      </c>
      <c r="B22733">
        <v>290000</v>
      </c>
      <c r="C22733">
        <v>1</v>
      </c>
      <c r="D22733">
        <v>1</v>
      </c>
      <c r="E22733">
        <v>2</v>
      </c>
      <c r="F22733">
        <v>38</v>
      </c>
      <c r="G22733">
        <v>1</v>
      </c>
      <c r="H22733">
        <v>-2</v>
      </c>
      <c r="I22733">
        <v>-2</v>
      </c>
      <c r="J22733">
        <v>-2</v>
      </c>
      <c r="K22733">
        <v>-2</v>
      </c>
      <c r="L22733">
        <v>-2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</row>
    <row r="22734" spans="1:25" x14ac:dyDescent="0.35">
      <c r="A22734">
        <v>20860</v>
      </c>
      <c r="B22734">
        <v>80000</v>
      </c>
      <c r="C22734">
        <v>1</v>
      </c>
      <c r="D22734">
        <v>2</v>
      </c>
      <c r="E22734">
        <v>1</v>
      </c>
      <c r="F22734">
        <v>39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145905</v>
      </c>
      <c r="N22734">
        <v>147860</v>
      </c>
      <c r="O22734">
        <v>78545</v>
      </c>
      <c r="P22734">
        <v>19212</v>
      </c>
      <c r="Q22734">
        <v>36800</v>
      </c>
      <c r="R22734">
        <v>18900</v>
      </c>
      <c r="S22734">
        <v>5107</v>
      </c>
      <c r="T22734">
        <v>3269</v>
      </c>
      <c r="U22734">
        <v>1400</v>
      </c>
      <c r="V22734">
        <v>368</v>
      </c>
      <c r="W22734">
        <v>1000</v>
      </c>
      <c r="X22734">
        <v>0</v>
      </c>
      <c r="Y22734">
        <v>0</v>
      </c>
    </row>
    <row r="22735" spans="1:25" x14ac:dyDescent="0.35">
      <c r="A22735">
        <v>20861</v>
      </c>
      <c r="B22735">
        <v>250000</v>
      </c>
      <c r="C22735">
        <v>1</v>
      </c>
      <c r="D22735">
        <v>1</v>
      </c>
      <c r="E22735">
        <v>1</v>
      </c>
      <c r="F22735">
        <v>40</v>
      </c>
      <c r="G22735">
        <v>0</v>
      </c>
      <c r="H22735">
        <v>-1</v>
      </c>
      <c r="I22735">
        <v>-1</v>
      </c>
      <c r="J22735">
        <v>-1</v>
      </c>
      <c r="K22735">
        <v>-1</v>
      </c>
      <c r="L22735">
        <v>2</v>
      </c>
      <c r="M22735">
        <v>307321</v>
      </c>
      <c r="N22735">
        <v>4696</v>
      </c>
      <c r="O22735">
        <v>5579</v>
      </c>
      <c r="P22735">
        <v>8537</v>
      </c>
      <c r="Q22735">
        <v>2500</v>
      </c>
      <c r="R22735">
        <v>2500</v>
      </c>
      <c r="S22735">
        <v>4730</v>
      </c>
      <c r="T22735">
        <v>5607</v>
      </c>
      <c r="U22735">
        <v>8634</v>
      </c>
      <c r="V22735">
        <v>2500</v>
      </c>
      <c r="W22735">
        <v>0</v>
      </c>
      <c r="X22735">
        <v>0</v>
      </c>
      <c r="Y22735">
        <v>0</v>
      </c>
    </row>
    <row r="22736" spans="1:25" x14ac:dyDescent="0.35">
      <c r="A22736">
        <v>20862</v>
      </c>
      <c r="B22736">
        <v>50000</v>
      </c>
      <c r="C22736">
        <v>1</v>
      </c>
      <c r="D22736">
        <v>2</v>
      </c>
      <c r="E22736">
        <v>1</v>
      </c>
      <c r="F22736">
        <v>37</v>
      </c>
      <c r="G22736">
        <v>1</v>
      </c>
      <c r="H22736">
        <v>-1</v>
      </c>
      <c r="I22736">
        <v>-1</v>
      </c>
      <c r="J22736">
        <v>-1</v>
      </c>
      <c r="K22736">
        <v>-1</v>
      </c>
      <c r="L22736">
        <v>-2</v>
      </c>
      <c r="M22736">
        <v>0</v>
      </c>
      <c r="N22736">
        <v>780</v>
      </c>
      <c r="O22736">
        <v>390</v>
      </c>
      <c r="P22736">
        <v>780</v>
      </c>
      <c r="Q22736">
        <v>0</v>
      </c>
      <c r="R22736">
        <v>0</v>
      </c>
      <c r="S22736">
        <v>780</v>
      </c>
      <c r="T22736">
        <v>390</v>
      </c>
      <c r="U22736">
        <v>780</v>
      </c>
      <c r="V22736">
        <v>0</v>
      </c>
      <c r="W22736">
        <v>0</v>
      </c>
      <c r="X22736">
        <v>0</v>
      </c>
      <c r="Y22736">
        <v>0</v>
      </c>
    </row>
    <row r="22737" spans="1:25" x14ac:dyDescent="0.35">
      <c r="A22737">
        <v>20863</v>
      </c>
      <c r="B22737">
        <v>240000</v>
      </c>
      <c r="C22737">
        <v>1</v>
      </c>
      <c r="D22737">
        <v>2</v>
      </c>
      <c r="E22737">
        <v>1</v>
      </c>
      <c r="F22737">
        <v>45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228278</v>
      </c>
      <c r="N22737">
        <v>232449</v>
      </c>
      <c r="O22737">
        <v>223853</v>
      </c>
      <c r="P22737">
        <v>225623</v>
      </c>
      <c r="Q22737">
        <v>221130</v>
      </c>
      <c r="R22737">
        <v>225446</v>
      </c>
      <c r="S22737">
        <v>10000</v>
      </c>
      <c r="T22737">
        <v>9000</v>
      </c>
      <c r="U22737">
        <v>10000</v>
      </c>
      <c r="V22737">
        <v>8301</v>
      </c>
      <c r="W22737">
        <v>9000</v>
      </c>
      <c r="X22737">
        <v>13000</v>
      </c>
      <c r="Y22737">
        <v>0</v>
      </c>
    </row>
    <row r="22738" spans="1:25" x14ac:dyDescent="0.35">
      <c r="A22738">
        <v>20864</v>
      </c>
      <c r="B22738">
        <v>130000</v>
      </c>
      <c r="C22738">
        <v>1</v>
      </c>
      <c r="D22738">
        <v>2</v>
      </c>
      <c r="E22738">
        <v>1</v>
      </c>
      <c r="F22738">
        <v>43</v>
      </c>
      <c r="G22738">
        <v>0</v>
      </c>
      <c r="H22738">
        <v>0</v>
      </c>
      <c r="I22738">
        <v>0</v>
      </c>
      <c r="J22738">
        <v>-1</v>
      </c>
      <c r="K22738">
        <v>-1</v>
      </c>
      <c r="L22738">
        <v>-1</v>
      </c>
      <c r="M22738">
        <v>59762</v>
      </c>
      <c r="N22738">
        <v>61877</v>
      </c>
      <c r="O22738">
        <v>60390</v>
      </c>
      <c r="P22738">
        <v>390</v>
      </c>
      <c r="Q22738">
        <v>390</v>
      </c>
      <c r="R22738">
        <v>390</v>
      </c>
      <c r="S22738">
        <v>3496</v>
      </c>
      <c r="T22738">
        <v>1208</v>
      </c>
      <c r="U22738">
        <v>390</v>
      </c>
      <c r="V22738">
        <v>390</v>
      </c>
      <c r="W22738">
        <v>390</v>
      </c>
      <c r="X22738">
        <v>390</v>
      </c>
      <c r="Y22738">
        <v>0</v>
      </c>
    </row>
    <row r="22739" spans="1:25" x14ac:dyDescent="0.35">
      <c r="A22739">
        <v>20865</v>
      </c>
      <c r="B22739">
        <v>190000</v>
      </c>
      <c r="C22739">
        <v>1</v>
      </c>
      <c r="D22739">
        <v>2</v>
      </c>
      <c r="E22739">
        <v>1</v>
      </c>
      <c r="F22739">
        <v>45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82764</v>
      </c>
      <c r="N22739">
        <v>63105</v>
      </c>
      <c r="O22739">
        <v>55282</v>
      </c>
      <c r="P22739">
        <v>50864</v>
      </c>
      <c r="Q22739">
        <v>48782</v>
      </c>
      <c r="R22739">
        <v>49241</v>
      </c>
      <c r="S22739">
        <v>5000</v>
      </c>
      <c r="T22739">
        <v>2600</v>
      </c>
      <c r="U22739">
        <v>2000</v>
      </c>
      <c r="V22739">
        <v>3000</v>
      </c>
      <c r="W22739">
        <v>5000</v>
      </c>
      <c r="X22739">
        <v>2000</v>
      </c>
      <c r="Y22739">
        <v>0</v>
      </c>
    </row>
    <row r="22740" spans="1:25" x14ac:dyDescent="0.35">
      <c r="A22740">
        <v>20866</v>
      </c>
      <c r="B22740">
        <v>20000</v>
      </c>
      <c r="C22740">
        <v>1</v>
      </c>
      <c r="D22740">
        <v>2</v>
      </c>
      <c r="E22740">
        <v>2</v>
      </c>
      <c r="F22740">
        <v>40</v>
      </c>
      <c r="G22740">
        <v>-1</v>
      </c>
      <c r="H22740">
        <v>-1</v>
      </c>
      <c r="I22740">
        <v>0</v>
      </c>
      <c r="J22740">
        <v>0</v>
      </c>
      <c r="K22740">
        <v>0</v>
      </c>
      <c r="L22740">
        <v>0</v>
      </c>
      <c r="M22740">
        <v>1261</v>
      </c>
      <c r="N22740">
        <v>11839</v>
      </c>
      <c r="O22740">
        <v>9610</v>
      </c>
      <c r="P22740">
        <v>7004</v>
      </c>
      <c r="Q22740">
        <v>10614</v>
      </c>
      <c r="R22740">
        <v>10433</v>
      </c>
      <c r="S22740">
        <v>11839</v>
      </c>
      <c r="T22740">
        <v>1266</v>
      </c>
      <c r="U22740">
        <v>1000</v>
      </c>
      <c r="V22740">
        <v>5000</v>
      </c>
      <c r="W22740">
        <v>209</v>
      </c>
      <c r="X22740">
        <v>0</v>
      </c>
      <c r="Y22740">
        <v>0</v>
      </c>
    </row>
    <row r="22741" spans="1:25" x14ac:dyDescent="0.35">
      <c r="A22741">
        <v>20867</v>
      </c>
      <c r="B22741">
        <v>60000</v>
      </c>
      <c r="C22741">
        <v>1</v>
      </c>
      <c r="D22741">
        <v>2</v>
      </c>
      <c r="E22741">
        <v>2</v>
      </c>
      <c r="F22741">
        <v>32</v>
      </c>
      <c r="G22741">
        <v>1</v>
      </c>
      <c r="H22741">
        <v>2</v>
      </c>
      <c r="I22741">
        <v>2</v>
      </c>
      <c r="J22741">
        <v>2</v>
      </c>
      <c r="K22741">
        <v>2</v>
      </c>
      <c r="L22741">
        <v>2</v>
      </c>
      <c r="M22741">
        <v>47908</v>
      </c>
      <c r="N22741">
        <v>49823</v>
      </c>
      <c r="O22741">
        <v>48757</v>
      </c>
      <c r="P22741">
        <v>52312</v>
      </c>
      <c r="Q22741">
        <v>52960</v>
      </c>
      <c r="R22741">
        <v>51985</v>
      </c>
      <c r="S22741">
        <v>3000</v>
      </c>
      <c r="T22741">
        <v>0</v>
      </c>
      <c r="U22741">
        <v>5000</v>
      </c>
      <c r="V22741">
        <v>2100</v>
      </c>
      <c r="W22741">
        <v>0</v>
      </c>
      <c r="X22741">
        <v>4600</v>
      </c>
      <c r="Y22741">
        <v>0</v>
      </c>
    </row>
    <row r="22742" spans="1:25" x14ac:dyDescent="0.35">
      <c r="A22742">
        <v>20868</v>
      </c>
      <c r="B22742">
        <v>170000</v>
      </c>
      <c r="C22742">
        <v>1</v>
      </c>
      <c r="D22742">
        <v>2</v>
      </c>
      <c r="E22742">
        <v>1</v>
      </c>
      <c r="F22742">
        <v>35</v>
      </c>
      <c r="G22742">
        <v>1</v>
      </c>
      <c r="H22742">
        <v>2</v>
      </c>
      <c r="I22742">
        <v>2</v>
      </c>
      <c r="J22742">
        <v>2</v>
      </c>
      <c r="K22742">
        <v>2</v>
      </c>
      <c r="L22742">
        <v>0</v>
      </c>
      <c r="M22742">
        <v>17920</v>
      </c>
      <c r="N22742">
        <v>19229</v>
      </c>
      <c r="O22742">
        <v>18642</v>
      </c>
      <c r="P22742">
        <v>19743</v>
      </c>
      <c r="Q22742">
        <v>19422</v>
      </c>
      <c r="R22742">
        <v>3644</v>
      </c>
      <c r="S22742">
        <v>1900</v>
      </c>
      <c r="T22742">
        <v>0</v>
      </c>
      <c r="U22742">
        <v>2000</v>
      </c>
      <c r="V22742">
        <v>0</v>
      </c>
      <c r="W22742">
        <v>500</v>
      </c>
      <c r="X22742">
        <v>500</v>
      </c>
      <c r="Y22742">
        <v>0</v>
      </c>
    </row>
    <row r="22743" spans="1:25" x14ac:dyDescent="0.35">
      <c r="A22743">
        <v>20869</v>
      </c>
      <c r="B22743">
        <v>50000</v>
      </c>
      <c r="C22743">
        <v>1</v>
      </c>
      <c r="D22743">
        <v>3</v>
      </c>
      <c r="E22743">
        <v>1</v>
      </c>
      <c r="F22743">
        <v>46</v>
      </c>
      <c r="G22743">
        <v>1</v>
      </c>
      <c r="H22743">
        <v>2</v>
      </c>
      <c r="I22743">
        <v>0</v>
      </c>
      <c r="J22743">
        <v>0</v>
      </c>
      <c r="K22743">
        <v>2</v>
      </c>
      <c r="L22743">
        <v>0</v>
      </c>
      <c r="M22743">
        <v>35556</v>
      </c>
      <c r="N22743">
        <v>34685</v>
      </c>
      <c r="O22743">
        <v>36121</v>
      </c>
      <c r="P22743">
        <v>38135</v>
      </c>
      <c r="Q22743">
        <v>37416</v>
      </c>
      <c r="R22743">
        <v>38503</v>
      </c>
      <c r="S22743">
        <v>0</v>
      </c>
      <c r="T22743">
        <v>2000</v>
      </c>
      <c r="U22743">
        <v>2800</v>
      </c>
      <c r="V22743">
        <v>0</v>
      </c>
      <c r="W22743">
        <v>1500</v>
      </c>
      <c r="X22743">
        <v>2500</v>
      </c>
      <c r="Y22743">
        <v>0</v>
      </c>
    </row>
    <row r="22744" spans="1:25" x14ac:dyDescent="0.35">
      <c r="A22744">
        <v>20870</v>
      </c>
      <c r="B22744">
        <v>240000</v>
      </c>
      <c r="C22744">
        <v>1</v>
      </c>
      <c r="D22744">
        <v>2</v>
      </c>
      <c r="E22744">
        <v>1</v>
      </c>
      <c r="F22744">
        <v>31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230234</v>
      </c>
      <c r="N22744">
        <v>224376</v>
      </c>
      <c r="O22744">
        <v>230666</v>
      </c>
      <c r="P22744">
        <v>219162</v>
      </c>
      <c r="Q22744">
        <v>189589</v>
      </c>
      <c r="R22744">
        <v>193546</v>
      </c>
      <c r="S22744">
        <v>8200</v>
      </c>
      <c r="T22744">
        <v>10000</v>
      </c>
      <c r="U22744">
        <v>8000</v>
      </c>
      <c r="V22744">
        <v>10000</v>
      </c>
      <c r="W22744">
        <v>6531</v>
      </c>
      <c r="X22744">
        <v>5543</v>
      </c>
      <c r="Y22744">
        <v>0</v>
      </c>
    </row>
    <row r="22745" spans="1:25" x14ac:dyDescent="0.35">
      <c r="A22745">
        <v>20872</v>
      </c>
      <c r="B22745">
        <v>130000</v>
      </c>
      <c r="C22745">
        <v>1</v>
      </c>
      <c r="D22745">
        <v>1</v>
      </c>
      <c r="E22745">
        <v>2</v>
      </c>
      <c r="F22745">
        <v>31</v>
      </c>
      <c r="G22745">
        <v>1</v>
      </c>
      <c r="H22745">
        <v>-2</v>
      </c>
      <c r="I22745">
        <v>-2</v>
      </c>
      <c r="J22745">
        <v>-2</v>
      </c>
      <c r="K22745">
        <v>-2</v>
      </c>
      <c r="L22745">
        <v>-2</v>
      </c>
      <c r="M22745">
        <v>0</v>
      </c>
      <c r="N22745">
        <v>0</v>
      </c>
      <c r="O22745">
        <v>0</v>
      </c>
      <c r="P22745">
        <v>0</v>
      </c>
      <c r="Q22745">
        <v>0</v>
      </c>
      <c r="R22745">
        <v>0</v>
      </c>
      <c r="S22745">
        <v>0</v>
      </c>
      <c r="T22745">
        <v>0</v>
      </c>
      <c r="U22745">
        <v>0</v>
      </c>
      <c r="V22745">
        <v>0</v>
      </c>
      <c r="W22745">
        <v>0</v>
      </c>
      <c r="X22745">
        <v>0</v>
      </c>
      <c r="Y22745">
        <v>0</v>
      </c>
    </row>
    <row r="22746" spans="1:25" x14ac:dyDescent="0.35">
      <c r="A22746">
        <v>20873</v>
      </c>
      <c r="B22746">
        <v>360000</v>
      </c>
      <c r="C22746">
        <v>1</v>
      </c>
      <c r="D22746">
        <v>5</v>
      </c>
      <c r="E22746">
        <v>1</v>
      </c>
      <c r="F22746">
        <v>31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0</v>
      </c>
      <c r="M22746">
        <v>270955</v>
      </c>
      <c r="N22746">
        <v>275178</v>
      </c>
      <c r="O22746">
        <v>280535</v>
      </c>
      <c r="P22746">
        <v>82455</v>
      </c>
      <c r="Q22746">
        <v>83359</v>
      </c>
      <c r="R22746">
        <v>85171</v>
      </c>
      <c r="S22746">
        <v>8000</v>
      </c>
      <c r="T22746">
        <v>7500</v>
      </c>
      <c r="U22746">
        <v>3500</v>
      </c>
      <c r="V22746">
        <v>2500</v>
      </c>
      <c r="W22746">
        <v>2500</v>
      </c>
      <c r="X22746">
        <v>2600</v>
      </c>
      <c r="Y22746">
        <v>0</v>
      </c>
    </row>
    <row r="22747" spans="1:25" x14ac:dyDescent="0.35">
      <c r="A22747">
        <v>20874</v>
      </c>
      <c r="B22747" s="1">
        <v>200000</v>
      </c>
      <c r="C22747">
        <v>1</v>
      </c>
      <c r="D22747">
        <v>1</v>
      </c>
      <c r="E22747">
        <v>2</v>
      </c>
      <c r="F22747">
        <v>33</v>
      </c>
      <c r="G22747">
        <v>0</v>
      </c>
      <c r="H22747">
        <v>0</v>
      </c>
      <c r="I22747">
        <v>0</v>
      </c>
      <c r="J22747">
        <v>2</v>
      </c>
      <c r="K22747">
        <v>0</v>
      </c>
      <c r="L22747">
        <v>0</v>
      </c>
      <c r="M22747">
        <v>54713</v>
      </c>
      <c r="N22747">
        <v>58184</v>
      </c>
      <c r="O22747">
        <v>62286</v>
      </c>
      <c r="P22747">
        <v>61305</v>
      </c>
      <c r="Q22747">
        <v>62846</v>
      </c>
      <c r="R22747">
        <v>42634</v>
      </c>
      <c r="S22747">
        <v>5000</v>
      </c>
      <c r="T22747">
        <v>5700</v>
      </c>
      <c r="U22747">
        <v>2000</v>
      </c>
      <c r="V22747">
        <v>3000</v>
      </c>
      <c r="W22747">
        <v>2000</v>
      </c>
      <c r="X22747">
        <v>1000</v>
      </c>
      <c r="Y22747">
        <v>0</v>
      </c>
    </row>
    <row r="22748" spans="1:25" x14ac:dyDescent="0.35">
      <c r="A22748">
        <v>20875</v>
      </c>
      <c r="B22748">
        <v>160000</v>
      </c>
      <c r="C22748">
        <v>1</v>
      </c>
      <c r="D22748">
        <v>3</v>
      </c>
      <c r="E22748">
        <v>2</v>
      </c>
      <c r="F22748">
        <v>38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138937</v>
      </c>
      <c r="N22748">
        <v>152723</v>
      </c>
      <c r="O22748">
        <v>138767</v>
      </c>
      <c r="P22748">
        <v>131237</v>
      </c>
      <c r="Q22748">
        <v>76104</v>
      </c>
      <c r="R22748">
        <v>56237</v>
      </c>
      <c r="S22748">
        <v>120000</v>
      </c>
      <c r="T22748">
        <v>10000</v>
      </c>
      <c r="U22748">
        <v>10000</v>
      </c>
      <c r="V22748">
        <v>5000</v>
      </c>
      <c r="W22748">
        <v>3000</v>
      </c>
      <c r="X22748">
        <v>5000</v>
      </c>
      <c r="Y22748">
        <v>0</v>
      </c>
    </row>
    <row r="22749" spans="1:25" x14ac:dyDescent="0.35">
      <c r="A22749">
        <v>20876</v>
      </c>
      <c r="B22749">
        <v>230000</v>
      </c>
      <c r="C22749">
        <v>1</v>
      </c>
      <c r="D22749">
        <v>1</v>
      </c>
      <c r="E22749">
        <v>1</v>
      </c>
      <c r="F22749">
        <v>39</v>
      </c>
      <c r="G22749">
        <v>-1</v>
      </c>
      <c r="H22749">
        <v>-1</v>
      </c>
      <c r="I22749">
        <v>-1</v>
      </c>
      <c r="J22749">
        <v>-1</v>
      </c>
      <c r="K22749">
        <v>-1</v>
      </c>
      <c r="L22749">
        <v>-1</v>
      </c>
      <c r="M22749">
        <v>660</v>
      </c>
      <c r="N22749">
        <v>660</v>
      </c>
      <c r="O22749">
        <v>660</v>
      </c>
      <c r="P22749">
        <v>660</v>
      </c>
      <c r="Q22749">
        <v>660</v>
      </c>
      <c r="R22749">
        <v>660</v>
      </c>
      <c r="S22749">
        <v>660</v>
      </c>
      <c r="T22749">
        <v>660</v>
      </c>
      <c r="U22749">
        <v>660</v>
      </c>
      <c r="V22749">
        <v>660</v>
      </c>
      <c r="W22749">
        <v>660</v>
      </c>
      <c r="X22749">
        <v>660</v>
      </c>
      <c r="Y22749">
        <v>0</v>
      </c>
    </row>
    <row r="22750" spans="1:25" x14ac:dyDescent="0.35">
      <c r="A22750">
        <v>20877</v>
      </c>
      <c r="B22750">
        <v>280000</v>
      </c>
      <c r="C22750">
        <v>1</v>
      </c>
      <c r="D22750">
        <v>1</v>
      </c>
      <c r="E22750">
        <v>1</v>
      </c>
      <c r="F22750">
        <v>38</v>
      </c>
      <c r="G22750">
        <v>1</v>
      </c>
      <c r="H22750">
        <v>-1</v>
      </c>
      <c r="I22750">
        <v>-1</v>
      </c>
      <c r="J22750">
        <v>-1</v>
      </c>
      <c r="K22750">
        <v>-1</v>
      </c>
      <c r="L22750">
        <v>-1</v>
      </c>
      <c r="M22750">
        <v>4608</v>
      </c>
      <c r="N22750">
        <v>5393</v>
      </c>
      <c r="O22750">
        <v>2369</v>
      </c>
      <c r="P22750">
        <v>3700</v>
      </c>
      <c r="Q22750">
        <v>5024</v>
      </c>
      <c r="R22750">
        <v>5188</v>
      </c>
      <c r="S22750">
        <v>5410</v>
      </c>
      <c r="T22750">
        <v>2380</v>
      </c>
      <c r="U22750">
        <v>3709</v>
      </c>
      <c r="V22750">
        <v>5849</v>
      </c>
      <c r="W22750">
        <v>5606</v>
      </c>
      <c r="X22750">
        <v>5299</v>
      </c>
      <c r="Y22750">
        <v>0</v>
      </c>
    </row>
    <row r="22751" spans="1:25" x14ac:dyDescent="0.35">
      <c r="A22751">
        <v>20878</v>
      </c>
      <c r="B22751">
        <v>210000</v>
      </c>
      <c r="C22751">
        <v>1</v>
      </c>
      <c r="D22751">
        <v>1</v>
      </c>
      <c r="E22751">
        <v>1</v>
      </c>
      <c r="F22751">
        <v>40</v>
      </c>
      <c r="G22751">
        <v>0</v>
      </c>
      <c r="H22751">
        <v>0</v>
      </c>
      <c r="I22751">
        <v>0</v>
      </c>
      <c r="J22751">
        <v>0</v>
      </c>
      <c r="K22751">
        <v>2</v>
      </c>
      <c r="L22751">
        <v>0</v>
      </c>
      <c r="M22751">
        <v>23764</v>
      </c>
      <c r="N22751">
        <v>21911</v>
      </c>
      <c r="O22751">
        <v>23204</v>
      </c>
      <c r="P22751">
        <v>19709</v>
      </c>
      <c r="Q22751">
        <v>14418</v>
      </c>
      <c r="R22751">
        <v>13366</v>
      </c>
      <c r="S22751">
        <v>1367</v>
      </c>
      <c r="T22751">
        <v>1777</v>
      </c>
      <c r="U22751">
        <v>1577</v>
      </c>
      <c r="V22751">
        <v>0</v>
      </c>
      <c r="W22751">
        <v>1366</v>
      </c>
      <c r="X22751">
        <v>3130</v>
      </c>
      <c r="Y22751">
        <v>0</v>
      </c>
    </row>
    <row r="22752" spans="1:25" x14ac:dyDescent="0.35">
      <c r="A22752">
        <v>20879</v>
      </c>
      <c r="B22752">
        <v>380000</v>
      </c>
      <c r="C22752">
        <v>1</v>
      </c>
      <c r="D22752">
        <v>3</v>
      </c>
      <c r="E22752">
        <v>1</v>
      </c>
      <c r="F22752">
        <v>39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37096</v>
      </c>
      <c r="N22752">
        <v>45148</v>
      </c>
      <c r="O22752">
        <v>60615</v>
      </c>
      <c r="P22752">
        <v>65016</v>
      </c>
      <c r="Q22752">
        <v>69286</v>
      </c>
      <c r="R22752">
        <v>67455</v>
      </c>
      <c r="S22752">
        <v>10012</v>
      </c>
      <c r="T22752">
        <v>20012</v>
      </c>
      <c r="U22752">
        <v>10014</v>
      </c>
      <c r="V22752">
        <v>10048</v>
      </c>
      <c r="W22752">
        <v>10022</v>
      </c>
      <c r="X22752">
        <v>20153</v>
      </c>
      <c r="Y22752">
        <v>0</v>
      </c>
    </row>
    <row r="22753" spans="1:25" x14ac:dyDescent="0.35">
      <c r="A22753">
        <v>20881</v>
      </c>
      <c r="B22753">
        <v>150000</v>
      </c>
      <c r="C22753">
        <v>1</v>
      </c>
      <c r="D22753">
        <v>2</v>
      </c>
      <c r="E22753">
        <v>2</v>
      </c>
      <c r="F22753">
        <v>34</v>
      </c>
      <c r="G22753">
        <v>-1</v>
      </c>
      <c r="H22753">
        <v>-1</v>
      </c>
      <c r="I22753">
        <v>-1</v>
      </c>
      <c r="J22753">
        <v>2</v>
      </c>
      <c r="K22753">
        <v>2</v>
      </c>
      <c r="L22753">
        <v>-2</v>
      </c>
      <c r="M22753">
        <v>917</v>
      </c>
      <c r="N22753">
        <v>167</v>
      </c>
      <c r="O22753">
        <v>1371</v>
      </c>
      <c r="P22753">
        <v>1200</v>
      </c>
      <c r="Q22753">
        <v>0</v>
      </c>
      <c r="R22753">
        <v>0</v>
      </c>
      <c r="S22753">
        <v>2000</v>
      </c>
      <c r="T22753">
        <v>1371</v>
      </c>
      <c r="U22753">
        <v>0</v>
      </c>
      <c r="V22753">
        <v>0</v>
      </c>
      <c r="W22753">
        <v>0</v>
      </c>
      <c r="X22753">
        <v>0</v>
      </c>
      <c r="Y22753">
        <v>0</v>
      </c>
    </row>
    <row r="22754" spans="1:25" x14ac:dyDescent="0.35">
      <c r="A22754">
        <v>20882</v>
      </c>
      <c r="B22754">
        <v>110000</v>
      </c>
      <c r="C22754">
        <v>1</v>
      </c>
      <c r="D22754">
        <v>1</v>
      </c>
      <c r="E22754">
        <v>2</v>
      </c>
      <c r="F22754">
        <v>30</v>
      </c>
      <c r="G22754">
        <v>1</v>
      </c>
      <c r="H22754">
        <v>2</v>
      </c>
      <c r="I22754">
        <v>2</v>
      </c>
      <c r="J22754">
        <v>2</v>
      </c>
      <c r="K22754">
        <v>2</v>
      </c>
      <c r="L22754">
        <v>2</v>
      </c>
      <c r="M22754">
        <v>88312</v>
      </c>
      <c r="N22754">
        <v>90163</v>
      </c>
      <c r="O22754">
        <v>92035</v>
      </c>
      <c r="P22754">
        <v>93231</v>
      </c>
      <c r="Q22754">
        <v>94309</v>
      </c>
      <c r="R22754">
        <v>96258</v>
      </c>
      <c r="S22754">
        <v>4200</v>
      </c>
      <c r="T22754">
        <v>4200</v>
      </c>
      <c r="U22754">
        <v>3600</v>
      </c>
      <c r="V22754">
        <v>3500</v>
      </c>
      <c r="W22754">
        <v>3600</v>
      </c>
      <c r="X22754">
        <v>0</v>
      </c>
      <c r="Y22754">
        <v>0</v>
      </c>
    </row>
    <row r="22755" spans="1:25" x14ac:dyDescent="0.35">
      <c r="A22755">
        <v>20883</v>
      </c>
      <c r="B22755" s="1">
        <v>500000</v>
      </c>
      <c r="C22755">
        <v>1</v>
      </c>
      <c r="D22755">
        <v>1</v>
      </c>
      <c r="E22755">
        <v>2</v>
      </c>
      <c r="F22755">
        <v>32</v>
      </c>
      <c r="G22755">
        <v>-1</v>
      </c>
      <c r="H22755">
        <v>0</v>
      </c>
      <c r="I22755">
        <v>0</v>
      </c>
      <c r="J22755">
        <v>0</v>
      </c>
      <c r="K22755">
        <v>-1</v>
      </c>
      <c r="L22755">
        <v>-1</v>
      </c>
      <c r="M22755">
        <v>27318</v>
      </c>
      <c r="N22755">
        <v>46364</v>
      </c>
      <c r="O22755">
        <v>30327</v>
      </c>
      <c r="P22755">
        <v>16314</v>
      </c>
      <c r="Q22755">
        <v>1151</v>
      </c>
      <c r="R22755">
        <v>3074</v>
      </c>
      <c r="S22755">
        <v>40019</v>
      </c>
      <c r="T22755">
        <v>16107</v>
      </c>
      <c r="U22755">
        <v>3325</v>
      </c>
      <c r="V22755">
        <v>1151</v>
      </c>
      <c r="W22755">
        <v>3074</v>
      </c>
      <c r="X22755">
        <v>4984</v>
      </c>
      <c r="Y22755">
        <v>0</v>
      </c>
    </row>
    <row r="22756" spans="1:25" x14ac:dyDescent="0.35">
      <c r="A22756">
        <v>20885</v>
      </c>
      <c r="B22756">
        <v>130000</v>
      </c>
      <c r="C22756">
        <v>1</v>
      </c>
      <c r="D22756">
        <v>1</v>
      </c>
      <c r="E22756">
        <v>2</v>
      </c>
      <c r="F22756">
        <v>30</v>
      </c>
      <c r="G22756">
        <v>0</v>
      </c>
      <c r="H22756">
        <v>0</v>
      </c>
      <c r="I22756">
        <v>0</v>
      </c>
      <c r="J22756">
        <v>0</v>
      </c>
      <c r="K22756">
        <v>0</v>
      </c>
      <c r="L22756">
        <v>0</v>
      </c>
      <c r="M22756">
        <v>80528</v>
      </c>
      <c r="N22756">
        <v>77939</v>
      </c>
      <c r="O22756">
        <v>78524</v>
      </c>
      <c r="P22756">
        <v>63421</v>
      </c>
      <c r="Q22756">
        <v>60269</v>
      </c>
      <c r="R22756">
        <v>59984</v>
      </c>
      <c r="S22756">
        <v>3700</v>
      </c>
      <c r="T22756">
        <v>3916</v>
      </c>
      <c r="U22756">
        <v>3000</v>
      </c>
      <c r="V22756">
        <v>3000</v>
      </c>
      <c r="W22756">
        <v>3000</v>
      </c>
      <c r="X22756">
        <v>1000</v>
      </c>
      <c r="Y22756">
        <v>0</v>
      </c>
    </row>
    <row r="22757" spans="1:25" x14ac:dyDescent="0.35">
      <c r="A22757">
        <v>20887</v>
      </c>
      <c r="B22757">
        <v>280000</v>
      </c>
      <c r="C22757">
        <v>1</v>
      </c>
      <c r="D22757">
        <v>2</v>
      </c>
      <c r="E22757">
        <v>2</v>
      </c>
      <c r="F22757">
        <v>47</v>
      </c>
      <c r="G22757">
        <v>0</v>
      </c>
      <c r="H22757">
        <v>0</v>
      </c>
      <c r="I22757">
        <v>0</v>
      </c>
      <c r="J22757">
        <v>0</v>
      </c>
      <c r="K22757">
        <v>0</v>
      </c>
      <c r="L22757">
        <v>0</v>
      </c>
      <c r="M22757">
        <v>229281</v>
      </c>
      <c r="N22757">
        <v>233992</v>
      </c>
      <c r="O22757">
        <v>186321</v>
      </c>
      <c r="P22757">
        <v>180598</v>
      </c>
      <c r="Q22757">
        <v>20596</v>
      </c>
      <c r="R22757">
        <v>15311</v>
      </c>
      <c r="S22757">
        <v>20213</v>
      </c>
      <c r="T22757">
        <v>8003</v>
      </c>
      <c r="U22757">
        <v>9002</v>
      </c>
      <c r="V22757">
        <v>5000</v>
      </c>
      <c r="W22757">
        <v>5000</v>
      </c>
      <c r="X22757">
        <v>5000</v>
      </c>
      <c r="Y22757">
        <v>0</v>
      </c>
    </row>
    <row r="22758" spans="1:25" x14ac:dyDescent="0.35">
      <c r="A22758">
        <v>20888</v>
      </c>
      <c r="B22758">
        <v>420000</v>
      </c>
      <c r="C22758">
        <v>1</v>
      </c>
      <c r="D22758">
        <v>1</v>
      </c>
      <c r="E22758">
        <v>1</v>
      </c>
      <c r="F22758">
        <v>39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0</v>
      </c>
      <c r="M22758">
        <v>100333</v>
      </c>
      <c r="N22758">
        <v>102906</v>
      </c>
      <c r="O22758">
        <v>105030</v>
      </c>
      <c r="P22758">
        <v>107146</v>
      </c>
      <c r="Q22758">
        <v>107896</v>
      </c>
      <c r="R22758">
        <v>110149</v>
      </c>
      <c r="S22758">
        <v>5138</v>
      </c>
      <c r="T22758">
        <v>5267</v>
      </c>
      <c r="U22758">
        <v>5347</v>
      </c>
      <c r="V22758">
        <v>4019</v>
      </c>
      <c r="W22758">
        <v>4152</v>
      </c>
      <c r="X22758">
        <v>4173</v>
      </c>
      <c r="Y22758">
        <v>0</v>
      </c>
    </row>
    <row r="22759" spans="1:25" x14ac:dyDescent="0.35">
      <c r="A22759">
        <v>20889</v>
      </c>
      <c r="B22759">
        <v>380000</v>
      </c>
      <c r="C22759">
        <v>1</v>
      </c>
      <c r="D22759">
        <v>1</v>
      </c>
      <c r="E22759">
        <v>2</v>
      </c>
      <c r="F22759">
        <v>29</v>
      </c>
      <c r="G22759">
        <v>-1</v>
      </c>
      <c r="H22759">
        <v>-1</v>
      </c>
      <c r="I22759">
        <v>-1</v>
      </c>
      <c r="J22759">
        <v>-1</v>
      </c>
      <c r="K22759">
        <v>-1</v>
      </c>
      <c r="L22759">
        <v>0</v>
      </c>
      <c r="M22759">
        <v>388</v>
      </c>
      <c r="N22759">
        <v>388</v>
      </c>
      <c r="O22759">
        <v>388</v>
      </c>
      <c r="P22759">
        <v>388</v>
      </c>
      <c r="Q22759">
        <v>775</v>
      </c>
      <c r="R22759">
        <v>387</v>
      </c>
      <c r="S22759">
        <v>389</v>
      </c>
      <c r="T22759">
        <v>389</v>
      </c>
      <c r="U22759">
        <v>389</v>
      </c>
      <c r="V22759">
        <v>776</v>
      </c>
      <c r="W22759">
        <v>1</v>
      </c>
      <c r="X22759">
        <v>435</v>
      </c>
      <c r="Y22759">
        <v>0</v>
      </c>
    </row>
    <row r="22760" spans="1:25" x14ac:dyDescent="0.35">
      <c r="A22760">
        <v>20891</v>
      </c>
      <c r="B22760">
        <v>310000</v>
      </c>
      <c r="C22760">
        <v>1</v>
      </c>
      <c r="D22760">
        <v>2</v>
      </c>
      <c r="E22760">
        <v>1</v>
      </c>
      <c r="F22760">
        <v>35</v>
      </c>
      <c r="G22760">
        <v>-2</v>
      </c>
      <c r="H22760">
        <v>-2</v>
      </c>
      <c r="I22760">
        <v>-2</v>
      </c>
      <c r="J22760">
        <v>-2</v>
      </c>
      <c r="K22760">
        <v>-2</v>
      </c>
      <c r="L22760">
        <v>-2</v>
      </c>
      <c r="M22760">
        <v>-354</v>
      </c>
      <c r="N22760">
        <v>-354</v>
      </c>
      <c r="O22760">
        <v>-354</v>
      </c>
      <c r="P22760">
        <v>-354</v>
      </c>
      <c r="Q22760">
        <v>-354</v>
      </c>
      <c r="R22760">
        <v>-354</v>
      </c>
      <c r="S22760">
        <v>0</v>
      </c>
      <c r="T22760">
        <v>0</v>
      </c>
      <c r="U22760">
        <v>0</v>
      </c>
      <c r="V22760">
        <v>0</v>
      </c>
      <c r="W22760">
        <v>0</v>
      </c>
      <c r="X22760">
        <v>352</v>
      </c>
      <c r="Y22760">
        <v>0</v>
      </c>
    </row>
    <row r="22761" spans="1:25" x14ac:dyDescent="0.35">
      <c r="A22761">
        <v>20892</v>
      </c>
      <c r="B22761">
        <v>310000</v>
      </c>
      <c r="C22761">
        <v>1</v>
      </c>
      <c r="D22761">
        <v>2</v>
      </c>
      <c r="E22761">
        <v>1</v>
      </c>
      <c r="F22761">
        <v>48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102646</v>
      </c>
      <c r="N22761">
        <v>101640</v>
      </c>
      <c r="O22761">
        <v>102740</v>
      </c>
      <c r="P22761">
        <v>97791</v>
      </c>
      <c r="Q22761">
        <v>86200</v>
      </c>
      <c r="R22761">
        <v>83017</v>
      </c>
      <c r="S22761">
        <v>5200</v>
      </c>
      <c r="T22761">
        <v>4700</v>
      </c>
      <c r="U22761">
        <v>4250</v>
      </c>
      <c r="V22761">
        <v>3100</v>
      </c>
      <c r="W22761">
        <v>3100</v>
      </c>
      <c r="X22761">
        <v>3100</v>
      </c>
      <c r="Y22761">
        <v>0</v>
      </c>
    </row>
    <row r="22762" spans="1:25" x14ac:dyDescent="0.35">
      <c r="A22762">
        <v>20893</v>
      </c>
      <c r="B22762">
        <v>550000</v>
      </c>
      <c r="C22762">
        <v>1</v>
      </c>
      <c r="D22762">
        <v>1</v>
      </c>
      <c r="E22762">
        <v>2</v>
      </c>
      <c r="F22762">
        <v>35</v>
      </c>
      <c r="G22762">
        <v>2</v>
      </c>
      <c r="H22762">
        <v>2</v>
      </c>
      <c r="I22762">
        <v>2</v>
      </c>
      <c r="J22762">
        <v>2</v>
      </c>
      <c r="K22762">
        <v>2</v>
      </c>
      <c r="L22762">
        <v>0</v>
      </c>
      <c r="M22762">
        <v>539092</v>
      </c>
      <c r="N22762">
        <v>552234</v>
      </c>
      <c r="O22762">
        <v>565550</v>
      </c>
      <c r="P22762">
        <v>572805</v>
      </c>
      <c r="Q22762">
        <v>823540</v>
      </c>
      <c r="R22762">
        <v>501370</v>
      </c>
      <c r="S22762">
        <v>23000</v>
      </c>
      <c r="T22762">
        <v>23000</v>
      </c>
      <c r="U22762">
        <v>18000</v>
      </c>
      <c r="V22762">
        <v>0</v>
      </c>
      <c r="W22762">
        <v>18373</v>
      </c>
      <c r="X22762">
        <v>18159</v>
      </c>
      <c r="Y22762">
        <v>0</v>
      </c>
    </row>
    <row r="22763" spans="1:25" x14ac:dyDescent="0.35">
      <c r="A22763">
        <v>20894</v>
      </c>
      <c r="B22763">
        <v>170000</v>
      </c>
      <c r="C22763">
        <v>1</v>
      </c>
      <c r="D22763">
        <v>1</v>
      </c>
      <c r="E22763">
        <v>2</v>
      </c>
      <c r="F22763">
        <v>36</v>
      </c>
      <c r="G22763">
        <v>-1</v>
      </c>
      <c r="H22763">
        <v>-1</v>
      </c>
      <c r="I22763">
        <v>-1</v>
      </c>
      <c r="J22763">
        <v>-1</v>
      </c>
      <c r="K22763">
        <v>-1</v>
      </c>
      <c r="L22763">
        <v>-1</v>
      </c>
      <c r="M22763">
        <v>37830</v>
      </c>
      <c r="N22763">
        <v>11160</v>
      </c>
      <c r="O22763">
        <v>4336</v>
      </c>
      <c r="P22763">
        <v>947</v>
      </c>
      <c r="Q22763">
        <v>316</v>
      </c>
      <c r="R22763">
        <v>3797</v>
      </c>
      <c r="S22763">
        <v>11376</v>
      </c>
      <c r="T22763">
        <v>4346</v>
      </c>
      <c r="U22763">
        <v>947</v>
      </c>
      <c r="V22763">
        <v>316</v>
      </c>
      <c r="W22763">
        <v>3797</v>
      </c>
      <c r="X22763">
        <v>316</v>
      </c>
      <c r="Y22763">
        <v>0</v>
      </c>
    </row>
    <row r="22764" spans="1:25" x14ac:dyDescent="0.35">
      <c r="A22764">
        <v>20895</v>
      </c>
      <c r="B22764">
        <v>50000</v>
      </c>
      <c r="C22764">
        <v>1</v>
      </c>
      <c r="D22764">
        <v>1</v>
      </c>
      <c r="E22764">
        <v>2</v>
      </c>
      <c r="F22764">
        <v>35</v>
      </c>
      <c r="G22764">
        <v>0</v>
      </c>
      <c r="H22764">
        <v>0</v>
      </c>
      <c r="I22764">
        <v>0</v>
      </c>
      <c r="J22764">
        <v>0</v>
      </c>
      <c r="K22764">
        <v>-1</v>
      </c>
      <c r="L22764">
        <v>0</v>
      </c>
      <c r="M22764">
        <v>49241</v>
      </c>
      <c r="N22764">
        <v>26539</v>
      </c>
      <c r="O22764">
        <v>53920</v>
      </c>
      <c r="P22764">
        <v>0</v>
      </c>
      <c r="Q22764">
        <v>47566</v>
      </c>
      <c r="R22764">
        <v>48393</v>
      </c>
      <c r="S22764">
        <v>1600</v>
      </c>
      <c r="T22764">
        <v>1000</v>
      </c>
      <c r="U22764">
        <v>2500</v>
      </c>
      <c r="V22764">
        <v>47566</v>
      </c>
      <c r="W22764">
        <v>1700</v>
      </c>
      <c r="X22764">
        <v>2000</v>
      </c>
      <c r="Y22764">
        <v>0</v>
      </c>
    </row>
    <row r="22765" spans="1:25" x14ac:dyDescent="0.35">
      <c r="A22765">
        <v>20896</v>
      </c>
      <c r="B22765">
        <v>390000</v>
      </c>
      <c r="C22765">
        <v>1</v>
      </c>
      <c r="D22765">
        <v>1</v>
      </c>
      <c r="E22765">
        <v>1</v>
      </c>
      <c r="F22765">
        <v>41</v>
      </c>
      <c r="G22765">
        <v>-2</v>
      </c>
      <c r="H22765">
        <v>-2</v>
      </c>
      <c r="I22765">
        <v>-2</v>
      </c>
      <c r="J22765">
        <v>-2</v>
      </c>
      <c r="K22765">
        <v>-2</v>
      </c>
      <c r="L22765">
        <v>-2</v>
      </c>
      <c r="M22765">
        <v>7015</v>
      </c>
      <c r="N22765">
        <v>500</v>
      </c>
      <c r="O22765">
        <v>321</v>
      </c>
      <c r="P22765">
        <v>4411</v>
      </c>
      <c r="Q22765">
        <v>1069</v>
      </c>
      <c r="R22765">
        <v>448</v>
      </c>
      <c r="S22765">
        <v>500</v>
      </c>
      <c r="T22765">
        <v>321</v>
      </c>
      <c r="U22765">
        <v>4412</v>
      </c>
      <c r="V22765">
        <v>1069</v>
      </c>
      <c r="W22765">
        <v>448</v>
      </c>
      <c r="X22765">
        <v>2661</v>
      </c>
      <c r="Y22765">
        <v>0</v>
      </c>
    </row>
    <row r="22766" spans="1:25" x14ac:dyDescent="0.35">
      <c r="A22766">
        <v>20897</v>
      </c>
      <c r="B22766">
        <v>20000</v>
      </c>
      <c r="C22766">
        <v>1</v>
      </c>
      <c r="D22766">
        <v>2</v>
      </c>
      <c r="E22766">
        <v>2</v>
      </c>
      <c r="F22766">
        <v>24</v>
      </c>
      <c r="G22766">
        <v>0</v>
      </c>
      <c r="H22766">
        <v>0</v>
      </c>
      <c r="I22766">
        <v>0</v>
      </c>
      <c r="J22766">
        <v>-2</v>
      </c>
      <c r="K22766">
        <v>-2</v>
      </c>
      <c r="L22766">
        <v>-2</v>
      </c>
      <c r="M22766">
        <v>18196</v>
      </c>
      <c r="N22766">
        <v>19495</v>
      </c>
      <c r="O22766">
        <v>-280</v>
      </c>
      <c r="P22766">
        <v>-280</v>
      </c>
      <c r="Q22766">
        <v>-280</v>
      </c>
      <c r="R22766">
        <v>-670</v>
      </c>
      <c r="S22766">
        <v>1775</v>
      </c>
      <c r="T22766">
        <v>0</v>
      </c>
      <c r="U22766">
        <v>0</v>
      </c>
      <c r="V22766">
        <v>390</v>
      </c>
      <c r="W22766">
        <v>0</v>
      </c>
      <c r="X22766">
        <v>1600</v>
      </c>
      <c r="Y22766">
        <v>0</v>
      </c>
    </row>
    <row r="22767" spans="1:25" x14ac:dyDescent="0.35">
      <c r="A22767">
        <v>20898</v>
      </c>
      <c r="B22767">
        <v>80000</v>
      </c>
      <c r="C22767">
        <v>1</v>
      </c>
      <c r="D22767">
        <v>1</v>
      </c>
      <c r="E22767">
        <v>2</v>
      </c>
      <c r="F22767">
        <v>26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18229</v>
      </c>
      <c r="N22767">
        <v>27416</v>
      </c>
      <c r="O22767">
        <v>25253</v>
      </c>
      <c r="P22767">
        <v>5549</v>
      </c>
      <c r="Q22767">
        <v>4549</v>
      </c>
      <c r="R22767">
        <v>4549</v>
      </c>
      <c r="S22767">
        <v>10000</v>
      </c>
      <c r="T22767">
        <v>2000</v>
      </c>
      <c r="U22767">
        <v>2000</v>
      </c>
      <c r="V22767">
        <v>0</v>
      </c>
      <c r="W22767">
        <v>0</v>
      </c>
      <c r="X22767">
        <v>3000</v>
      </c>
      <c r="Y22767">
        <v>0</v>
      </c>
    </row>
    <row r="22768" spans="1:25" x14ac:dyDescent="0.35">
      <c r="A22768">
        <v>20899</v>
      </c>
      <c r="B22768" s="1">
        <v>200000</v>
      </c>
      <c r="C22768">
        <v>1</v>
      </c>
      <c r="D22768">
        <v>2</v>
      </c>
      <c r="E22768">
        <v>2</v>
      </c>
      <c r="F22768">
        <v>25</v>
      </c>
      <c r="G22768">
        <v>-1</v>
      </c>
      <c r="H22768">
        <v>0</v>
      </c>
      <c r="I22768">
        <v>0</v>
      </c>
      <c r="J22768">
        <v>0</v>
      </c>
      <c r="K22768">
        <v>0</v>
      </c>
      <c r="L22768">
        <v>0</v>
      </c>
      <c r="M22768">
        <v>88569</v>
      </c>
      <c r="N22768">
        <v>101979</v>
      </c>
      <c r="O22768">
        <v>143982</v>
      </c>
      <c r="P22768">
        <v>146700</v>
      </c>
      <c r="Q22768">
        <v>149339</v>
      </c>
      <c r="R22768">
        <v>162121</v>
      </c>
      <c r="S22768">
        <v>15000</v>
      </c>
      <c r="T22768">
        <v>43982</v>
      </c>
      <c r="U22768">
        <v>5150</v>
      </c>
      <c r="V22768">
        <v>6000</v>
      </c>
      <c r="W22768">
        <v>15027</v>
      </c>
      <c r="X22768">
        <v>463</v>
      </c>
      <c r="Y22768">
        <v>0</v>
      </c>
    </row>
    <row r="22769" spans="1:25" x14ac:dyDescent="0.35">
      <c r="A22769">
        <v>20900</v>
      </c>
      <c r="B22769">
        <v>80000</v>
      </c>
      <c r="C22769">
        <v>1</v>
      </c>
      <c r="D22769">
        <v>2</v>
      </c>
      <c r="E22769">
        <v>2</v>
      </c>
      <c r="F22769">
        <v>27</v>
      </c>
      <c r="G22769">
        <v>1</v>
      </c>
      <c r="H22769">
        <v>-2</v>
      </c>
      <c r="I22769">
        <v>-2</v>
      </c>
      <c r="J22769">
        <v>-1</v>
      </c>
      <c r="K22769">
        <v>-1</v>
      </c>
      <c r="L22769">
        <v>-2</v>
      </c>
      <c r="M22769">
        <v>0</v>
      </c>
      <c r="N22769">
        <v>0</v>
      </c>
      <c r="O22769">
        <v>0</v>
      </c>
      <c r="P22769">
        <v>200</v>
      </c>
      <c r="Q22769">
        <v>0</v>
      </c>
      <c r="R22769">
        <v>0</v>
      </c>
      <c r="S22769">
        <v>0</v>
      </c>
      <c r="T22769">
        <v>0</v>
      </c>
      <c r="U22769">
        <v>200</v>
      </c>
      <c r="V22769">
        <v>0</v>
      </c>
      <c r="W22769">
        <v>0</v>
      </c>
      <c r="X22769">
        <v>698</v>
      </c>
      <c r="Y22769">
        <v>0</v>
      </c>
    </row>
    <row r="22770" spans="1:25" x14ac:dyDescent="0.35">
      <c r="A22770">
        <v>20901</v>
      </c>
      <c r="B22770" s="1">
        <v>200000</v>
      </c>
      <c r="C22770">
        <v>1</v>
      </c>
      <c r="D22770">
        <v>1</v>
      </c>
      <c r="E22770">
        <v>2</v>
      </c>
      <c r="F22770">
        <v>28</v>
      </c>
      <c r="G22770">
        <v>0</v>
      </c>
      <c r="H22770">
        <v>0</v>
      </c>
      <c r="I22770">
        <v>0</v>
      </c>
      <c r="J22770">
        <v>0</v>
      </c>
      <c r="K22770">
        <v>0</v>
      </c>
      <c r="L22770">
        <v>0</v>
      </c>
      <c r="M22770">
        <v>87390</v>
      </c>
      <c r="N22770">
        <v>115312</v>
      </c>
      <c r="O22770">
        <v>142912</v>
      </c>
      <c r="P22770">
        <v>161874</v>
      </c>
      <c r="Q22770">
        <v>176431</v>
      </c>
      <c r="R22770">
        <v>180153</v>
      </c>
      <c r="S22770">
        <v>30002</v>
      </c>
      <c r="T22770">
        <v>30002</v>
      </c>
      <c r="U22770">
        <v>21876</v>
      </c>
      <c r="V22770">
        <v>16433</v>
      </c>
      <c r="W22770">
        <v>5661</v>
      </c>
      <c r="X22770">
        <v>5349</v>
      </c>
      <c r="Y22770">
        <v>0</v>
      </c>
    </row>
    <row r="22771" spans="1:25" x14ac:dyDescent="0.35">
      <c r="A22771">
        <v>20902</v>
      </c>
      <c r="B22771">
        <v>130000</v>
      </c>
      <c r="C22771">
        <v>1</v>
      </c>
      <c r="D22771">
        <v>2</v>
      </c>
      <c r="E22771">
        <v>2</v>
      </c>
      <c r="F22771">
        <v>30</v>
      </c>
      <c r="G22771">
        <v>0</v>
      </c>
      <c r="H22771">
        <v>0</v>
      </c>
      <c r="I22771">
        <v>0</v>
      </c>
      <c r="J22771">
        <v>0</v>
      </c>
      <c r="K22771">
        <v>-1</v>
      </c>
      <c r="L22771">
        <v>0</v>
      </c>
      <c r="M22771">
        <v>70142</v>
      </c>
      <c r="N22771">
        <v>10724</v>
      </c>
      <c r="O22771">
        <v>3995</v>
      </c>
      <c r="P22771">
        <v>7556</v>
      </c>
      <c r="Q22771">
        <v>125682</v>
      </c>
      <c r="R22771">
        <v>128453</v>
      </c>
      <c r="S22771">
        <v>1100</v>
      </c>
      <c r="T22771">
        <v>2000</v>
      </c>
      <c r="U22771">
        <v>5000</v>
      </c>
      <c r="V22771">
        <v>128000</v>
      </c>
      <c r="W22771">
        <v>4700</v>
      </c>
      <c r="X22771">
        <v>4600</v>
      </c>
      <c r="Y22771">
        <v>0</v>
      </c>
    </row>
    <row r="22772" spans="1:25" x14ac:dyDescent="0.35">
      <c r="A22772">
        <v>20905</v>
      </c>
      <c r="B22772">
        <v>310000</v>
      </c>
      <c r="C22772">
        <v>1</v>
      </c>
      <c r="D22772">
        <v>2</v>
      </c>
      <c r="E22772">
        <v>2</v>
      </c>
      <c r="F22772">
        <v>35</v>
      </c>
      <c r="G22772">
        <v>-2</v>
      </c>
      <c r="H22772">
        <v>-2</v>
      </c>
      <c r="I22772">
        <v>-2</v>
      </c>
      <c r="J22772">
        <v>-2</v>
      </c>
      <c r="K22772">
        <v>-2</v>
      </c>
      <c r="L22772">
        <v>-2</v>
      </c>
      <c r="M22772">
        <v>2186</v>
      </c>
      <c r="N22772">
        <v>1528</v>
      </c>
      <c r="O22772">
        <v>22217</v>
      </c>
      <c r="P22772">
        <v>-5</v>
      </c>
      <c r="Q22772">
        <v>1116</v>
      </c>
      <c r="R22772">
        <v>374</v>
      </c>
      <c r="S22772">
        <v>1532</v>
      </c>
      <c r="T22772">
        <v>22328</v>
      </c>
      <c r="U22772">
        <v>0</v>
      </c>
      <c r="V22772">
        <v>1121</v>
      </c>
      <c r="W22772">
        <v>401</v>
      </c>
      <c r="X22772">
        <v>0</v>
      </c>
      <c r="Y22772">
        <v>0</v>
      </c>
    </row>
    <row r="22773" spans="1:25" x14ac:dyDescent="0.35">
      <c r="A22773">
        <v>20906</v>
      </c>
      <c r="B22773">
        <v>160000</v>
      </c>
      <c r="C22773">
        <v>1</v>
      </c>
      <c r="D22773">
        <v>3</v>
      </c>
      <c r="E22773">
        <v>1</v>
      </c>
      <c r="F22773">
        <v>4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0</v>
      </c>
      <c r="M22773">
        <v>150451</v>
      </c>
      <c r="N22773">
        <v>152384</v>
      </c>
      <c r="O22773">
        <v>155976</v>
      </c>
      <c r="P22773">
        <v>157793</v>
      </c>
      <c r="Q22773">
        <v>158652</v>
      </c>
      <c r="R22773">
        <v>157163</v>
      </c>
      <c r="S22773">
        <v>7000</v>
      </c>
      <c r="T22773">
        <v>7500</v>
      </c>
      <c r="U22773">
        <v>6008</v>
      </c>
      <c r="V22773">
        <v>5516</v>
      </c>
      <c r="W22773">
        <v>6011</v>
      </c>
      <c r="X22773">
        <v>6009</v>
      </c>
      <c r="Y22773">
        <v>0</v>
      </c>
    </row>
    <row r="22774" spans="1:25" x14ac:dyDescent="0.35">
      <c r="A22774">
        <v>20908</v>
      </c>
      <c r="B22774">
        <v>110000</v>
      </c>
      <c r="C22774">
        <v>1</v>
      </c>
      <c r="D22774">
        <v>2</v>
      </c>
      <c r="E22774">
        <v>1</v>
      </c>
      <c r="F22774">
        <v>49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51395</v>
      </c>
      <c r="N22774">
        <v>51803</v>
      </c>
      <c r="O22774">
        <v>52888</v>
      </c>
      <c r="P22774">
        <v>54570</v>
      </c>
      <c r="Q22774">
        <v>55368</v>
      </c>
      <c r="R22774">
        <v>56623</v>
      </c>
      <c r="S22774">
        <v>1855</v>
      </c>
      <c r="T22774">
        <v>1921</v>
      </c>
      <c r="U22774">
        <v>2563</v>
      </c>
      <c r="V22774">
        <v>2300</v>
      </c>
      <c r="W22774">
        <v>2300</v>
      </c>
      <c r="X22774">
        <v>1704</v>
      </c>
      <c r="Y22774">
        <v>0</v>
      </c>
    </row>
    <row r="22775" spans="1:25" x14ac:dyDescent="0.35">
      <c r="A22775">
        <v>20909</v>
      </c>
      <c r="B22775">
        <v>150000</v>
      </c>
      <c r="C22775">
        <v>1</v>
      </c>
      <c r="D22775">
        <v>2</v>
      </c>
      <c r="E22775">
        <v>2</v>
      </c>
      <c r="F22775">
        <v>49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0</v>
      </c>
      <c r="M22775">
        <v>86035</v>
      </c>
      <c r="N22775">
        <v>86414</v>
      </c>
      <c r="O22775">
        <v>87852</v>
      </c>
      <c r="P22775">
        <v>88692</v>
      </c>
      <c r="Q22775">
        <v>90211</v>
      </c>
      <c r="R22775">
        <v>91543</v>
      </c>
      <c r="S22775">
        <v>3090</v>
      </c>
      <c r="T22775">
        <v>3218</v>
      </c>
      <c r="U22775">
        <v>3196</v>
      </c>
      <c r="V22775">
        <v>3360</v>
      </c>
      <c r="W22775">
        <v>3310</v>
      </c>
      <c r="X22775">
        <v>3573</v>
      </c>
      <c r="Y22775">
        <v>0</v>
      </c>
    </row>
    <row r="22776" spans="1:25" x14ac:dyDescent="0.35">
      <c r="A22776">
        <v>20910</v>
      </c>
      <c r="B22776">
        <v>90000</v>
      </c>
      <c r="C22776">
        <v>1</v>
      </c>
      <c r="D22776">
        <v>1</v>
      </c>
      <c r="E22776">
        <v>1</v>
      </c>
      <c r="F22776">
        <v>37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0</v>
      </c>
      <c r="M22776">
        <v>51438</v>
      </c>
      <c r="N22776">
        <v>40028</v>
      </c>
      <c r="O22776">
        <v>38704</v>
      </c>
      <c r="P22776">
        <v>37135</v>
      </c>
      <c r="Q22776">
        <v>35141</v>
      </c>
      <c r="R22776">
        <v>33502</v>
      </c>
      <c r="S22776">
        <v>1950</v>
      </c>
      <c r="T22776">
        <v>2000</v>
      </c>
      <c r="U22776">
        <v>1800</v>
      </c>
      <c r="V22776">
        <v>1150</v>
      </c>
      <c r="W22776">
        <v>1200</v>
      </c>
      <c r="X22776">
        <v>1150</v>
      </c>
      <c r="Y22776">
        <v>0</v>
      </c>
    </row>
    <row r="22777" spans="1:25" x14ac:dyDescent="0.35">
      <c r="A22777">
        <v>20911</v>
      </c>
      <c r="B22777">
        <v>150000</v>
      </c>
      <c r="C22777">
        <v>1</v>
      </c>
      <c r="D22777">
        <v>1</v>
      </c>
      <c r="E22777">
        <v>2</v>
      </c>
      <c r="F22777">
        <v>34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56142</v>
      </c>
      <c r="N22777">
        <v>60855</v>
      </c>
      <c r="O22777">
        <v>53256</v>
      </c>
      <c r="P22777">
        <v>60945</v>
      </c>
      <c r="Q22777">
        <v>60720</v>
      </c>
      <c r="R22777">
        <v>57407</v>
      </c>
      <c r="S22777">
        <v>10115</v>
      </c>
      <c r="T22777">
        <v>15010</v>
      </c>
      <c r="U22777">
        <v>10015</v>
      </c>
      <c r="V22777">
        <v>3022</v>
      </c>
      <c r="W22777">
        <v>1522</v>
      </c>
      <c r="X22777">
        <v>2013</v>
      </c>
      <c r="Y22777">
        <v>0</v>
      </c>
    </row>
    <row r="22778" spans="1:25" x14ac:dyDescent="0.35">
      <c r="A22778">
        <v>20913</v>
      </c>
      <c r="B22778">
        <v>180000</v>
      </c>
      <c r="C22778">
        <v>1</v>
      </c>
      <c r="D22778">
        <v>1</v>
      </c>
      <c r="E22778">
        <v>2</v>
      </c>
      <c r="F22778">
        <v>34</v>
      </c>
      <c r="G22778">
        <v>-2</v>
      </c>
      <c r="H22778">
        <v>-2</v>
      </c>
      <c r="I22778">
        <v>-2</v>
      </c>
      <c r="J22778">
        <v>-2</v>
      </c>
      <c r="K22778">
        <v>-2</v>
      </c>
      <c r="L22778">
        <v>-2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</row>
    <row r="22779" spans="1:25" x14ac:dyDescent="0.35">
      <c r="A22779">
        <v>20916</v>
      </c>
      <c r="B22779">
        <v>420000</v>
      </c>
      <c r="C22779">
        <v>1</v>
      </c>
      <c r="D22779">
        <v>2</v>
      </c>
      <c r="E22779">
        <v>1</v>
      </c>
      <c r="F22779">
        <v>41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193370</v>
      </c>
      <c r="N22779">
        <v>198053</v>
      </c>
      <c r="O22779">
        <v>202618</v>
      </c>
      <c r="P22779">
        <v>197985</v>
      </c>
      <c r="Q22779">
        <v>200163</v>
      </c>
      <c r="R22779">
        <v>2559</v>
      </c>
      <c r="S22779">
        <v>4988</v>
      </c>
      <c r="T22779">
        <v>4976</v>
      </c>
      <c r="U22779">
        <v>6019</v>
      </c>
      <c r="V22779">
        <v>5065</v>
      </c>
      <c r="W22779">
        <v>1035</v>
      </c>
      <c r="X22779">
        <v>182778</v>
      </c>
      <c r="Y22779">
        <v>0</v>
      </c>
    </row>
    <row r="22780" spans="1:25" x14ac:dyDescent="0.35">
      <c r="A22780">
        <v>20917</v>
      </c>
      <c r="B22780">
        <v>30000</v>
      </c>
      <c r="C22780">
        <v>1</v>
      </c>
      <c r="D22780">
        <v>2</v>
      </c>
      <c r="E22780">
        <v>1</v>
      </c>
      <c r="F22780">
        <v>3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-1</v>
      </c>
      <c r="M22780">
        <v>29202</v>
      </c>
      <c r="N22780">
        <v>30695</v>
      </c>
      <c r="O22780">
        <v>29342</v>
      </c>
      <c r="P22780">
        <v>23572</v>
      </c>
      <c r="Q22780">
        <v>21381</v>
      </c>
      <c r="R22780">
        <v>28609</v>
      </c>
      <c r="S22780">
        <v>2001</v>
      </c>
      <c r="T22780">
        <v>10019</v>
      </c>
      <c r="U22780">
        <v>1219</v>
      </c>
      <c r="V22780">
        <v>1032</v>
      </c>
      <c r="W22780">
        <v>28609</v>
      </c>
      <c r="X22780">
        <v>1269</v>
      </c>
      <c r="Y22780">
        <v>0</v>
      </c>
    </row>
    <row r="22781" spans="1:25" x14ac:dyDescent="0.35">
      <c r="A22781">
        <v>20919</v>
      </c>
      <c r="B22781" s="1">
        <v>200000</v>
      </c>
      <c r="C22781">
        <v>1</v>
      </c>
      <c r="D22781">
        <v>1</v>
      </c>
      <c r="E22781">
        <v>2</v>
      </c>
      <c r="F22781">
        <v>38</v>
      </c>
      <c r="G22781">
        <v>2</v>
      </c>
      <c r="H22781">
        <v>-1</v>
      </c>
      <c r="I22781">
        <v>-1</v>
      </c>
      <c r="J22781">
        <v>-1</v>
      </c>
      <c r="K22781">
        <v>-1</v>
      </c>
      <c r="L22781">
        <v>-1</v>
      </c>
      <c r="M22781">
        <v>1810</v>
      </c>
      <c r="N22781">
        <v>3388</v>
      </c>
      <c r="O22781">
        <v>-12</v>
      </c>
      <c r="P22781">
        <v>1081</v>
      </c>
      <c r="Q22781">
        <v>1884</v>
      </c>
      <c r="R22781">
        <v>2089</v>
      </c>
      <c r="S22781">
        <v>3405</v>
      </c>
      <c r="T22781">
        <v>0</v>
      </c>
      <c r="U22781">
        <v>1093</v>
      </c>
      <c r="V22781">
        <v>1893</v>
      </c>
      <c r="W22781">
        <v>2097</v>
      </c>
      <c r="X22781">
        <v>7132</v>
      </c>
      <c r="Y22781">
        <v>0</v>
      </c>
    </row>
    <row r="22782" spans="1:25" x14ac:dyDescent="0.35">
      <c r="A22782">
        <v>20922</v>
      </c>
      <c r="B22782">
        <v>30000</v>
      </c>
      <c r="C22782">
        <v>1</v>
      </c>
      <c r="D22782">
        <v>3</v>
      </c>
      <c r="E22782">
        <v>1</v>
      </c>
      <c r="F22782">
        <v>42</v>
      </c>
      <c r="G22782">
        <v>1</v>
      </c>
      <c r="H22782">
        <v>2</v>
      </c>
      <c r="I22782">
        <v>0</v>
      </c>
      <c r="J22782">
        <v>0</v>
      </c>
      <c r="K22782">
        <v>0</v>
      </c>
      <c r="L22782">
        <v>0</v>
      </c>
      <c r="M22782">
        <v>14655</v>
      </c>
      <c r="N22782">
        <v>12731</v>
      </c>
      <c r="O22782">
        <v>13225</v>
      </c>
      <c r="P22782">
        <v>16952</v>
      </c>
      <c r="Q22782">
        <v>11920</v>
      </c>
      <c r="R22782">
        <v>0</v>
      </c>
      <c r="S22782">
        <v>14</v>
      </c>
      <c r="T22782">
        <v>3000</v>
      </c>
      <c r="U22782">
        <v>5000</v>
      </c>
      <c r="V22782">
        <v>1000</v>
      </c>
      <c r="W22782">
        <v>0</v>
      </c>
      <c r="X22782">
        <v>0</v>
      </c>
      <c r="Y22782">
        <v>0</v>
      </c>
    </row>
    <row r="22783" spans="1:25" x14ac:dyDescent="0.35">
      <c r="A22783">
        <v>20924</v>
      </c>
      <c r="B22783">
        <v>130000</v>
      </c>
      <c r="C22783">
        <v>1</v>
      </c>
      <c r="D22783">
        <v>2</v>
      </c>
      <c r="E22783">
        <v>1</v>
      </c>
      <c r="F22783">
        <v>38</v>
      </c>
      <c r="G22783">
        <v>0</v>
      </c>
      <c r="H22783">
        <v>0</v>
      </c>
      <c r="I22783">
        <v>0</v>
      </c>
      <c r="J22783">
        <v>0</v>
      </c>
      <c r="K22783">
        <v>-2</v>
      </c>
      <c r="L22783">
        <v>-2</v>
      </c>
      <c r="M22783">
        <v>233617</v>
      </c>
      <c r="N22783">
        <v>115431</v>
      </c>
      <c r="O22783">
        <v>35400</v>
      </c>
      <c r="P22783">
        <v>0</v>
      </c>
      <c r="Q22783">
        <v>0</v>
      </c>
      <c r="R22783">
        <v>0</v>
      </c>
      <c r="S22783">
        <v>10000</v>
      </c>
      <c r="T22783">
        <v>5000</v>
      </c>
      <c r="U22783">
        <v>0</v>
      </c>
      <c r="V22783">
        <v>0</v>
      </c>
      <c r="W22783">
        <v>0</v>
      </c>
      <c r="X22783">
        <v>0</v>
      </c>
      <c r="Y22783">
        <v>0</v>
      </c>
    </row>
    <row r="22784" spans="1:25" x14ac:dyDescent="0.35">
      <c r="A22784">
        <v>20925</v>
      </c>
      <c r="B22784">
        <v>20000</v>
      </c>
      <c r="C22784">
        <v>1</v>
      </c>
      <c r="D22784">
        <v>2</v>
      </c>
      <c r="E22784">
        <v>1</v>
      </c>
      <c r="F22784">
        <v>45</v>
      </c>
      <c r="G22784">
        <v>-2</v>
      </c>
      <c r="H22784">
        <v>-2</v>
      </c>
      <c r="I22784">
        <v>2</v>
      </c>
      <c r="J22784">
        <v>2</v>
      </c>
      <c r="K22784">
        <v>2</v>
      </c>
      <c r="L22784">
        <v>2</v>
      </c>
      <c r="M22784">
        <v>-2044</v>
      </c>
      <c r="N22784">
        <v>1961</v>
      </c>
      <c r="O22784">
        <v>2983</v>
      </c>
      <c r="P22784">
        <v>2790</v>
      </c>
      <c r="Q22784">
        <v>3589</v>
      </c>
      <c r="R22784">
        <v>3388</v>
      </c>
      <c r="S22784">
        <v>5966</v>
      </c>
      <c r="T22784">
        <v>1201</v>
      </c>
      <c r="U22784">
        <v>0</v>
      </c>
      <c r="V22784">
        <v>1000</v>
      </c>
      <c r="W22784">
        <v>0</v>
      </c>
      <c r="X22784">
        <v>1000</v>
      </c>
      <c r="Y22784">
        <v>0</v>
      </c>
    </row>
    <row r="22785" spans="1:25" x14ac:dyDescent="0.35">
      <c r="A22785">
        <v>20926</v>
      </c>
      <c r="B22785" s="1">
        <v>200000</v>
      </c>
      <c r="C22785">
        <v>1</v>
      </c>
      <c r="D22785">
        <v>1</v>
      </c>
      <c r="E22785">
        <v>2</v>
      </c>
      <c r="F22785">
        <v>34</v>
      </c>
      <c r="G22785">
        <v>-2</v>
      </c>
      <c r="H22785">
        <v>-2</v>
      </c>
      <c r="I22785">
        <v>-2</v>
      </c>
      <c r="J22785">
        <v>-2</v>
      </c>
      <c r="K22785">
        <v>-2</v>
      </c>
      <c r="L22785">
        <v>-2</v>
      </c>
      <c r="M22785">
        <v>1740</v>
      </c>
      <c r="N22785">
        <v>10108</v>
      </c>
      <c r="O22785">
        <v>291</v>
      </c>
      <c r="P22785">
        <v>2515</v>
      </c>
      <c r="Q22785">
        <v>1133</v>
      </c>
      <c r="R22785">
        <v>-363</v>
      </c>
      <c r="S22785">
        <v>10108</v>
      </c>
      <c r="T22785">
        <v>291</v>
      </c>
      <c r="U22785">
        <v>2515</v>
      </c>
      <c r="V22785">
        <v>1133</v>
      </c>
      <c r="W22785">
        <v>0</v>
      </c>
      <c r="X22785">
        <v>0</v>
      </c>
      <c r="Y22785">
        <v>0</v>
      </c>
    </row>
    <row r="22786" spans="1:25" x14ac:dyDescent="0.35">
      <c r="A22786">
        <v>20927</v>
      </c>
      <c r="B22786">
        <v>340000</v>
      </c>
      <c r="C22786">
        <v>1</v>
      </c>
      <c r="D22786">
        <v>1</v>
      </c>
      <c r="E22786">
        <v>1</v>
      </c>
      <c r="F22786">
        <v>39</v>
      </c>
      <c r="G22786">
        <v>0</v>
      </c>
      <c r="H22786">
        <v>0</v>
      </c>
      <c r="I22786">
        <v>2</v>
      </c>
      <c r="J22786">
        <v>2</v>
      </c>
      <c r="K22786">
        <v>0</v>
      </c>
      <c r="L22786">
        <v>0</v>
      </c>
      <c r="M22786">
        <v>177237</v>
      </c>
      <c r="N22786">
        <v>188765</v>
      </c>
      <c r="O22786">
        <v>193224</v>
      </c>
      <c r="P22786">
        <v>192578</v>
      </c>
      <c r="Q22786">
        <v>195073</v>
      </c>
      <c r="R22786">
        <v>206924</v>
      </c>
      <c r="S22786">
        <v>16100</v>
      </c>
      <c r="T22786">
        <v>9000</v>
      </c>
      <c r="U22786">
        <v>4000</v>
      </c>
      <c r="V22786">
        <v>7200</v>
      </c>
      <c r="W22786">
        <v>15200</v>
      </c>
      <c r="X22786">
        <v>0</v>
      </c>
      <c r="Y22786">
        <v>0</v>
      </c>
    </row>
    <row r="22787" spans="1:25" x14ac:dyDescent="0.35">
      <c r="A22787">
        <v>20928</v>
      </c>
      <c r="B22787">
        <v>50000</v>
      </c>
      <c r="C22787">
        <v>1</v>
      </c>
      <c r="D22787">
        <v>1</v>
      </c>
      <c r="E22787">
        <v>1</v>
      </c>
      <c r="F22787">
        <v>33</v>
      </c>
      <c r="G22787">
        <v>0</v>
      </c>
      <c r="H22787">
        <v>0</v>
      </c>
      <c r="I22787">
        <v>2</v>
      </c>
      <c r="J22787">
        <v>0</v>
      </c>
      <c r="K22787">
        <v>0</v>
      </c>
      <c r="L22787">
        <v>0</v>
      </c>
      <c r="M22787">
        <v>40505</v>
      </c>
      <c r="N22787">
        <v>46745</v>
      </c>
      <c r="O22787">
        <v>45727</v>
      </c>
      <c r="P22787">
        <v>45515</v>
      </c>
      <c r="Q22787">
        <v>45470</v>
      </c>
      <c r="R22787">
        <v>4220</v>
      </c>
      <c r="S22787">
        <v>6930</v>
      </c>
      <c r="T22787">
        <v>0</v>
      </c>
      <c r="U22787">
        <v>1200</v>
      </c>
      <c r="V22787">
        <v>155</v>
      </c>
      <c r="W22787">
        <v>3000</v>
      </c>
      <c r="X22787">
        <v>0</v>
      </c>
      <c r="Y22787">
        <v>0</v>
      </c>
    </row>
    <row r="22788" spans="1:25" x14ac:dyDescent="0.35">
      <c r="A22788">
        <v>20929</v>
      </c>
      <c r="B22788">
        <v>360000</v>
      </c>
      <c r="C22788">
        <v>1</v>
      </c>
      <c r="D22788">
        <v>1</v>
      </c>
      <c r="E22788">
        <v>2</v>
      </c>
      <c r="F22788">
        <v>33</v>
      </c>
      <c r="G22788">
        <v>-2</v>
      </c>
      <c r="H22788">
        <v>-2</v>
      </c>
      <c r="I22788">
        <v>-2</v>
      </c>
      <c r="J22788">
        <v>-2</v>
      </c>
      <c r="K22788">
        <v>-2</v>
      </c>
      <c r="L22788">
        <v>-2</v>
      </c>
      <c r="M22788">
        <v>780</v>
      </c>
      <c r="N22788">
        <v>286</v>
      </c>
      <c r="O22788">
        <v>0</v>
      </c>
      <c r="P22788">
        <v>0</v>
      </c>
      <c r="Q22788">
        <v>390</v>
      </c>
      <c r="R22788">
        <v>-200</v>
      </c>
      <c r="S22788">
        <v>286</v>
      </c>
      <c r="T22788">
        <v>0</v>
      </c>
      <c r="U22788">
        <v>0</v>
      </c>
      <c r="V22788">
        <v>390</v>
      </c>
      <c r="W22788">
        <v>0</v>
      </c>
      <c r="X22788">
        <v>0</v>
      </c>
      <c r="Y22788">
        <v>0</v>
      </c>
    </row>
    <row r="22789" spans="1:25" x14ac:dyDescent="0.35">
      <c r="A22789">
        <v>20930</v>
      </c>
      <c r="B22789" s="1">
        <v>200000</v>
      </c>
      <c r="C22789">
        <v>1</v>
      </c>
      <c r="D22789">
        <v>2</v>
      </c>
      <c r="E22789">
        <v>2</v>
      </c>
      <c r="F22789">
        <v>35</v>
      </c>
      <c r="G22789">
        <v>-1</v>
      </c>
      <c r="H22789">
        <v>-1</v>
      </c>
      <c r="I22789">
        <v>-1</v>
      </c>
      <c r="J22789">
        <v>-2</v>
      </c>
      <c r="K22789">
        <v>-1</v>
      </c>
      <c r="L22789">
        <v>-1</v>
      </c>
      <c r="M22789">
        <v>1121</v>
      </c>
      <c r="N22789">
        <v>4621</v>
      </c>
      <c r="O22789">
        <v>4318</v>
      </c>
      <c r="P22789">
        <v>1640</v>
      </c>
      <c r="Q22789">
        <v>6614</v>
      </c>
      <c r="R22789">
        <v>707</v>
      </c>
      <c r="S22789">
        <v>4621</v>
      </c>
      <c r="T22789">
        <v>4351</v>
      </c>
      <c r="U22789">
        <v>1654</v>
      </c>
      <c r="V22789">
        <v>6614</v>
      </c>
      <c r="W22789">
        <v>707</v>
      </c>
      <c r="X22789">
        <v>0</v>
      </c>
      <c r="Y22789">
        <v>0</v>
      </c>
    </row>
    <row r="22790" spans="1:25" x14ac:dyDescent="0.35">
      <c r="A22790">
        <v>20932</v>
      </c>
      <c r="B22790">
        <v>560000</v>
      </c>
      <c r="C22790">
        <v>1</v>
      </c>
      <c r="D22790">
        <v>2</v>
      </c>
      <c r="E22790">
        <v>1</v>
      </c>
      <c r="F22790">
        <v>36</v>
      </c>
      <c r="G22790">
        <v>-2</v>
      </c>
      <c r="H22790">
        <v>-2</v>
      </c>
      <c r="I22790">
        <v>-2</v>
      </c>
      <c r="J22790">
        <v>-2</v>
      </c>
      <c r="K22790">
        <v>-2</v>
      </c>
      <c r="L22790">
        <v>-2</v>
      </c>
      <c r="M22790">
        <v>4286</v>
      </c>
      <c r="N22790">
        <v>3273</v>
      </c>
      <c r="O22790">
        <v>2300</v>
      </c>
      <c r="P22790">
        <v>4930</v>
      </c>
      <c r="Q22790">
        <v>2043</v>
      </c>
      <c r="R22790">
        <v>1019</v>
      </c>
      <c r="S22790">
        <v>3282</v>
      </c>
      <c r="T22790">
        <v>2306</v>
      </c>
      <c r="U22790">
        <v>4930</v>
      </c>
      <c r="V22790">
        <v>2049</v>
      </c>
      <c r="W22790">
        <v>1019</v>
      </c>
      <c r="X22790">
        <v>2580</v>
      </c>
      <c r="Y22790">
        <v>0</v>
      </c>
    </row>
    <row r="22791" spans="1:25" x14ac:dyDescent="0.35">
      <c r="A22791">
        <v>20934</v>
      </c>
      <c r="B22791">
        <v>20000</v>
      </c>
      <c r="C22791">
        <v>1</v>
      </c>
      <c r="D22791">
        <v>3</v>
      </c>
      <c r="E22791">
        <v>2</v>
      </c>
      <c r="F22791">
        <v>38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0</v>
      </c>
      <c r="M22791">
        <v>12248</v>
      </c>
      <c r="N22791">
        <v>15023</v>
      </c>
      <c r="O22791">
        <v>16773</v>
      </c>
      <c r="P22791">
        <v>18394</v>
      </c>
      <c r="Q22791">
        <v>19268</v>
      </c>
      <c r="R22791">
        <v>14850</v>
      </c>
      <c r="S22791">
        <v>3000</v>
      </c>
      <c r="T22791">
        <v>2000</v>
      </c>
      <c r="U22791">
        <v>2000</v>
      </c>
      <c r="V22791">
        <v>2000</v>
      </c>
      <c r="W22791">
        <v>1003</v>
      </c>
      <c r="X22791">
        <v>904</v>
      </c>
      <c r="Y22791">
        <v>0</v>
      </c>
    </row>
    <row r="22792" spans="1:25" x14ac:dyDescent="0.35">
      <c r="A22792">
        <v>20935</v>
      </c>
      <c r="B22792">
        <v>360000</v>
      </c>
      <c r="C22792">
        <v>1</v>
      </c>
      <c r="D22792">
        <v>1</v>
      </c>
      <c r="E22792">
        <v>1</v>
      </c>
      <c r="F22792">
        <v>42</v>
      </c>
      <c r="G22792">
        <v>0</v>
      </c>
      <c r="H22792">
        <v>-1</v>
      </c>
      <c r="I22792">
        <v>-1</v>
      </c>
      <c r="J22792">
        <v>-1</v>
      </c>
      <c r="K22792">
        <v>-1</v>
      </c>
      <c r="L22792">
        <v>-1</v>
      </c>
      <c r="M22792">
        <v>30860</v>
      </c>
      <c r="N22792">
        <v>20180</v>
      </c>
      <c r="O22792">
        <v>21908</v>
      </c>
      <c r="P22792">
        <v>1780</v>
      </c>
      <c r="Q22792">
        <v>47307</v>
      </c>
      <c r="R22792">
        <v>0</v>
      </c>
      <c r="S22792">
        <v>20204</v>
      </c>
      <c r="T22792">
        <v>21908</v>
      </c>
      <c r="U22792">
        <v>1780</v>
      </c>
      <c r="V22792">
        <v>47307</v>
      </c>
      <c r="W22792">
        <v>0</v>
      </c>
      <c r="X22792">
        <v>0</v>
      </c>
      <c r="Y22792">
        <v>0</v>
      </c>
    </row>
    <row r="22793" spans="1:25" x14ac:dyDescent="0.35">
      <c r="A22793">
        <v>20936</v>
      </c>
      <c r="B22793">
        <v>50000</v>
      </c>
      <c r="C22793">
        <v>1</v>
      </c>
      <c r="D22793">
        <v>3</v>
      </c>
      <c r="E22793">
        <v>1</v>
      </c>
      <c r="F22793">
        <v>39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23257</v>
      </c>
      <c r="N22793">
        <v>22938</v>
      </c>
      <c r="O22793">
        <v>21583</v>
      </c>
      <c r="P22793">
        <v>22453</v>
      </c>
      <c r="Q22793">
        <v>21618</v>
      </c>
      <c r="R22793">
        <v>19525</v>
      </c>
      <c r="S22793">
        <v>1333</v>
      </c>
      <c r="T22793">
        <v>1500</v>
      </c>
      <c r="U22793">
        <v>1274</v>
      </c>
      <c r="V22793">
        <v>700</v>
      </c>
      <c r="W22793">
        <v>700</v>
      </c>
      <c r="X22793">
        <v>688</v>
      </c>
      <c r="Y22793">
        <v>0</v>
      </c>
    </row>
    <row r="22794" spans="1:25" x14ac:dyDescent="0.35">
      <c r="A22794">
        <v>20938</v>
      </c>
      <c r="B22794">
        <v>280000</v>
      </c>
      <c r="C22794">
        <v>1</v>
      </c>
      <c r="D22794">
        <v>2</v>
      </c>
      <c r="E22794">
        <v>1</v>
      </c>
      <c r="F22794">
        <v>49</v>
      </c>
      <c r="G22794">
        <v>0</v>
      </c>
      <c r="H22794">
        <v>0</v>
      </c>
      <c r="I22794">
        <v>0</v>
      </c>
      <c r="J22794">
        <v>2</v>
      </c>
      <c r="K22794">
        <v>0</v>
      </c>
      <c r="L22794">
        <v>0</v>
      </c>
      <c r="M22794">
        <v>32311</v>
      </c>
      <c r="N22794">
        <v>32812</v>
      </c>
      <c r="O22794">
        <v>34943</v>
      </c>
      <c r="P22794">
        <v>33892</v>
      </c>
      <c r="Q22794">
        <v>28005</v>
      </c>
      <c r="R22794">
        <v>22011</v>
      </c>
      <c r="S22794">
        <v>1429</v>
      </c>
      <c r="T22794">
        <v>2950</v>
      </c>
      <c r="U22794">
        <v>0</v>
      </c>
      <c r="V22794">
        <v>792</v>
      </c>
      <c r="W22794">
        <v>633</v>
      </c>
      <c r="X22794">
        <v>434</v>
      </c>
      <c r="Y22794">
        <v>0</v>
      </c>
    </row>
    <row r="22795" spans="1:25" x14ac:dyDescent="0.35">
      <c r="A22795">
        <v>20939</v>
      </c>
      <c r="B22795">
        <v>280000</v>
      </c>
      <c r="C22795">
        <v>1</v>
      </c>
      <c r="D22795">
        <v>2</v>
      </c>
      <c r="E22795">
        <v>2</v>
      </c>
      <c r="F22795">
        <v>39</v>
      </c>
      <c r="G22795">
        <v>-2</v>
      </c>
      <c r="H22795">
        <v>-2</v>
      </c>
      <c r="I22795">
        <v>-2</v>
      </c>
      <c r="J22795">
        <v>-2</v>
      </c>
      <c r="K22795">
        <v>-2</v>
      </c>
      <c r="L22795">
        <v>-2</v>
      </c>
      <c r="M22795">
        <v>6251</v>
      </c>
      <c r="N22795">
        <v>12501</v>
      </c>
      <c r="O22795">
        <v>4873</v>
      </c>
      <c r="P22795">
        <v>4071</v>
      </c>
      <c r="Q22795">
        <v>-30</v>
      </c>
      <c r="R22795">
        <v>-30</v>
      </c>
      <c r="S22795">
        <v>12577</v>
      </c>
      <c r="T22795">
        <v>4897</v>
      </c>
      <c r="U22795">
        <v>4176</v>
      </c>
      <c r="V22795">
        <v>0</v>
      </c>
      <c r="W22795">
        <v>0</v>
      </c>
      <c r="X22795">
        <v>0</v>
      </c>
      <c r="Y22795">
        <v>0</v>
      </c>
    </row>
    <row r="22796" spans="1:25" x14ac:dyDescent="0.35">
      <c r="A22796">
        <v>20940</v>
      </c>
      <c r="B22796">
        <v>50000</v>
      </c>
      <c r="C22796">
        <v>1</v>
      </c>
      <c r="D22796">
        <v>3</v>
      </c>
      <c r="E22796">
        <v>1</v>
      </c>
      <c r="F22796">
        <v>37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44320</v>
      </c>
      <c r="N22796">
        <v>45211</v>
      </c>
      <c r="O22796">
        <v>45559</v>
      </c>
      <c r="P22796">
        <v>46164</v>
      </c>
      <c r="Q22796">
        <v>46685</v>
      </c>
      <c r="R22796">
        <v>47272</v>
      </c>
      <c r="S22796">
        <v>2021</v>
      </c>
      <c r="T22796">
        <v>3259</v>
      </c>
      <c r="U22796">
        <v>1754</v>
      </c>
      <c r="V22796">
        <v>1665</v>
      </c>
      <c r="W22796">
        <v>1723</v>
      </c>
      <c r="X22796">
        <v>2099</v>
      </c>
      <c r="Y22796">
        <v>0</v>
      </c>
    </row>
    <row r="22797" spans="1:25" x14ac:dyDescent="0.35">
      <c r="A22797">
        <v>20941</v>
      </c>
      <c r="B22797">
        <v>160000</v>
      </c>
      <c r="C22797">
        <v>1</v>
      </c>
      <c r="D22797">
        <v>2</v>
      </c>
      <c r="E22797">
        <v>1</v>
      </c>
      <c r="F22797">
        <v>4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0</v>
      </c>
      <c r="M22797">
        <v>101782</v>
      </c>
      <c r="N22797">
        <v>102308</v>
      </c>
      <c r="O22797">
        <v>103620</v>
      </c>
      <c r="P22797">
        <v>98888</v>
      </c>
      <c r="Q22797">
        <v>94288</v>
      </c>
      <c r="R22797">
        <v>97504</v>
      </c>
      <c r="S22797">
        <v>3710</v>
      </c>
      <c r="T22797">
        <v>4000</v>
      </c>
      <c r="U22797">
        <v>4000</v>
      </c>
      <c r="V22797">
        <v>3500</v>
      </c>
      <c r="W22797">
        <v>7200</v>
      </c>
      <c r="X22797">
        <v>0</v>
      </c>
      <c r="Y22797">
        <v>0</v>
      </c>
    </row>
    <row r="22798" spans="1:25" x14ac:dyDescent="0.35">
      <c r="A22798">
        <v>20942</v>
      </c>
      <c r="B22798">
        <v>240000</v>
      </c>
      <c r="C22798">
        <v>1</v>
      </c>
      <c r="D22798">
        <v>3</v>
      </c>
      <c r="E22798">
        <v>1</v>
      </c>
      <c r="F22798">
        <v>40</v>
      </c>
      <c r="G22798">
        <v>0</v>
      </c>
      <c r="H22798">
        <v>-1</v>
      </c>
      <c r="I22798">
        <v>-1</v>
      </c>
      <c r="J22798">
        <v>-1</v>
      </c>
      <c r="K22798">
        <v>-1</v>
      </c>
      <c r="L22798">
        <v>0</v>
      </c>
      <c r="M22798">
        <v>8936</v>
      </c>
      <c r="N22798">
        <v>1649</v>
      </c>
      <c r="O22798">
        <v>2999</v>
      </c>
      <c r="P22798">
        <v>2840</v>
      </c>
      <c r="Q22798">
        <v>4114</v>
      </c>
      <c r="R22798">
        <v>5923</v>
      </c>
      <c r="S22798">
        <v>1658</v>
      </c>
      <c r="T22798">
        <v>3010</v>
      </c>
      <c r="U22798">
        <v>2840</v>
      </c>
      <c r="V22798">
        <v>4114</v>
      </c>
      <c r="W22798">
        <v>3923</v>
      </c>
      <c r="X22798">
        <v>3673</v>
      </c>
      <c r="Y22798">
        <v>0</v>
      </c>
    </row>
    <row r="22799" spans="1:25" x14ac:dyDescent="0.35">
      <c r="A22799">
        <v>20943</v>
      </c>
      <c r="B22799" s="1">
        <v>300000</v>
      </c>
      <c r="C22799">
        <v>1</v>
      </c>
      <c r="D22799">
        <v>2</v>
      </c>
      <c r="E22799">
        <v>1</v>
      </c>
      <c r="F22799">
        <v>48</v>
      </c>
      <c r="G22799">
        <v>1</v>
      </c>
      <c r="H22799">
        <v>-2</v>
      </c>
      <c r="I22799">
        <v>-2</v>
      </c>
      <c r="J22799">
        <v>-2</v>
      </c>
      <c r="K22799">
        <v>-2</v>
      </c>
      <c r="L22799">
        <v>-2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0</v>
      </c>
    </row>
    <row r="22800" spans="1:25" x14ac:dyDescent="0.35">
      <c r="A22800">
        <v>20945</v>
      </c>
      <c r="B22800">
        <v>530000</v>
      </c>
      <c r="C22800">
        <v>1</v>
      </c>
      <c r="D22800">
        <v>1</v>
      </c>
      <c r="E22800">
        <v>2</v>
      </c>
      <c r="F22800">
        <v>3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0</v>
      </c>
      <c r="M22800">
        <v>205848</v>
      </c>
      <c r="N22800">
        <v>214022</v>
      </c>
      <c r="O22800">
        <v>393664</v>
      </c>
      <c r="P22800">
        <v>235392</v>
      </c>
      <c r="Q22800">
        <v>232640</v>
      </c>
      <c r="R22800">
        <v>239004</v>
      </c>
      <c r="S22800">
        <v>13000</v>
      </c>
      <c r="T22800">
        <v>20000</v>
      </c>
      <c r="U22800">
        <v>10000</v>
      </c>
      <c r="V22800">
        <v>10000</v>
      </c>
      <c r="W22800">
        <v>10000</v>
      </c>
      <c r="X22800">
        <v>9000</v>
      </c>
      <c r="Y22800">
        <v>0</v>
      </c>
    </row>
    <row r="22801" spans="1:25" x14ac:dyDescent="0.35">
      <c r="A22801">
        <v>20946</v>
      </c>
      <c r="B22801">
        <v>120000</v>
      </c>
      <c r="C22801">
        <v>1</v>
      </c>
      <c r="D22801">
        <v>2</v>
      </c>
      <c r="E22801">
        <v>2</v>
      </c>
      <c r="F22801">
        <v>32</v>
      </c>
      <c r="G22801">
        <v>-1</v>
      </c>
      <c r="H22801">
        <v>-1</v>
      </c>
      <c r="I22801">
        <v>-1</v>
      </c>
      <c r="J22801">
        <v>-1</v>
      </c>
      <c r="K22801">
        <v>-1</v>
      </c>
      <c r="L22801">
        <v>-1</v>
      </c>
      <c r="M22801">
        <v>7111</v>
      </c>
      <c r="N22801">
        <v>5894</v>
      </c>
      <c r="O22801">
        <v>7670</v>
      </c>
      <c r="P22801">
        <v>20440</v>
      </c>
      <c r="Q22801">
        <v>4260</v>
      </c>
      <c r="R22801">
        <v>15308</v>
      </c>
      <c r="S22801">
        <v>6000</v>
      </c>
      <c r="T22801">
        <v>7680</v>
      </c>
      <c r="U22801">
        <v>20440</v>
      </c>
      <c r="V22801">
        <v>4260</v>
      </c>
      <c r="W22801">
        <v>15308</v>
      </c>
      <c r="X22801">
        <v>7000</v>
      </c>
      <c r="Y22801">
        <v>0</v>
      </c>
    </row>
    <row r="22802" spans="1:25" x14ac:dyDescent="0.35">
      <c r="A22802">
        <v>20947</v>
      </c>
      <c r="B22802">
        <v>130000</v>
      </c>
      <c r="C22802">
        <v>1</v>
      </c>
      <c r="D22802">
        <v>3</v>
      </c>
      <c r="E22802">
        <v>2</v>
      </c>
      <c r="F22802">
        <v>33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126592</v>
      </c>
      <c r="N22802">
        <v>123377</v>
      </c>
      <c r="O22802">
        <v>59064</v>
      </c>
      <c r="P22802">
        <v>46825</v>
      </c>
      <c r="Q22802">
        <v>46730</v>
      </c>
      <c r="R22802">
        <v>47775</v>
      </c>
      <c r="S22802">
        <v>5264</v>
      </c>
      <c r="T22802">
        <v>2188</v>
      </c>
      <c r="U22802">
        <v>2500</v>
      </c>
      <c r="V22802">
        <v>1122</v>
      </c>
      <c r="W22802">
        <v>1500</v>
      </c>
      <c r="X22802">
        <v>1200</v>
      </c>
      <c r="Y22802">
        <v>0</v>
      </c>
    </row>
    <row r="22803" spans="1:25" x14ac:dyDescent="0.35">
      <c r="A22803">
        <v>20948</v>
      </c>
      <c r="B22803" s="1">
        <v>500000</v>
      </c>
      <c r="C22803">
        <v>1</v>
      </c>
      <c r="D22803">
        <v>1</v>
      </c>
      <c r="E22803">
        <v>1</v>
      </c>
      <c r="F22803">
        <v>35</v>
      </c>
      <c r="G22803">
        <v>-1</v>
      </c>
      <c r="H22803">
        <v>-1</v>
      </c>
      <c r="I22803">
        <v>-1</v>
      </c>
      <c r="J22803">
        <v>-2</v>
      </c>
      <c r="K22803">
        <v>-1</v>
      </c>
      <c r="L22803">
        <v>-1</v>
      </c>
      <c r="M22803">
        <v>6257</v>
      </c>
      <c r="N22803">
        <v>10445</v>
      </c>
      <c r="O22803">
        <v>7009</v>
      </c>
      <c r="P22803">
        <v>12515</v>
      </c>
      <c r="Q22803">
        <v>8037</v>
      </c>
      <c r="R22803">
        <v>7944</v>
      </c>
      <c r="S22803">
        <v>10492</v>
      </c>
      <c r="T22803">
        <v>7114</v>
      </c>
      <c r="U22803">
        <v>12587</v>
      </c>
      <c r="V22803">
        <v>8071</v>
      </c>
      <c r="W22803">
        <v>7978</v>
      </c>
      <c r="X22803">
        <v>13896</v>
      </c>
      <c r="Y22803">
        <v>0</v>
      </c>
    </row>
    <row r="22804" spans="1:25" x14ac:dyDescent="0.35">
      <c r="A22804">
        <v>20949</v>
      </c>
      <c r="B22804">
        <v>70000</v>
      </c>
      <c r="C22804">
        <v>1</v>
      </c>
      <c r="D22804">
        <v>2</v>
      </c>
      <c r="E22804">
        <v>1</v>
      </c>
      <c r="F22804">
        <v>31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3588</v>
      </c>
      <c r="N22804">
        <v>3204</v>
      </c>
      <c r="O22804">
        <v>2330</v>
      </c>
      <c r="P22804">
        <v>1499</v>
      </c>
      <c r="Q22804">
        <v>1327</v>
      </c>
      <c r="R22804">
        <v>671</v>
      </c>
      <c r="S22804">
        <v>1505</v>
      </c>
      <c r="T22804">
        <v>1005</v>
      </c>
      <c r="U22804">
        <v>1002</v>
      </c>
      <c r="V22804">
        <v>503</v>
      </c>
      <c r="W22804">
        <v>502</v>
      </c>
      <c r="X22804">
        <v>0</v>
      </c>
      <c r="Y22804">
        <v>0</v>
      </c>
    </row>
    <row r="22805" spans="1:25" x14ac:dyDescent="0.35">
      <c r="A22805">
        <v>20950</v>
      </c>
      <c r="B22805">
        <v>10000</v>
      </c>
      <c r="C22805">
        <v>1</v>
      </c>
      <c r="D22805">
        <v>2</v>
      </c>
      <c r="E22805">
        <v>2</v>
      </c>
      <c r="F22805">
        <v>31</v>
      </c>
      <c r="G22805">
        <v>-1</v>
      </c>
      <c r="H22805">
        <v>-1</v>
      </c>
      <c r="I22805">
        <v>-1</v>
      </c>
      <c r="J22805">
        <v>-1</v>
      </c>
      <c r="K22805">
        <v>-1</v>
      </c>
      <c r="L22805">
        <v>-2</v>
      </c>
      <c r="M22805">
        <v>390</v>
      </c>
      <c r="N22805">
        <v>390</v>
      </c>
      <c r="O22805">
        <v>0</v>
      </c>
      <c r="P22805">
        <v>780</v>
      </c>
      <c r="Q22805">
        <v>0</v>
      </c>
      <c r="R22805">
        <v>0</v>
      </c>
      <c r="S22805">
        <v>390</v>
      </c>
      <c r="T22805">
        <v>0</v>
      </c>
      <c r="U22805">
        <v>780</v>
      </c>
      <c r="V22805">
        <v>0</v>
      </c>
      <c r="W22805">
        <v>0</v>
      </c>
      <c r="X22805">
        <v>0</v>
      </c>
      <c r="Y22805">
        <v>0</v>
      </c>
    </row>
    <row r="22806" spans="1:25" x14ac:dyDescent="0.35">
      <c r="A22806">
        <v>20951</v>
      </c>
      <c r="B22806" s="1">
        <v>500000</v>
      </c>
      <c r="C22806">
        <v>1</v>
      </c>
      <c r="D22806">
        <v>1</v>
      </c>
      <c r="E22806">
        <v>1</v>
      </c>
      <c r="F22806">
        <v>41</v>
      </c>
      <c r="G22806">
        <v>-1</v>
      </c>
      <c r="H22806">
        <v>-1</v>
      </c>
      <c r="I22806">
        <v>-1</v>
      </c>
      <c r="J22806">
        <v>-1</v>
      </c>
      <c r="K22806">
        <v>-1</v>
      </c>
      <c r="L22806">
        <v>-1</v>
      </c>
      <c r="M22806">
        <v>11060</v>
      </c>
      <c r="N22806">
        <v>6860</v>
      </c>
      <c r="O22806">
        <v>27243</v>
      </c>
      <c r="P22806">
        <v>2487</v>
      </c>
      <c r="Q22806">
        <v>6269</v>
      </c>
      <c r="R22806">
        <v>10744</v>
      </c>
      <c r="S22806">
        <v>6895</v>
      </c>
      <c r="T22806">
        <v>27398</v>
      </c>
      <c r="U22806">
        <v>3104</v>
      </c>
      <c r="V22806">
        <v>6300</v>
      </c>
      <c r="W22806">
        <v>10797</v>
      </c>
      <c r="X22806">
        <v>4882</v>
      </c>
      <c r="Y22806">
        <v>0</v>
      </c>
    </row>
    <row r="22807" spans="1:25" x14ac:dyDescent="0.35">
      <c r="A22807">
        <v>20952</v>
      </c>
      <c r="B22807">
        <v>340000</v>
      </c>
      <c r="C22807">
        <v>1</v>
      </c>
      <c r="D22807">
        <v>1</v>
      </c>
      <c r="E22807">
        <v>1</v>
      </c>
      <c r="F22807">
        <v>41</v>
      </c>
      <c r="G22807">
        <v>-2</v>
      </c>
      <c r="H22807">
        <v>-2</v>
      </c>
      <c r="I22807">
        <v>-2</v>
      </c>
      <c r="J22807">
        <v>-2</v>
      </c>
      <c r="K22807">
        <v>-2</v>
      </c>
      <c r="L22807">
        <v>-2</v>
      </c>
      <c r="M22807">
        <v>11379</v>
      </c>
      <c r="N22807">
        <v>11086</v>
      </c>
      <c r="O22807">
        <v>3112</v>
      </c>
      <c r="P22807">
        <v>3351</v>
      </c>
      <c r="Q22807">
        <v>1259</v>
      </c>
      <c r="R22807">
        <v>19271</v>
      </c>
      <c r="S22807">
        <v>11258</v>
      </c>
      <c r="T22807">
        <v>3112</v>
      </c>
      <c r="U22807">
        <v>3351</v>
      </c>
      <c r="V22807">
        <v>1259</v>
      </c>
      <c r="W22807">
        <v>19271</v>
      </c>
      <c r="X22807">
        <v>16992</v>
      </c>
      <c r="Y22807">
        <v>0</v>
      </c>
    </row>
    <row r="22808" spans="1:25" x14ac:dyDescent="0.35">
      <c r="A22808">
        <v>20954</v>
      </c>
      <c r="B22808">
        <v>140000</v>
      </c>
      <c r="C22808">
        <v>1</v>
      </c>
      <c r="D22808">
        <v>2</v>
      </c>
      <c r="E22808">
        <v>2</v>
      </c>
      <c r="F22808">
        <v>41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2</v>
      </c>
      <c r="M22808">
        <v>185948</v>
      </c>
      <c r="N22808">
        <v>170133</v>
      </c>
      <c r="O22808">
        <v>155737</v>
      </c>
      <c r="P22808">
        <v>140586</v>
      </c>
      <c r="Q22808">
        <v>136641</v>
      </c>
      <c r="R22808">
        <v>117308</v>
      </c>
      <c r="S22808">
        <v>6088</v>
      </c>
      <c r="T22808">
        <v>5677</v>
      </c>
      <c r="U22808">
        <v>4797</v>
      </c>
      <c r="V22808">
        <v>15414</v>
      </c>
      <c r="W22808">
        <v>0</v>
      </c>
      <c r="X22808">
        <v>2330</v>
      </c>
      <c r="Y22808">
        <v>0</v>
      </c>
    </row>
    <row r="22809" spans="1:25" x14ac:dyDescent="0.35">
      <c r="A22809">
        <v>20955</v>
      </c>
      <c r="B22809">
        <v>50000</v>
      </c>
      <c r="C22809">
        <v>1</v>
      </c>
      <c r="D22809">
        <v>2</v>
      </c>
      <c r="E22809">
        <v>2</v>
      </c>
      <c r="F22809">
        <v>36</v>
      </c>
      <c r="G22809">
        <v>-1</v>
      </c>
      <c r="H22809">
        <v>-1</v>
      </c>
      <c r="I22809">
        <v>-1</v>
      </c>
      <c r="J22809">
        <v>-1</v>
      </c>
      <c r="K22809">
        <v>-1</v>
      </c>
      <c r="L22809">
        <v>-1</v>
      </c>
      <c r="M22809">
        <v>1261</v>
      </c>
      <c r="N22809">
        <v>1261</v>
      </c>
      <c r="O22809">
        <v>1665</v>
      </c>
      <c r="P22809">
        <v>1261</v>
      </c>
      <c r="Q22809">
        <v>1261</v>
      </c>
      <c r="R22809">
        <v>390</v>
      </c>
      <c r="S22809">
        <v>1261</v>
      </c>
      <c r="T22809">
        <v>1665</v>
      </c>
      <c r="U22809">
        <v>1261</v>
      </c>
      <c r="V22809">
        <v>1261</v>
      </c>
      <c r="W22809">
        <v>390</v>
      </c>
      <c r="X22809">
        <v>390</v>
      </c>
      <c r="Y22809">
        <v>0</v>
      </c>
    </row>
    <row r="22810" spans="1:25" x14ac:dyDescent="0.35">
      <c r="A22810">
        <v>20957</v>
      </c>
      <c r="B22810">
        <v>290000</v>
      </c>
      <c r="C22810">
        <v>1</v>
      </c>
      <c r="D22810">
        <v>2</v>
      </c>
      <c r="E22810">
        <v>2</v>
      </c>
      <c r="F22810">
        <v>3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65369</v>
      </c>
      <c r="N22810">
        <v>67270</v>
      </c>
      <c r="O22810">
        <v>65357</v>
      </c>
      <c r="P22810">
        <v>66893</v>
      </c>
      <c r="Q22810">
        <v>69740</v>
      </c>
      <c r="R22810">
        <v>56411</v>
      </c>
      <c r="S22810">
        <v>3360</v>
      </c>
      <c r="T22810">
        <v>3000</v>
      </c>
      <c r="U22810">
        <v>3000</v>
      </c>
      <c r="V22810">
        <v>4000</v>
      </c>
      <c r="W22810">
        <v>2500</v>
      </c>
      <c r="X22810">
        <v>8000</v>
      </c>
      <c r="Y22810">
        <v>0</v>
      </c>
    </row>
    <row r="22811" spans="1:25" x14ac:dyDescent="0.35">
      <c r="A22811">
        <v>20958</v>
      </c>
      <c r="B22811">
        <v>50000</v>
      </c>
      <c r="C22811">
        <v>1</v>
      </c>
      <c r="D22811">
        <v>1</v>
      </c>
      <c r="E22811">
        <v>2</v>
      </c>
      <c r="F22811">
        <v>33</v>
      </c>
      <c r="G22811">
        <v>-1</v>
      </c>
      <c r="H22811">
        <v>2</v>
      </c>
      <c r="I22811">
        <v>2</v>
      </c>
      <c r="J22811">
        <v>2</v>
      </c>
      <c r="K22811">
        <v>0</v>
      </c>
      <c r="L22811">
        <v>0</v>
      </c>
      <c r="M22811">
        <v>36363</v>
      </c>
      <c r="N22811">
        <v>35483</v>
      </c>
      <c r="O22811">
        <v>48256</v>
      </c>
      <c r="P22811">
        <v>47098</v>
      </c>
      <c r="Q22811">
        <v>46898</v>
      </c>
      <c r="R22811">
        <v>150</v>
      </c>
      <c r="S22811">
        <v>0</v>
      </c>
      <c r="T22811">
        <v>13500</v>
      </c>
      <c r="U22811">
        <v>0</v>
      </c>
      <c r="V22811">
        <v>0</v>
      </c>
      <c r="W22811">
        <v>0</v>
      </c>
      <c r="X22811">
        <v>0</v>
      </c>
      <c r="Y22811">
        <v>0</v>
      </c>
    </row>
    <row r="22812" spans="1:25" x14ac:dyDescent="0.35">
      <c r="A22812">
        <v>20959</v>
      </c>
      <c r="B22812">
        <v>30000</v>
      </c>
      <c r="C22812">
        <v>1</v>
      </c>
      <c r="D22812">
        <v>2</v>
      </c>
      <c r="E22812">
        <v>1</v>
      </c>
      <c r="F22812">
        <v>33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-1</v>
      </c>
      <c r="M22812">
        <v>6390</v>
      </c>
      <c r="N22812">
        <v>5454</v>
      </c>
      <c r="O22812">
        <v>5540</v>
      </c>
      <c r="P22812">
        <v>4605</v>
      </c>
      <c r="Q22812">
        <v>2880</v>
      </c>
      <c r="R22812">
        <v>2516</v>
      </c>
      <c r="S22812">
        <v>1102</v>
      </c>
      <c r="T22812">
        <v>1128</v>
      </c>
      <c r="U22812">
        <v>1000</v>
      </c>
      <c r="V22812">
        <v>58</v>
      </c>
      <c r="W22812">
        <v>2516</v>
      </c>
      <c r="X22812">
        <v>3553</v>
      </c>
      <c r="Y22812">
        <v>0</v>
      </c>
    </row>
    <row r="22813" spans="1:25" x14ac:dyDescent="0.35">
      <c r="A22813">
        <v>20960</v>
      </c>
      <c r="B22813">
        <v>290000</v>
      </c>
      <c r="C22813">
        <v>1</v>
      </c>
      <c r="D22813">
        <v>1</v>
      </c>
      <c r="E22813">
        <v>2</v>
      </c>
      <c r="F22813">
        <v>41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275367</v>
      </c>
      <c r="N22813">
        <v>255049</v>
      </c>
      <c r="O22813">
        <v>247090</v>
      </c>
      <c r="P22813">
        <v>242309</v>
      </c>
      <c r="Q22813">
        <v>238609</v>
      </c>
      <c r="R22813">
        <v>238712</v>
      </c>
      <c r="S22813">
        <v>10580</v>
      </c>
      <c r="T22813">
        <v>9006</v>
      </c>
      <c r="U22813">
        <v>8507</v>
      </c>
      <c r="V22813">
        <v>10902</v>
      </c>
      <c r="W22813">
        <v>8600</v>
      </c>
      <c r="X22813">
        <v>8671</v>
      </c>
      <c r="Y22813">
        <v>0</v>
      </c>
    </row>
    <row r="22814" spans="1:25" x14ac:dyDescent="0.35">
      <c r="A22814">
        <v>20961</v>
      </c>
      <c r="B22814" s="1">
        <v>200000</v>
      </c>
      <c r="C22814">
        <v>1</v>
      </c>
      <c r="D22814">
        <v>1</v>
      </c>
      <c r="E22814">
        <v>2</v>
      </c>
      <c r="F22814">
        <v>31</v>
      </c>
      <c r="G22814">
        <v>0</v>
      </c>
      <c r="H22814">
        <v>-1</v>
      </c>
      <c r="I22814">
        <v>-1</v>
      </c>
      <c r="J22814">
        <v>0</v>
      </c>
      <c r="K22814">
        <v>0</v>
      </c>
      <c r="L22814">
        <v>0</v>
      </c>
      <c r="M22814">
        <v>9080</v>
      </c>
      <c r="N22814">
        <v>14280</v>
      </c>
      <c r="O22814">
        <v>13918</v>
      </c>
      <c r="P22814">
        <v>22836</v>
      </c>
      <c r="Q22814">
        <v>20105</v>
      </c>
      <c r="R22814">
        <v>4415</v>
      </c>
      <c r="S22814">
        <v>14280</v>
      </c>
      <c r="T22814">
        <v>13918</v>
      </c>
      <c r="U22814">
        <v>12836</v>
      </c>
      <c r="V22814">
        <v>8000</v>
      </c>
      <c r="W22814">
        <v>1000</v>
      </c>
      <c r="X22814">
        <v>0</v>
      </c>
      <c r="Y22814">
        <v>0</v>
      </c>
    </row>
    <row r="22815" spans="1:25" x14ac:dyDescent="0.35">
      <c r="A22815">
        <v>20962</v>
      </c>
      <c r="B22815">
        <v>50000</v>
      </c>
      <c r="C22815">
        <v>1</v>
      </c>
      <c r="D22815">
        <v>1</v>
      </c>
      <c r="E22815">
        <v>2</v>
      </c>
      <c r="F22815">
        <v>31</v>
      </c>
      <c r="G22815">
        <v>2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56251</v>
      </c>
      <c r="N22815">
        <v>50758</v>
      </c>
      <c r="O22815">
        <v>49517</v>
      </c>
      <c r="P22815">
        <v>49528</v>
      </c>
      <c r="Q22815">
        <v>44768</v>
      </c>
      <c r="R22815">
        <v>40295</v>
      </c>
      <c r="S22815">
        <v>8705</v>
      </c>
      <c r="T22815">
        <v>2501</v>
      </c>
      <c r="U22815">
        <v>2005</v>
      </c>
      <c r="V22815">
        <v>1312</v>
      </c>
      <c r="W22815">
        <v>1614</v>
      </c>
      <c r="X22815">
        <v>1706</v>
      </c>
      <c r="Y22815">
        <v>0</v>
      </c>
    </row>
    <row r="22816" spans="1:25" x14ac:dyDescent="0.35">
      <c r="A22816">
        <v>20964</v>
      </c>
      <c r="B22816">
        <v>130000</v>
      </c>
      <c r="C22816">
        <v>1</v>
      </c>
      <c r="D22816">
        <v>1</v>
      </c>
      <c r="E22816">
        <v>2</v>
      </c>
      <c r="F22816">
        <v>36</v>
      </c>
      <c r="G22816">
        <v>1</v>
      </c>
      <c r="H22816">
        <v>2</v>
      </c>
      <c r="I22816">
        <v>2</v>
      </c>
      <c r="J22816">
        <v>2</v>
      </c>
      <c r="K22816">
        <v>0</v>
      </c>
      <c r="L22816">
        <v>0</v>
      </c>
      <c r="M22816">
        <v>128190</v>
      </c>
      <c r="N22816">
        <v>131094</v>
      </c>
      <c r="O22816">
        <v>132549</v>
      </c>
      <c r="P22816">
        <v>128646</v>
      </c>
      <c r="Q22816">
        <v>100845</v>
      </c>
      <c r="R22816">
        <v>101545</v>
      </c>
      <c r="S22816">
        <v>6500</v>
      </c>
      <c r="T22816">
        <v>5000</v>
      </c>
      <c r="U22816">
        <v>0</v>
      </c>
      <c r="V22816">
        <v>3512</v>
      </c>
      <c r="W22816">
        <v>3606</v>
      </c>
      <c r="X22816">
        <v>3699</v>
      </c>
      <c r="Y22816">
        <v>0</v>
      </c>
    </row>
    <row r="22817" spans="1:25" x14ac:dyDescent="0.35">
      <c r="A22817">
        <v>20965</v>
      </c>
      <c r="B22817">
        <v>220000</v>
      </c>
      <c r="C22817">
        <v>1</v>
      </c>
      <c r="D22817">
        <v>2</v>
      </c>
      <c r="E22817">
        <v>1</v>
      </c>
      <c r="F22817">
        <v>47</v>
      </c>
      <c r="G22817">
        <v>-1</v>
      </c>
      <c r="H22817">
        <v>-1</v>
      </c>
      <c r="I22817">
        <v>-1</v>
      </c>
      <c r="J22817">
        <v>-1</v>
      </c>
      <c r="K22817">
        <v>-1</v>
      </c>
      <c r="L22817">
        <v>-1</v>
      </c>
      <c r="M22817">
        <v>3489</v>
      </c>
      <c r="N22817">
        <v>6246</v>
      </c>
      <c r="O22817">
        <v>29390</v>
      </c>
      <c r="P22817">
        <v>8460</v>
      </c>
      <c r="Q22817">
        <v>19000</v>
      </c>
      <c r="R22817">
        <v>13550</v>
      </c>
      <c r="S22817">
        <v>6261</v>
      </c>
      <c r="T22817">
        <v>29390</v>
      </c>
      <c r="U22817">
        <v>8489</v>
      </c>
      <c r="V22817">
        <v>19000</v>
      </c>
      <c r="W22817">
        <v>13550</v>
      </c>
      <c r="X22817">
        <v>2969</v>
      </c>
      <c r="Y22817">
        <v>0</v>
      </c>
    </row>
    <row r="22818" spans="1:25" x14ac:dyDescent="0.35">
      <c r="A22818">
        <v>20966</v>
      </c>
      <c r="B22818">
        <v>250000</v>
      </c>
      <c r="C22818">
        <v>1</v>
      </c>
      <c r="D22818">
        <v>1</v>
      </c>
      <c r="E22818">
        <v>2</v>
      </c>
      <c r="F22818">
        <v>33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0</v>
      </c>
      <c r="M22818">
        <v>76412</v>
      </c>
      <c r="N22818">
        <v>80024</v>
      </c>
      <c r="O22818">
        <v>83952</v>
      </c>
      <c r="P22818">
        <v>87147</v>
      </c>
      <c r="Q22818">
        <v>91191</v>
      </c>
      <c r="R22818">
        <v>94220</v>
      </c>
      <c r="S22818">
        <v>5000</v>
      </c>
      <c r="T22818">
        <v>5000</v>
      </c>
      <c r="U22818">
        <v>5000</v>
      </c>
      <c r="V22818">
        <v>5000</v>
      </c>
      <c r="W22818">
        <v>4000</v>
      </c>
      <c r="X22818">
        <v>5000</v>
      </c>
      <c r="Y22818">
        <v>0</v>
      </c>
    </row>
    <row r="22819" spans="1:25" x14ac:dyDescent="0.35">
      <c r="A22819">
        <v>20967</v>
      </c>
      <c r="B22819">
        <v>360000</v>
      </c>
      <c r="C22819">
        <v>1</v>
      </c>
      <c r="D22819">
        <v>1</v>
      </c>
      <c r="E22819">
        <v>1</v>
      </c>
      <c r="F22819">
        <v>44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0</v>
      </c>
      <c r="M22819">
        <v>162773</v>
      </c>
      <c r="N22819">
        <v>158557</v>
      </c>
      <c r="O22819">
        <v>158098</v>
      </c>
      <c r="P22819">
        <v>153896</v>
      </c>
      <c r="Q22819">
        <v>152053</v>
      </c>
      <c r="R22819">
        <v>128253</v>
      </c>
      <c r="S22819">
        <v>5676</v>
      </c>
      <c r="T22819">
        <v>6019</v>
      </c>
      <c r="U22819">
        <v>5315</v>
      </c>
      <c r="V22819">
        <v>4975</v>
      </c>
      <c r="W22819">
        <v>4701</v>
      </c>
      <c r="X22819">
        <v>4516</v>
      </c>
      <c r="Y22819">
        <v>0</v>
      </c>
    </row>
    <row r="22820" spans="1:25" x14ac:dyDescent="0.35">
      <c r="A22820">
        <v>20969</v>
      </c>
      <c r="B22820">
        <v>160000</v>
      </c>
      <c r="C22820">
        <v>1</v>
      </c>
      <c r="D22820">
        <v>2</v>
      </c>
      <c r="E22820">
        <v>2</v>
      </c>
      <c r="F22820">
        <v>37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0</v>
      </c>
      <c r="M22820">
        <v>140266</v>
      </c>
      <c r="N22820">
        <v>133372</v>
      </c>
      <c r="O22820">
        <v>129619</v>
      </c>
      <c r="P22820">
        <v>116388</v>
      </c>
      <c r="Q22820">
        <v>114022</v>
      </c>
      <c r="R22820">
        <v>111743</v>
      </c>
      <c r="S22820">
        <v>5019</v>
      </c>
      <c r="T22820">
        <v>5000</v>
      </c>
      <c r="U22820">
        <v>4156</v>
      </c>
      <c r="V22820">
        <v>4500</v>
      </c>
      <c r="W22820">
        <v>4500</v>
      </c>
      <c r="X22820">
        <v>4000</v>
      </c>
      <c r="Y22820">
        <v>0</v>
      </c>
    </row>
    <row r="22821" spans="1:25" x14ac:dyDescent="0.35">
      <c r="A22821">
        <v>20970</v>
      </c>
      <c r="B22821">
        <v>360000</v>
      </c>
      <c r="C22821">
        <v>1</v>
      </c>
      <c r="D22821">
        <v>1</v>
      </c>
      <c r="E22821">
        <v>1</v>
      </c>
      <c r="F22821">
        <v>34</v>
      </c>
      <c r="G22821">
        <v>-2</v>
      </c>
      <c r="H22821">
        <v>-2</v>
      </c>
      <c r="I22821">
        <v>-2</v>
      </c>
      <c r="J22821">
        <v>-2</v>
      </c>
      <c r="K22821">
        <v>-2</v>
      </c>
      <c r="L22821">
        <v>-2</v>
      </c>
      <c r="M22821">
        <v>2433</v>
      </c>
      <c r="N22821">
        <v>1218</v>
      </c>
      <c r="O22821">
        <v>505</v>
      </c>
      <c r="P22821">
        <v>843</v>
      </c>
      <c r="Q22821">
        <v>-4</v>
      </c>
      <c r="R22821">
        <v>2237</v>
      </c>
      <c r="S22821">
        <v>1230</v>
      </c>
      <c r="T22821">
        <v>505</v>
      </c>
      <c r="U22821">
        <v>843</v>
      </c>
      <c r="V22821">
        <v>4</v>
      </c>
      <c r="W22821">
        <v>2241</v>
      </c>
      <c r="X22821">
        <v>56</v>
      </c>
      <c r="Y22821">
        <v>0</v>
      </c>
    </row>
    <row r="22822" spans="1:25" x14ac:dyDescent="0.35">
      <c r="A22822">
        <v>20971</v>
      </c>
      <c r="B22822">
        <v>210000</v>
      </c>
      <c r="C22822">
        <v>1</v>
      </c>
      <c r="D22822">
        <v>2</v>
      </c>
      <c r="E22822">
        <v>2</v>
      </c>
      <c r="F22822">
        <v>42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0</v>
      </c>
      <c r="M22822">
        <v>197204</v>
      </c>
      <c r="N22822">
        <v>201218</v>
      </c>
      <c r="O22822">
        <v>205477</v>
      </c>
      <c r="P22822">
        <v>209754</v>
      </c>
      <c r="Q22822">
        <v>212737</v>
      </c>
      <c r="R22822">
        <v>209083</v>
      </c>
      <c r="S22822">
        <v>8800</v>
      </c>
      <c r="T22822">
        <v>9000</v>
      </c>
      <c r="U22822">
        <v>9200</v>
      </c>
      <c r="V22822">
        <v>8000</v>
      </c>
      <c r="W22822">
        <v>8000</v>
      </c>
      <c r="X22822">
        <v>9000</v>
      </c>
      <c r="Y22822">
        <v>0</v>
      </c>
    </row>
    <row r="22823" spans="1:25" x14ac:dyDescent="0.35">
      <c r="A22823">
        <v>20972</v>
      </c>
      <c r="B22823">
        <v>60000</v>
      </c>
      <c r="C22823">
        <v>1</v>
      </c>
      <c r="D22823">
        <v>3</v>
      </c>
      <c r="E22823">
        <v>1</v>
      </c>
      <c r="F22823">
        <v>43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0</v>
      </c>
      <c r="M22823">
        <v>44057</v>
      </c>
      <c r="N22823">
        <v>42706</v>
      </c>
      <c r="O22823">
        <v>42345</v>
      </c>
      <c r="P22823">
        <v>42849</v>
      </c>
      <c r="Q22823">
        <v>17490</v>
      </c>
      <c r="R22823">
        <v>15633</v>
      </c>
      <c r="S22823">
        <v>1669</v>
      </c>
      <c r="T22823">
        <v>2000</v>
      </c>
      <c r="U22823">
        <v>1870</v>
      </c>
      <c r="V22823">
        <v>1000</v>
      </c>
      <c r="W22823">
        <v>586</v>
      </c>
      <c r="X22823">
        <v>619</v>
      </c>
      <c r="Y22823">
        <v>0</v>
      </c>
    </row>
    <row r="22824" spans="1:25" x14ac:dyDescent="0.35">
      <c r="A22824">
        <v>20973</v>
      </c>
      <c r="B22824">
        <v>20000</v>
      </c>
      <c r="C22824">
        <v>1</v>
      </c>
      <c r="D22824">
        <v>2</v>
      </c>
      <c r="E22824">
        <v>3</v>
      </c>
      <c r="F22824">
        <v>48</v>
      </c>
      <c r="G22824">
        <v>0</v>
      </c>
      <c r="H22824">
        <v>0</v>
      </c>
      <c r="I22824">
        <v>0</v>
      </c>
      <c r="J22824">
        <v>2</v>
      </c>
      <c r="K22824">
        <v>0</v>
      </c>
      <c r="L22824">
        <v>0</v>
      </c>
      <c r="M22824">
        <v>16537</v>
      </c>
      <c r="N22824">
        <v>16192</v>
      </c>
      <c r="O22824">
        <v>16926</v>
      </c>
      <c r="P22824">
        <v>17333</v>
      </c>
      <c r="Q22824">
        <v>16820</v>
      </c>
      <c r="R22824">
        <v>17175</v>
      </c>
      <c r="S22824">
        <v>1500</v>
      </c>
      <c r="T22824">
        <v>3500</v>
      </c>
      <c r="U22824">
        <v>1000</v>
      </c>
      <c r="V22824">
        <v>1000</v>
      </c>
      <c r="W22824">
        <v>1000</v>
      </c>
      <c r="X22824">
        <v>1000</v>
      </c>
      <c r="Y22824">
        <v>0</v>
      </c>
    </row>
    <row r="22825" spans="1:25" x14ac:dyDescent="0.35">
      <c r="A22825">
        <v>20975</v>
      </c>
      <c r="B22825">
        <v>60000</v>
      </c>
      <c r="C22825">
        <v>1</v>
      </c>
      <c r="D22825">
        <v>3</v>
      </c>
      <c r="E22825">
        <v>1</v>
      </c>
      <c r="F22825">
        <v>41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0</v>
      </c>
      <c r="M22825">
        <v>58563</v>
      </c>
      <c r="N22825">
        <v>58344</v>
      </c>
      <c r="O22825">
        <v>57920</v>
      </c>
      <c r="P22825">
        <v>58064</v>
      </c>
      <c r="Q22825">
        <v>55928</v>
      </c>
      <c r="R22825">
        <v>57108</v>
      </c>
      <c r="S22825">
        <v>2826</v>
      </c>
      <c r="T22825">
        <v>2269</v>
      </c>
      <c r="U22825">
        <v>2277</v>
      </c>
      <c r="V22825">
        <v>2002</v>
      </c>
      <c r="W22825">
        <v>2081</v>
      </c>
      <c r="X22825">
        <v>2395</v>
      </c>
      <c r="Y22825">
        <v>0</v>
      </c>
    </row>
    <row r="22826" spans="1:25" x14ac:dyDescent="0.35">
      <c r="A22826">
        <v>20976</v>
      </c>
      <c r="B22826">
        <v>460000</v>
      </c>
      <c r="C22826">
        <v>1</v>
      </c>
      <c r="D22826">
        <v>1</v>
      </c>
      <c r="E22826">
        <v>2</v>
      </c>
      <c r="F22826">
        <v>39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0</v>
      </c>
      <c r="M22826">
        <v>290372</v>
      </c>
      <c r="N22826">
        <v>287696</v>
      </c>
      <c r="O22826">
        <v>197014</v>
      </c>
      <c r="P22826">
        <v>179698</v>
      </c>
      <c r="Q22826">
        <v>167727</v>
      </c>
      <c r="R22826">
        <v>136894</v>
      </c>
      <c r="S22826">
        <v>15495</v>
      </c>
      <c r="T22826">
        <v>10089</v>
      </c>
      <c r="U22826">
        <v>8077</v>
      </c>
      <c r="V22826">
        <v>6184</v>
      </c>
      <c r="W22826">
        <v>8047</v>
      </c>
      <c r="X22826">
        <v>6035</v>
      </c>
      <c r="Y22826">
        <v>0</v>
      </c>
    </row>
    <row r="22827" spans="1:25" x14ac:dyDescent="0.35">
      <c r="A22827">
        <v>20977</v>
      </c>
      <c r="B22827">
        <v>240000</v>
      </c>
      <c r="C22827">
        <v>1</v>
      </c>
      <c r="D22827">
        <v>5</v>
      </c>
      <c r="E22827">
        <v>1</v>
      </c>
      <c r="F22827">
        <v>40</v>
      </c>
      <c r="G22827">
        <v>-2</v>
      </c>
      <c r="H22827">
        <v>-2</v>
      </c>
      <c r="I22827">
        <v>-2</v>
      </c>
      <c r="J22827">
        <v>-2</v>
      </c>
      <c r="K22827">
        <v>-2</v>
      </c>
      <c r="L22827">
        <v>-2</v>
      </c>
      <c r="M22827">
        <v>19295</v>
      </c>
      <c r="N22827">
        <v>2054</v>
      </c>
      <c r="O22827">
        <v>6984</v>
      </c>
      <c r="P22827">
        <v>0</v>
      </c>
      <c r="Q22827">
        <v>0</v>
      </c>
      <c r="R22827">
        <v>0</v>
      </c>
      <c r="S22827">
        <v>2054</v>
      </c>
      <c r="T22827">
        <v>6984</v>
      </c>
      <c r="U22827">
        <v>0</v>
      </c>
      <c r="V22827">
        <v>0</v>
      </c>
      <c r="W22827">
        <v>0</v>
      </c>
      <c r="X22827">
        <v>0</v>
      </c>
      <c r="Y22827">
        <v>0</v>
      </c>
    </row>
    <row r="22828" spans="1:25" x14ac:dyDescent="0.35">
      <c r="A22828">
        <v>20979</v>
      </c>
      <c r="B22828">
        <v>50000</v>
      </c>
      <c r="C22828">
        <v>1</v>
      </c>
      <c r="D22828">
        <v>2</v>
      </c>
      <c r="E22828">
        <v>1</v>
      </c>
      <c r="F22828">
        <v>41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0</v>
      </c>
      <c r="M22828">
        <v>43607</v>
      </c>
      <c r="N22828">
        <v>45375</v>
      </c>
      <c r="O22828">
        <v>46836</v>
      </c>
      <c r="P22828">
        <v>48635</v>
      </c>
      <c r="Q22828">
        <v>19373</v>
      </c>
      <c r="R22828">
        <v>20129</v>
      </c>
      <c r="S22828">
        <v>2500</v>
      </c>
      <c r="T22828">
        <v>2500</v>
      </c>
      <c r="U22828">
        <v>3000</v>
      </c>
      <c r="V22828">
        <v>1500</v>
      </c>
      <c r="W22828">
        <v>2000</v>
      </c>
      <c r="X22828">
        <v>3000</v>
      </c>
      <c r="Y22828">
        <v>0</v>
      </c>
    </row>
    <row r="22829" spans="1:25" x14ac:dyDescent="0.35">
      <c r="A22829">
        <v>20981</v>
      </c>
      <c r="B22829">
        <v>120000</v>
      </c>
      <c r="C22829">
        <v>1</v>
      </c>
      <c r="D22829">
        <v>2</v>
      </c>
      <c r="E22829">
        <v>2</v>
      </c>
      <c r="F22829">
        <v>32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-1</v>
      </c>
      <c r="M22829">
        <v>114476</v>
      </c>
      <c r="N22829">
        <v>113995</v>
      </c>
      <c r="O22829">
        <v>116574</v>
      </c>
      <c r="P22829">
        <v>117041</v>
      </c>
      <c r="Q22829">
        <v>50980</v>
      </c>
      <c r="R22829">
        <v>51285</v>
      </c>
      <c r="S22829">
        <v>4100</v>
      </c>
      <c r="T22829">
        <v>6000</v>
      </c>
      <c r="U22829">
        <v>5000</v>
      </c>
      <c r="V22829">
        <v>5000</v>
      </c>
      <c r="W22829">
        <v>58895</v>
      </c>
      <c r="X22829">
        <v>5000</v>
      </c>
      <c r="Y22829">
        <v>0</v>
      </c>
    </row>
    <row r="22830" spans="1:25" x14ac:dyDescent="0.35">
      <c r="A22830">
        <v>20983</v>
      </c>
      <c r="B22830">
        <v>80000</v>
      </c>
      <c r="C22830">
        <v>1</v>
      </c>
      <c r="D22830">
        <v>1</v>
      </c>
      <c r="E22830">
        <v>2</v>
      </c>
      <c r="F22830">
        <v>39</v>
      </c>
      <c r="G22830">
        <v>0</v>
      </c>
      <c r="H22830">
        <v>0</v>
      </c>
      <c r="I22830">
        <v>0</v>
      </c>
      <c r="J22830">
        <v>0</v>
      </c>
      <c r="K22830">
        <v>-1</v>
      </c>
      <c r="L22830">
        <v>-1</v>
      </c>
      <c r="M22830">
        <v>48491</v>
      </c>
      <c r="N22830">
        <v>55637</v>
      </c>
      <c r="O22830">
        <v>60163</v>
      </c>
      <c r="P22830">
        <v>0</v>
      </c>
      <c r="Q22830">
        <v>780</v>
      </c>
      <c r="R22830">
        <v>390</v>
      </c>
      <c r="S22830">
        <v>8000</v>
      </c>
      <c r="T22830">
        <v>6000</v>
      </c>
      <c r="U22830">
        <v>0</v>
      </c>
      <c r="V22830">
        <v>390</v>
      </c>
      <c r="W22830">
        <v>390</v>
      </c>
      <c r="X22830">
        <v>540</v>
      </c>
      <c r="Y22830">
        <v>0</v>
      </c>
    </row>
    <row r="22831" spans="1:25" x14ac:dyDescent="0.35">
      <c r="A22831">
        <v>20985</v>
      </c>
      <c r="B22831">
        <v>360000</v>
      </c>
      <c r="C22831">
        <v>1</v>
      </c>
      <c r="D22831">
        <v>2</v>
      </c>
      <c r="E22831">
        <v>1</v>
      </c>
      <c r="F22831">
        <v>33</v>
      </c>
      <c r="G22831">
        <v>-1</v>
      </c>
      <c r="H22831">
        <v>-1</v>
      </c>
      <c r="I22831">
        <v>-1</v>
      </c>
      <c r="J22831">
        <v>-1</v>
      </c>
      <c r="K22831">
        <v>0</v>
      </c>
      <c r="L22831">
        <v>0</v>
      </c>
      <c r="M22831">
        <v>15299</v>
      </c>
      <c r="N22831">
        <v>44439</v>
      </c>
      <c r="O22831">
        <v>22637</v>
      </c>
      <c r="P22831">
        <v>101497</v>
      </c>
      <c r="Q22831">
        <v>68960</v>
      </c>
      <c r="R22831">
        <v>28399</v>
      </c>
      <c r="S22831">
        <v>44730</v>
      </c>
      <c r="T22831">
        <v>22751</v>
      </c>
      <c r="U22831">
        <v>101691</v>
      </c>
      <c r="V22831">
        <v>2233</v>
      </c>
      <c r="W22831">
        <v>6138</v>
      </c>
      <c r="X22831">
        <v>16113</v>
      </c>
      <c r="Y22831">
        <v>0</v>
      </c>
    </row>
    <row r="22832" spans="1:25" x14ac:dyDescent="0.35">
      <c r="A22832">
        <v>20986</v>
      </c>
      <c r="B22832" s="1">
        <v>500000</v>
      </c>
      <c r="C22832">
        <v>1</v>
      </c>
      <c r="D22832">
        <v>1</v>
      </c>
      <c r="E22832">
        <v>1</v>
      </c>
      <c r="F22832">
        <v>3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74797</v>
      </c>
      <c r="N22832">
        <v>75753</v>
      </c>
      <c r="O22832">
        <v>78031</v>
      </c>
      <c r="P22832">
        <v>78946</v>
      </c>
      <c r="Q22832">
        <v>76689</v>
      </c>
      <c r="R22832">
        <v>77968</v>
      </c>
      <c r="S22832">
        <v>2800</v>
      </c>
      <c r="T22832">
        <v>3500</v>
      </c>
      <c r="U22832">
        <v>2818</v>
      </c>
      <c r="V22832">
        <v>2743</v>
      </c>
      <c r="W22832">
        <v>3000</v>
      </c>
      <c r="X22832">
        <v>10000</v>
      </c>
      <c r="Y22832">
        <v>0</v>
      </c>
    </row>
    <row r="22833" spans="1:25" x14ac:dyDescent="0.35">
      <c r="A22833">
        <v>20988</v>
      </c>
      <c r="B22833">
        <v>170000</v>
      </c>
      <c r="C22833">
        <v>1</v>
      </c>
      <c r="D22833">
        <v>1</v>
      </c>
      <c r="E22833">
        <v>2</v>
      </c>
      <c r="F22833">
        <v>29</v>
      </c>
      <c r="G22833">
        <v>-1</v>
      </c>
      <c r="H22833">
        <v>2</v>
      </c>
      <c r="I22833">
        <v>-1</v>
      </c>
      <c r="J22833">
        <v>2</v>
      </c>
      <c r="K22833">
        <v>-1</v>
      </c>
      <c r="L22833">
        <v>-1</v>
      </c>
      <c r="M22833">
        <v>14479</v>
      </c>
      <c r="N22833">
        <v>27045</v>
      </c>
      <c r="O22833">
        <v>19041</v>
      </c>
      <c r="P22833">
        <v>12769</v>
      </c>
      <c r="Q22833">
        <v>6283</v>
      </c>
      <c r="R22833">
        <v>3093</v>
      </c>
      <c r="S22833">
        <v>70</v>
      </c>
      <c r="T22833">
        <v>19136</v>
      </c>
      <c r="U22833">
        <v>64</v>
      </c>
      <c r="V22833">
        <v>6314</v>
      </c>
      <c r="W22833">
        <v>3107</v>
      </c>
      <c r="X22833">
        <v>3494</v>
      </c>
      <c r="Y22833">
        <v>0</v>
      </c>
    </row>
    <row r="22834" spans="1:25" x14ac:dyDescent="0.35">
      <c r="A22834">
        <v>20989</v>
      </c>
      <c r="B22834">
        <v>240000</v>
      </c>
      <c r="C22834">
        <v>1</v>
      </c>
      <c r="D22834">
        <v>2</v>
      </c>
      <c r="E22834">
        <v>2</v>
      </c>
      <c r="F22834">
        <v>41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226047</v>
      </c>
      <c r="N22834">
        <v>230787</v>
      </c>
      <c r="O22834">
        <v>236518</v>
      </c>
      <c r="P22834">
        <v>232756</v>
      </c>
      <c r="Q22834">
        <v>214781</v>
      </c>
      <c r="R22834">
        <v>219313</v>
      </c>
      <c r="S22834">
        <v>10000</v>
      </c>
      <c r="T22834">
        <v>11000</v>
      </c>
      <c r="U22834">
        <v>10300</v>
      </c>
      <c r="V22834">
        <v>7700</v>
      </c>
      <c r="W22834">
        <v>8000</v>
      </c>
      <c r="X22834">
        <v>8100</v>
      </c>
      <c r="Y22834">
        <v>0</v>
      </c>
    </row>
    <row r="22835" spans="1:25" x14ac:dyDescent="0.35">
      <c r="A22835">
        <v>20990</v>
      </c>
      <c r="B22835">
        <v>230000</v>
      </c>
      <c r="C22835">
        <v>1</v>
      </c>
      <c r="D22835">
        <v>1</v>
      </c>
      <c r="E22835">
        <v>1</v>
      </c>
      <c r="F22835">
        <v>40</v>
      </c>
      <c r="G22835">
        <v>-2</v>
      </c>
      <c r="H22835">
        <v>-2</v>
      </c>
      <c r="I22835">
        <v>-2</v>
      </c>
      <c r="J22835">
        <v>-2</v>
      </c>
      <c r="K22835">
        <v>-2</v>
      </c>
      <c r="L22835">
        <v>-2</v>
      </c>
      <c r="M22835">
        <v>169</v>
      </c>
      <c r="N22835">
        <v>2008</v>
      </c>
      <c r="O22835">
        <v>3587</v>
      </c>
      <c r="P22835">
        <v>2663</v>
      </c>
      <c r="Q22835">
        <v>2660</v>
      </c>
      <c r="R22835">
        <v>2997</v>
      </c>
      <c r="S22835">
        <v>2018</v>
      </c>
      <c r="T22835">
        <v>3605</v>
      </c>
      <c r="U22835">
        <v>2681</v>
      </c>
      <c r="V22835">
        <v>2673</v>
      </c>
      <c r="W22835">
        <v>3012</v>
      </c>
      <c r="X22835">
        <v>2583</v>
      </c>
      <c r="Y22835">
        <v>0</v>
      </c>
    </row>
    <row r="22836" spans="1:25" x14ac:dyDescent="0.35">
      <c r="A22836">
        <v>20991</v>
      </c>
      <c r="B22836">
        <v>180000</v>
      </c>
      <c r="C22836">
        <v>1</v>
      </c>
      <c r="D22836">
        <v>1</v>
      </c>
      <c r="E22836">
        <v>2</v>
      </c>
      <c r="F22836">
        <v>31</v>
      </c>
      <c r="G22836">
        <v>1</v>
      </c>
      <c r="H22836">
        <v>2</v>
      </c>
      <c r="I22836">
        <v>2</v>
      </c>
      <c r="J22836">
        <v>2</v>
      </c>
      <c r="K22836">
        <v>2</v>
      </c>
      <c r="L22836">
        <v>2</v>
      </c>
      <c r="M22836">
        <v>172505</v>
      </c>
      <c r="N22836">
        <v>166692</v>
      </c>
      <c r="O22836">
        <v>176869</v>
      </c>
      <c r="P22836">
        <v>347813</v>
      </c>
      <c r="Q22836">
        <v>171041</v>
      </c>
      <c r="R22836">
        <v>181637</v>
      </c>
      <c r="S22836">
        <v>0</v>
      </c>
      <c r="T22836">
        <v>16000</v>
      </c>
      <c r="U22836">
        <v>6000</v>
      </c>
      <c r="V22836">
        <v>0</v>
      </c>
      <c r="W22836">
        <v>15000</v>
      </c>
      <c r="X22836">
        <v>7000</v>
      </c>
      <c r="Y22836">
        <v>0</v>
      </c>
    </row>
    <row r="22837" spans="1:25" x14ac:dyDescent="0.35">
      <c r="A22837">
        <v>20995</v>
      </c>
      <c r="B22837">
        <v>80000</v>
      </c>
      <c r="C22837">
        <v>1</v>
      </c>
      <c r="D22837">
        <v>2</v>
      </c>
      <c r="E22837">
        <v>1</v>
      </c>
      <c r="F22837">
        <v>4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71578</v>
      </c>
      <c r="N22837">
        <v>71896</v>
      </c>
      <c r="O22837">
        <v>73744</v>
      </c>
      <c r="P22837">
        <v>73572</v>
      </c>
      <c r="Q22837">
        <v>73025</v>
      </c>
      <c r="R22837">
        <v>73087</v>
      </c>
      <c r="S22837">
        <v>3007</v>
      </c>
      <c r="T22837">
        <v>5012</v>
      </c>
      <c r="U22837">
        <v>3119</v>
      </c>
      <c r="V22837">
        <v>3007</v>
      </c>
      <c r="W22837">
        <v>3110</v>
      </c>
      <c r="X22837">
        <v>3101</v>
      </c>
      <c r="Y22837">
        <v>0</v>
      </c>
    </row>
    <row r="22838" spans="1:25" x14ac:dyDescent="0.35">
      <c r="A22838">
        <v>20997</v>
      </c>
      <c r="B22838">
        <v>230000</v>
      </c>
      <c r="C22838">
        <v>1</v>
      </c>
      <c r="D22838">
        <v>2</v>
      </c>
      <c r="E22838">
        <v>2</v>
      </c>
      <c r="F22838">
        <v>38</v>
      </c>
      <c r="G22838">
        <v>2</v>
      </c>
      <c r="H22838">
        <v>2</v>
      </c>
      <c r="I22838">
        <v>2</v>
      </c>
      <c r="J22838">
        <v>2</v>
      </c>
      <c r="K22838">
        <v>2</v>
      </c>
      <c r="L22838">
        <v>0</v>
      </c>
      <c r="M22838">
        <v>177917</v>
      </c>
      <c r="N22838">
        <v>181465</v>
      </c>
      <c r="O22838">
        <v>185074</v>
      </c>
      <c r="P22838">
        <v>187053</v>
      </c>
      <c r="Q22838">
        <v>176805</v>
      </c>
      <c r="R22838">
        <v>180826</v>
      </c>
      <c r="S22838">
        <v>8000</v>
      </c>
      <c r="T22838">
        <v>8000</v>
      </c>
      <c r="U22838">
        <v>6500</v>
      </c>
      <c r="V22838">
        <v>0</v>
      </c>
      <c r="W22838">
        <v>7000</v>
      </c>
      <c r="X22838">
        <v>6500</v>
      </c>
      <c r="Y22838">
        <v>0</v>
      </c>
    </row>
    <row r="22839" spans="1:25" x14ac:dyDescent="0.35">
      <c r="A22839">
        <v>20998</v>
      </c>
      <c r="B22839">
        <v>80000</v>
      </c>
      <c r="C22839">
        <v>1</v>
      </c>
      <c r="D22839">
        <v>2</v>
      </c>
      <c r="E22839">
        <v>1</v>
      </c>
      <c r="F22839">
        <v>38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-1</v>
      </c>
      <c r="M22839">
        <v>40356</v>
      </c>
      <c r="N22839">
        <v>25023</v>
      </c>
      <c r="O22839">
        <v>16392</v>
      </c>
      <c r="P22839">
        <v>7467</v>
      </c>
      <c r="Q22839">
        <v>6727</v>
      </c>
      <c r="R22839">
        <v>994</v>
      </c>
      <c r="S22839">
        <v>1631</v>
      </c>
      <c r="T22839">
        <v>1432</v>
      </c>
      <c r="U22839">
        <v>1000</v>
      </c>
      <c r="V22839">
        <v>520</v>
      </c>
      <c r="W22839">
        <v>1097</v>
      </c>
      <c r="X22839">
        <v>2236</v>
      </c>
      <c r="Y22839">
        <v>0</v>
      </c>
    </row>
    <row r="22840" spans="1:25" x14ac:dyDescent="0.35">
      <c r="A22840">
        <v>20999</v>
      </c>
      <c r="B22840" s="1">
        <v>200000</v>
      </c>
      <c r="C22840">
        <v>1</v>
      </c>
      <c r="D22840">
        <v>2</v>
      </c>
      <c r="E22840">
        <v>1</v>
      </c>
      <c r="F22840">
        <v>32</v>
      </c>
      <c r="G22840">
        <v>-1</v>
      </c>
      <c r="H22840">
        <v>-1</v>
      </c>
      <c r="I22840">
        <v>0</v>
      </c>
      <c r="J22840">
        <v>0</v>
      </c>
      <c r="K22840">
        <v>-1</v>
      </c>
      <c r="L22840">
        <v>-1</v>
      </c>
      <c r="M22840">
        <v>80</v>
      </c>
      <c r="N22840">
        <v>89691</v>
      </c>
      <c r="O22840">
        <v>91517</v>
      </c>
      <c r="P22840">
        <v>72739</v>
      </c>
      <c r="Q22840">
        <v>389</v>
      </c>
      <c r="R22840">
        <v>389</v>
      </c>
      <c r="S22840">
        <v>90001</v>
      </c>
      <c r="T22840">
        <v>3935</v>
      </c>
      <c r="U22840">
        <v>3759</v>
      </c>
      <c r="V22840">
        <v>390</v>
      </c>
      <c r="W22840">
        <v>390</v>
      </c>
      <c r="X22840">
        <v>390</v>
      </c>
      <c r="Y22840">
        <v>0</v>
      </c>
    </row>
    <row r="22841" spans="1:25" x14ac:dyDescent="0.35">
      <c r="A22841">
        <v>21000</v>
      </c>
      <c r="B22841">
        <v>50000</v>
      </c>
      <c r="C22841">
        <v>1</v>
      </c>
      <c r="D22841">
        <v>3</v>
      </c>
      <c r="E22841">
        <v>1</v>
      </c>
      <c r="F22841">
        <v>40</v>
      </c>
      <c r="G22841">
        <v>-1</v>
      </c>
      <c r="H22841">
        <v>-1</v>
      </c>
      <c r="I22841">
        <v>-1</v>
      </c>
      <c r="J22841">
        <v>-1</v>
      </c>
      <c r="K22841">
        <v>-1</v>
      </c>
      <c r="L22841">
        <v>-1</v>
      </c>
      <c r="M22841">
        <v>1261</v>
      </c>
      <c r="N22841">
        <v>2522</v>
      </c>
      <c r="O22841">
        <v>170</v>
      </c>
      <c r="P22841">
        <v>1261</v>
      </c>
      <c r="Q22841">
        <v>390</v>
      </c>
      <c r="R22841">
        <v>390</v>
      </c>
      <c r="S22841">
        <v>2522</v>
      </c>
      <c r="T22841">
        <v>170</v>
      </c>
      <c r="U22841">
        <v>1261</v>
      </c>
      <c r="V22841">
        <v>390</v>
      </c>
      <c r="W22841">
        <v>390</v>
      </c>
      <c r="X22841">
        <v>390</v>
      </c>
      <c r="Y22841">
        <v>0</v>
      </c>
    </row>
    <row r="22842" spans="1:25" x14ac:dyDescent="0.35">
      <c r="A22842">
        <v>21001</v>
      </c>
      <c r="B22842">
        <v>30000</v>
      </c>
      <c r="C22842">
        <v>1</v>
      </c>
      <c r="D22842">
        <v>2</v>
      </c>
      <c r="E22842">
        <v>1</v>
      </c>
      <c r="F22842">
        <v>36</v>
      </c>
      <c r="G22842">
        <v>1</v>
      </c>
      <c r="H22842">
        <v>-1</v>
      </c>
      <c r="I22842">
        <v>-1</v>
      </c>
      <c r="J22842">
        <v>-1</v>
      </c>
      <c r="K22842">
        <v>0</v>
      </c>
      <c r="L22842">
        <v>0</v>
      </c>
      <c r="M22842">
        <v>0</v>
      </c>
      <c r="N22842">
        <v>780</v>
      </c>
      <c r="O22842">
        <v>0</v>
      </c>
      <c r="P22842">
        <v>1170</v>
      </c>
      <c r="Q22842">
        <v>780</v>
      </c>
      <c r="R22842">
        <v>0</v>
      </c>
      <c r="S22842">
        <v>780</v>
      </c>
      <c r="T22842">
        <v>0</v>
      </c>
      <c r="U22842">
        <v>1170</v>
      </c>
      <c r="V22842">
        <v>0</v>
      </c>
      <c r="W22842">
        <v>0</v>
      </c>
      <c r="X22842">
        <v>0</v>
      </c>
      <c r="Y22842">
        <v>0</v>
      </c>
    </row>
    <row r="22843" spans="1:25" x14ac:dyDescent="0.35">
      <c r="A22843">
        <v>21003</v>
      </c>
      <c r="B22843">
        <v>260000</v>
      </c>
      <c r="C22843">
        <v>1</v>
      </c>
      <c r="D22843">
        <v>2</v>
      </c>
      <c r="E22843">
        <v>1</v>
      </c>
      <c r="F22843">
        <v>37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128602</v>
      </c>
      <c r="N22843">
        <v>118109</v>
      </c>
      <c r="O22843">
        <v>21557</v>
      </c>
      <c r="P22843">
        <v>23186</v>
      </c>
      <c r="Q22843">
        <v>14117</v>
      </c>
      <c r="R22843">
        <v>15797</v>
      </c>
      <c r="S22843">
        <v>3203</v>
      </c>
      <c r="T22843">
        <v>6015</v>
      </c>
      <c r="U22843">
        <v>5055</v>
      </c>
      <c r="V22843">
        <v>2011</v>
      </c>
      <c r="W22843">
        <v>4078</v>
      </c>
      <c r="X22843">
        <v>4522</v>
      </c>
      <c r="Y22843">
        <v>0</v>
      </c>
    </row>
    <row r="22844" spans="1:25" x14ac:dyDescent="0.35">
      <c r="A22844">
        <v>21006</v>
      </c>
      <c r="B22844" s="1">
        <v>200000</v>
      </c>
      <c r="C22844">
        <v>1</v>
      </c>
      <c r="D22844">
        <v>1</v>
      </c>
      <c r="E22844">
        <v>2</v>
      </c>
      <c r="F22844">
        <v>45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14027</v>
      </c>
      <c r="N22844">
        <v>16016</v>
      </c>
      <c r="O22844">
        <v>16905</v>
      </c>
      <c r="P22844">
        <v>11791</v>
      </c>
      <c r="Q22844">
        <v>7983</v>
      </c>
      <c r="R22844">
        <v>6327</v>
      </c>
      <c r="S22844">
        <v>5006</v>
      </c>
      <c r="T22844">
        <v>3024</v>
      </c>
      <c r="U22844">
        <v>2017</v>
      </c>
      <c r="V22844">
        <v>173</v>
      </c>
      <c r="W22844">
        <v>1002</v>
      </c>
      <c r="X22844">
        <v>3197</v>
      </c>
      <c r="Y22844">
        <v>0</v>
      </c>
    </row>
    <row r="22845" spans="1:25" x14ac:dyDescent="0.35">
      <c r="A22845">
        <v>21007</v>
      </c>
      <c r="B22845">
        <v>20000</v>
      </c>
      <c r="C22845">
        <v>1</v>
      </c>
      <c r="D22845">
        <v>5</v>
      </c>
      <c r="E22845">
        <v>1</v>
      </c>
      <c r="F22845">
        <v>28</v>
      </c>
      <c r="G22845">
        <v>0</v>
      </c>
      <c r="H22845">
        <v>0</v>
      </c>
      <c r="I22845">
        <v>0</v>
      </c>
      <c r="J22845">
        <v>-2</v>
      </c>
      <c r="K22845">
        <v>-2</v>
      </c>
      <c r="L22845">
        <v>-2</v>
      </c>
      <c r="M22845">
        <v>9278</v>
      </c>
      <c r="N22845">
        <v>10400</v>
      </c>
      <c r="O22845">
        <v>0</v>
      </c>
      <c r="P22845">
        <v>0</v>
      </c>
      <c r="Q22845">
        <v>0</v>
      </c>
      <c r="R22845">
        <v>0</v>
      </c>
      <c r="S22845">
        <v>140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0</v>
      </c>
    </row>
    <row r="22846" spans="1:25" x14ac:dyDescent="0.35">
      <c r="A22846">
        <v>21009</v>
      </c>
      <c r="B22846">
        <v>60000</v>
      </c>
      <c r="C22846">
        <v>1</v>
      </c>
      <c r="D22846">
        <v>3</v>
      </c>
      <c r="E22846">
        <v>2</v>
      </c>
      <c r="F22846">
        <v>41</v>
      </c>
      <c r="G22846">
        <v>-1</v>
      </c>
      <c r="H22846">
        <v>-1</v>
      </c>
      <c r="I22846">
        <v>-1</v>
      </c>
      <c r="J22846">
        <v>-1</v>
      </c>
      <c r="K22846">
        <v>-1</v>
      </c>
      <c r="L22846">
        <v>-1</v>
      </c>
      <c r="M22846">
        <v>866</v>
      </c>
      <c r="N22846">
        <v>29123</v>
      </c>
      <c r="O22846">
        <v>26766</v>
      </c>
      <c r="P22846">
        <v>-1644</v>
      </c>
      <c r="Q22846">
        <v>6398</v>
      </c>
      <c r="R22846">
        <v>5556</v>
      </c>
      <c r="S22846">
        <v>29687</v>
      </c>
      <c r="T22846">
        <v>30000</v>
      </c>
      <c r="U22846">
        <v>0</v>
      </c>
      <c r="V22846">
        <v>20009</v>
      </c>
      <c r="W22846">
        <v>10000</v>
      </c>
      <c r="X22846">
        <v>10000</v>
      </c>
      <c r="Y22846">
        <v>0</v>
      </c>
    </row>
    <row r="22847" spans="1:25" x14ac:dyDescent="0.35">
      <c r="A22847">
        <v>21010</v>
      </c>
      <c r="B22847">
        <v>50000</v>
      </c>
      <c r="C22847">
        <v>1</v>
      </c>
      <c r="D22847">
        <v>2</v>
      </c>
      <c r="E22847">
        <v>1</v>
      </c>
      <c r="F22847">
        <v>38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0</v>
      </c>
      <c r="M22847">
        <v>46509</v>
      </c>
      <c r="N22847">
        <v>47072</v>
      </c>
      <c r="O22847">
        <v>47637</v>
      </c>
      <c r="P22847">
        <v>44429</v>
      </c>
      <c r="Q22847">
        <v>27279</v>
      </c>
      <c r="R22847">
        <v>27318</v>
      </c>
      <c r="S22847">
        <v>2000</v>
      </c>
      <c r="T22847">
        <v>2000</v>
      </c>
      <c r="U22847">
        <v>2000</v>
      </c>
      <c r="V22847">
        <v>944</v>
      </c>
      <c r="W22847">
        <v>1118</v>
      </c>
      <c r="X22847">
        <v>1000</v>
      </c>
      <c r="Y22847">
        <v>0</v>
      </c>
    </row>
    <row r="22848" spans="1:25" x14ac:dyDescent="0.35">
      <c r="A22848">
        <v>21011</v>
      </c>
      <c r="B22848">
        <v>50000</v>
      </c>
      <c r="C22848">
        <v>1</v>
      </c>
      <c r="D22848">
        <v>2</v>
      </c>
      <c r="E22848">
        <v>1</v>
      </c>
      <c r="F22848">
        <v>42</v>
      </c>
      <c r="G22848">
        <v>0</v>
      </c>
      <c r="H22848">
        <v>0</v>
      </c>
      <c r="I22848">
        <v>0</v>
      </c>
      <c r="J22848">
        <v>-1</v>
      </c>
      <c r="K22848">
        <v>0</v>
      </c>
      <c r="L22848">
        <v>0</v>
      </c>
      <c r="M22848">
        <v>1345</v>
      </c>
      <c r="N22848">
        <v>1545</v>
      </c>
      <c r="O22848">
        <v>-306</v>
      </c>
      <c r="P22848">
        <v>18394</v>
      </c>
      <c r="Q22848">
        <v>18760</v>
      </c>
      <c r="R22848">
        <v>19166</v>
      </c>
      <c r="S22848">
        <v>1000</v>
      </c>
      <c r="T22848">
        <v>0</v>
      </c>
      <c r="U22848">
        <v>18700</v>
      </c>
      <c r="V22848">
        <v>663</v>
      </c>
      <c r="W22848">
        <v>700</v>
      </c>
      <c r="X22848">
        <v>820</v>
      </c>
      <c r="Y22848">
        <v>0</v>
      </c>
    </row>
    <row r="22849" spans="1:25" x14ac:dyDescent="0.35">
      <c r="A22849">
        <v>21012</v>
      </c>
      <c r="B22849">
        <v>50000</v>
      </c>
      <c r="C22849">
        <v>1</v>
      </c>
      <c r="D22849">
        <v>2</v>
      </c>
      <c r="E22849">
        <v>2</v>
      </c>
      <c r="F22849">
        <v>41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0</v>
      </c>
      <c r="M22849">
        <v>50516</v>
      </c>
      <c r="N22849">
        <v>44187</v>
      </c>
      <c r="O22849">
        <v>20314</v>
      </c>
      <c r="P22849">
        <v>19707</v>
      </c>
      <c r="Q22849">
        <v>19566</v>
      </c>
      <c r="R22849">
        <v>19916</v>
      </c>
      <c r="S22849">
        <v>2721</v>
      </c>
      <c r="T22849">
        <v>1750</v>
      </c>
      <c r="U22849">
        <v>1200</v>
      </c>
      <c r="V22849">
        <v>1000</v>
      </c>
      <c r="W22849">
        <v>1000</v>
      </c>
      <c r="X22849">
        <v>1000</v>
      </c>
      <c r="Y22849">
        <v>0</v>
      </c>
    </row>
    <row r="22850" spans="1:25" x14ac:dyDescent="0.35">
      <c r="A22850">
        <v>21019</v>
      </c>
      <c r="B22850">
        <v>10000</v>
      </c>
      <c r="C22850">
        <v>1</v>
      </c>
      <c r="D22850">
        <v>2</v>
      </c>
      <c r="E22850">
        <v>2</v>
      </c>
      <c r="F22850">
        <v>46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0</v>
      </c>
      <c r="M22850">
        <v>8866</v>
      </c>
      <c r="N22850">
        <v>9844</v>
      </c>
      <c r="O22850">
        <v>9319</v>
      </c>
      <c r="P22850">
        <v>18202</v>
      </c>
      <c r="Q22850">
        <v>9287</v>
      </c>
      <c r="R22850">
        <v>0</v>
      </c>
      <c r="S22850">
        <v>1143</v>
      </c>
      <c r="T22850">
        <v>1218</v>
      </c>
      <c r="U22850">
        <v>1000</v>
      </c>
      <c r="V22850">
        <v>372</v>
      </c>
      <c r="W22850">
        <v>0</v>
      </c>
      <c r="X22850">
        <v>0</v>
      </c>
      <c r="Y22850">
        <v>0</v>
      </c>
    </row>
    <row r="22851" spans="1:25" x14ac:dyDescent="0.35">
      <c r="A22851">
        <v>21020</v>
      </c>
      <c r="B22851" s="1">
        <v>200000</v>
      </c>
      <c r="C22851">
        <v>1</v>
      </c>
      <c r="D22851">
        <v>2</v>
      </c>
      <c r="E22851">
        <v>2</v>
      </c>
      <c r="F22851">
        <v>35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0</v>
      </c>
      <c r="M22851">
        <v>87750</v>
      </c>
      <c r="N22851">
        <v>89618</v>
      </c>
      <c r="O22851">
        <v>91499</v>
      </c>
      <c r="P22851">
        <v>93317</v>
      </c>
      <c r="Q22851">
        <v>96110</v>
      </c>
      <c r="R22851">
        <v>98906</v>
      </c>
      <c r="S22851">
        <v>3000</v>
      </c>
      <c r="T22851">
        <v>3000</v>
      </c>
      <c r="U22851">
        <v>3000</v>
      </c>
      <c r="V22851">
        <v>4000</v>
      </c>
      <c r="W22851">
        <v>4000</v>
      </c>
      <c r="X22851">
        <v>5000</v>
      </c>
      <c r="Y22851">
        <v>0</v>
      </c>
    </row>
    <row r="22852" spans="1:25" x14ac:dyDescent="0.35">
      <c r="A22852">
        <v>21021</v>
      </c>
      <c r="B22852">
        <v>360000</v>
      </c>
      <c r="C22852">
        <v>1</v>
      </c>
      <c r="D22852">
        <v>1</v>
      </c>
      <c r="E22852">
        <v>2</v>
      </c>
      <c r="F22852">
        <v>38</v>
      </c>
      <c r="G22852">
        <v>-2</v>
      </c>
      <c r="H22852">
        <v>-2</v>
      </c>
      <c r="I22852">
        <v>-2</v>
      </c>
      <c r="J22852">
        <v>-2</v>
      </c>
      <c r="K22852">
        <v>-2</v>
      </c>
      <c r="L22852">
        <v>-2</v>
      </c>
      <c r="M22852">
        <v>12325</v>
      </c>
      <c r="N22852">
        <v>14118</v>
      </c>
      <c r="O22852">
        <v>38645</v>
      </c>
      <c r="P22852">
        <v>5235</v>
      </c>
      <c r="Q22852">
        <v>4710</v>
      </c>
      <c r="R22852">
        <v>6392</v>
      </c>
      <c r="S22852">
        <v>14123</v>
      </c>
      <c r="T22852">
        <v>38722</v>
      </c>
      <c r="U22852">
        <v>5235</v>
      </c>
      <c r="V22852">
        <v>4710</v>
      </c>
      <c r="W22852">
        <v>6392</v>
      </c>
      <c r="X22852">
        <v>12576</v>
      </c>
      <c r="Y22852">
        <v>0</v>
      </c>
    </row>
    <row r="22853" spans="1:25" x14ac:dyDescent="0.35">
      <c r="A22853">
        <v>21022</v>
      </c>
      <c r="B22853">
        <v>230000</v>
      </c>
      <c r="C22853">
        <v>1</v>
      </c>
      <c r="D22853">
        <v>1</v>
      </c>
      <c r="E22853">
        <v>1</v>
      </c>
      <c r="F22853">
        <v>37</v>
      </c>
      <c r="G22853">
        <v>-2</v>
      </c>
      <c r="H22853">
        <v>-2</v>
      </c>
      <c r="I22853">
        <v>-2</v>
      </c>
      <c r="J22853">
        <v>-2</v>
      </c>
      <c r="K22853">
        <v>-2</v>
      </c>
      <c r="L22853">
        <v>-2</v>
      </c>
      <c r="M22853">
        <v>1464</v>
      </c>
      <c r="N22853">
        <v>1742</v>
      </c>
      <c r="O22853">
        <v>3267</v>
      </c>
      <c r="P22853">
        <v>800</v>
      </c>
      <c r="Q22853">
        <v>2458</v>
      </c>
      <c r="R22853">
        <v>1880</v>
      </c>
      <c r="S22853">
        <v>1742</v>
      </c>
      <c r="T22853">
        <v>3267</v>
      </c>
      <c r="U22853">
        <v>800</v>
      </c>
      <c r="V22853">
        <v>2458</v>
      </c>
      <c r="W22853">
        <v>1880</v>
      </c>
      <c r="X22853">
        <v>2414</v>
      </c>
      <c r="Y22853">
        <v>0</v>
      </c>
    </row>
    <row r="22854" spans="1:25" x14ac:dyDescent="0.35">
      <c r="A22854">
        <v>21023</v>
      </c>
      <c r="B22854" s="1">
        <v>200000</v>
      </c>
      <c r="C22854">
        <v>1</v>
      </c>
      <c r="D22854">
        <v>1</v>
      </c>
      <c r="E22854">
        <v>2</v>
      </c>
      <c r="F22854">
        <v>34</v>
      </c>
      <c r="G22854">
        <v>-1</v>
      </c>
      <c r="H22854">
        <v>-1</v>
      </c>
      <c r="I22854">
        <v>-2</v>
      </c>
      <c r="J22854">
        <v>-2</v>
      </c>
      <c r="K22854">
        <v>-1</v>
      </c>
      <c r="L22854">
        <v>-1</v>
      </c>
      <c r="M22854">
        <v>3253</v>
      </c>
      <c r="N22854">
        <v>3969</v>
      </c>
      <c r="O22854">
        <v>-8</v>
      </c>
      <c r="P22854">
        <v>2315</v>
      </c>
      <c r="Q22854">
        <v>4255</v>
      </c>
      <c r="R22854">
        <v>2010</v>
      </c>
      <c r="S22854">
        <v>4005</v>
      </c>
      <c r="T22854">
        <v>326</v>
      </c>
      <c r="U22854">
        <v>2323</v>
      </c>
      <c r="V22854">
        <v>4264</v>
      </c>
      <c r="W22854">
        <v>2028</v>
      </c>
      <c r="X22854">
        <v>1857</v>
      </c>
      <c r="Y22854">
        <v>0</v>
      </c>
    </row>
    <row r="22855" spans="1:25" x14ac:dyDescent="0.35">
      <c r="A22855">
        <v>21025</v>
      </c>
      <c r="B22855">
        <v>90000</v>
      </c>
      <c r="C22855">
        <v>1</v>
      </c>
      <c r="D22855">
        <v>2</v>
      </c>
      <c r="E22855">
        <v>1</v>
      </c>
      <c r="F22855">
        <v>34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0</v>
      </c>
      <c r="M22855">
        <v>106053</v>
      </c>
      <c r="N22855">
        <v>101023</v>
      </c>
      <c r="O22855">
        <v>97045</v>
      </c>
      <c r="P22855">
        <v>102372</v>
      </c>
      <c r="Q22855">
        <v>100794</v>
      </c>
      <c r="R22855">
        <v>98277</v>
      </c>
      <c r="S22855">
        <v>3547</v>
      </c>
      <c r="T22855">
        <v>3580</v>
      </c>
      <c r="U22855">
        <v>13000</v>
      </c>
      <c r="V22855">
        <v>7000</v>
      </c>
      <c r="W22855">
        <v>6000</v>
      </c>
      <c r="X22855">
        <v>7000</v>
      </c>
      <c r="Y22855">
        <v>0</v>
      </c>
    </row>
    <row r="22856" spans="1:25" x14ac:dyDescent="0.35">
      <c r="A22856">
        <v>21026</v>
      </c>
      <c r="B22856">
        <v>270000</v>
      </c>
      <c r="C22856">
        <v>1</v>
      </c>
      <c r="D22856">
        <v>1</v>
      </c>
      <c r="E22856">
        <v>2</v>
      </c>
      <c r="F22856">
        <v>36</v>
      </c>
      <c r="G22856">
        <v>-2</v>
      </c>
      <c r="H22856">
        <v>-2</v>
      </c>
      <c r="I22856">
        <v>-2</v>
      </c>
      <c r="J22856">
        <v>-2</v>
      </c>
      <c r="K22856">
        <v>-2</v>
      </c>
      <c r="L22856">
        <v>-2</v>
      </c>
      <c r="M22856">
        <v>11464</v>
      </c>
      <c r="N22856">
        <v>1879</v>
      </c>
      <c r="O22856">
        <v>6896</v>
      </c>
      <c r="P22856">
        <v>8583</v>
      </c>
      <c r="Q22856">
        <v>880</v>
      </c>
      <c r="R22856">
        <v>4861</v>
      </c>
      <c r="S22856">
        <v>1879</v>
      </c>
      <c r="T22856">
        <v>6909</v>
      </c>
      <c r="U22856">
        <v>8587</v>
      </c>
      <c r="V22856">
        <v>880</v>
      </c>
      <c r="W22856">
        <v>4861</v>
      </c>
      <c r="X22856">
        <v>3212</v>
      </c>
      <c r="Y22856">
        <v>0</v>
      </c>
    </row>
    <row r="22857" spans="1:25" x14ac:dyDescent="0.35">
      <c r="A22857">
        <v>21027</v>
      </c>
      <c r="B22857">
        <v>50000</v>
      </c>
      <c r="C22857">
        <v>1</v>
      </c>
      <c r="D22857">
        <v>2</v>
      </c>
      <c r="E22857">
        <v>1</v>
      </c>
      <c r="F22857">
        <v>41</v>
      </c>
      <c r="G22857">
        <v>0</v>
      </c>
      <c r="H22857">
        <v>0</v>
      </c>
      <c r="I22857">
        <v>0</v>
      </c>
      <c r="J22857">
        <v>0</v>
      </c>
      <c r="K22857">
        <v>-2</v>
      </c>
      <c r="L22857">
        <v>-2</v>
      </c>
      <c r="M22857">
        <v>49999</v>
      </c>
      <c r="N22857">
        <v>51043</v>
      </c>
      <c r="O22857">
        <v>51400</v>
      </c>
      <c r="P22857">
        <v>0</v>
      </c>
      <c r="Q22857">
        <v>0</v>
      </c>
      <c r="R22857">
        <v>0</v>
      </c>
      <c r="S22857">
        <v>2263</v>
      </c>
      <c r="T22857">
        <v>2400</v>
      </c>
      <c r="U22857">
        <v>0</v>
      </c>
      <c r="V22857">
        <v>0</v>
      </c>
      <c r="W22857">
        <v>0</v>
      </c>
      <c r="X22857">
        <v>0</v>
      </c>
      <c r="Y22857">
        <v>0</v>
      </c>
    </row>
    <row r="22858" spans="1:25" x14ac:dyDescent="0.35">
      <c r="A22858">
        <v>21029</v>
      </c>
      <c r="B22858">
        <v>20000</v>
      </c>
      <c r="C22858">
        <v>1</v>
      </c>
      <c r="D22858">
        <v>2</v>
      </c>
      <c r="E22858">
        <v>1</v>
      </c>
      <c r="F22858">
        <v>39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16621</v>
      </c>
      <c r="N22858">
        <v>7309</v>
      </c>
      <c r="O22858">
        <v>17120</v>
      </c>
      <c r="P22858">
        <v>18130</v>
      </c>
      <c r="Q22858">
        <v>18491</v>
      </c>
      <c r="R22858">
        <v>18893</v>
      </c>
      <c r="S22858">
        <v>1200</v>
      </c>
      <c r="T22858">
        <v>10000</v>
      </c>
      <c r="U22858">
        <v>1301</v>
      </c>
      <c r="V22858">
        <v>662</v>
      </c>
      <c r="W22858">
        <v>700</v>
      </c>
      <c r="X22858">
        <v>1000</v>
      </c>
      <c r="Y22858">
        <v>0</v>
      </c>
    </row>
    <row r="22859" spans="1:25" x14ac:dyDescent="0.35">
      <c r="A22859">
        <v>21031</v>
      </c>
      <c r="B22859">
        <v>390000</v>
      </c>
      <c r="C22859">
        <v>1</v>
      </c>
      <c r="D22859">
        <v>2</v>
      </c>
      <c r="E22859">
        <v>1</v>
      </c>
      <c r="F22859">
        <v>39</v>
      </c>
      <c r="G22859">
        <v>-1</v>
      </c>
      <c r="H22859">
        <v>2</v>
      </c>
      <c r="I22859">
        <v>-1</v>
      </c>
      <c r="J22859">
        <v>-1</v>
      </c>
      <c r="K22859">
        <v>0</v>
      </c>
      <c r="L22859">
        <v>0</v>
      </c>
      <c r="M22859">
        <v>7831</v>
      </c>
      <c r="N22859">
        <v>3844</v>
      </c>
      <c r="O22859">
        <v>5797</v>
      </c>
      <c r="P22859">
        <v>7657</v>
      </c>
      <c r="Q22859">
        <v>4086</v>
      </c>
      <c r="R22859">
        <v>5795</v>
      </c>
      <c r="S22859">
        <v>8</v>
      </c>
      <c r="T22859">
        <v>5806</v>
      </c>
      <c r="U22859">
        <v>7667</v>
      </c>
      <c r="V22859">
        <v>95</v>
      </c>
      <c r="W22859">
        <v>5804</v>
      </c>
      <c r="X22859">
        <v>4721</v>
      </c>
      <c r="Y22859">
        <v>0</v>
      </c>
    </row>
    <row r="22860" spans="1:25" x14ac:dyDescent="0.35">
      <c r="A22860">
        <v>21032</v>
      </c>
      <c r="B22860">
        <v>50000</v>
      </c>
      <c r="C22860">
        <v>1</v>
      </c>
      <c r="D22860">
        <v>2</v>
      </c>
      <c r="E22860">
        <v>2</v>
      </c>
      <c r="F22860">
        <v>36</v>
      </c>
      <c r="G22860">
        <v>4</v>
      </c>
      <c r="H22860">
        <v>3</v>
      </c>
      <c r="I22860">
        <v>2</v>
      </c>
      <c r="J22860">
        <v>0</v>
      </c>
      <c r="K22860">
        <v>0</v>
      </c>
      <c r="L22860">
        <v>0</v>
      </c>
      <c r="M22860">
        <v>51689</v>
      </c>
      <c r="N22860">
        <v>50567</v>
      </c>
      <c r="O22860">
        <v>48454</v>
      </c>
      <c r="P22860">
        <v>49843</v>
      </c>
      <c r="Q22860">
        <v>51355</v>
      </c>
      <c r="R22860">
        <v>29276</v>
      </c>
      <c r="S22860">
        <v>3</v>
      </c>
      <c r="T22860">
        <v>0</v>
      </c>
      <c r="U22860">
        <v>2183</v>
      </c>
      <c r="V22860">
        <v>2695</v>
      </c>
      <c r="W22860">
        <v>29276</v>
      </c>
      <c r="X22860">
        <v>4</v>
      </c>
      <c r="Y22860">
        <v>0</v>
      </c>
    </row>
    <row r="22861" spans="1:25" x14ac:dyDescent="0.35">
      <c r="A22861">
        <v>21033</v>
      </c>
      <c r="B22861">
        <v>160000</v>
      </c>
      <c r="C22861">
        <v>1</v>
      </c>
      <c r="D22861">
        <v>3</v>
      </c>
      <c r="E22861">
        <v>2</v>
      </c>
      <c r="F22861">
        <v>38</v>
      </c>
      <c r="G22861">
        <v>1</v>
      </c>
      <c r="H22861">
        <v>-2</v>
      </c>
      <c r="I22861">
        <v>-2</v>
      </c>
      <c r="J22861">
        <v>-1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700</v>
      </c>
      <c r="Q22861">
        <v>700</v>
      </c>
      <c r="R22861">
        <v>0</v>
      </c>
      <c r="S22861">
        <v>0</v>
      </c>
      <c r="T22861">
        <v>0</v>
      </c>
      <c r="U22861">
        <v>700</v>
      </c>
      <c r="V22861">
        <v>0</v>
      </c>
      <c r="W22861">
        <v>0</v>
      </c>
      <c r="X22861">
        <v>0</v>
      </c>
      <c r="Y22861">
        <v>0</v>
      </c>
    </row>
    <row r="22862" spans="1:25" x14ac:dyDescent="0.35">
      <c r="A22862">
        <v>21035</v>
      </c>
      <c r="B22862">
        <v>230000</v>
      </c>
      <c r="C22862">
        <v>1</v>
      </c>
      <c r="D22862">
        <v>2</v>
      </c>
      <c r="E22862">
        <v>2</v>
      </c>
      <c r="F22862">
        <v>36</v>
      </c>
      <c r="G22862">
        <v>-2</v>
      </c>
      <c r="H22862">
        <v>-2</v>
      </c>
      <c r="I22862">
        <v>-2</v>
      </c>
      <c r="J22862">
        <v>-2</v>
      </c>
      <c r="K22862">
        <v>-2</v>
      </c>
      <c r="L22862">
        <v>-2</v>
      </c>
      <c r="M22862">
        <v>3245</v>
      </c>
      <c r="N22862">
        <v>1855</v>
      </c>
      <c r="O22862">
        <v>2577</v>
      </c>
      <c r="P22862">
        <v>8001</v>
      </c>
      <c r="Q22862">
        <v>2970</v>
      </c>
      <c r="R22862">
        <v>-1</v>
      </c>
      <c r="S22862">
        <v>1864</v>
      </c>
      <c r="T22862">
        <v>2590</v>
      </c>
      <c r="U22862">
        <v>8039</v>
      </c>
      <c r="V22862">
        <v>2984</v>
      </c>
      <c r="W22862">
        <v>0</v>
      </c>
      <c r="X22862">
        <v>381</v>
      </c>
      <c r="Y22862">
        <v>0</v>
      </c>
    </row>
    <row r="22863" spans="1:25" x14ac:dyDescent="0.35">
      <c r="A22863">
        <v>21036</v>
      </c>
      <c r="B22863">
        <v>50000</v>
      </c>
      <c r="C22863">
        <v>1</v>
      </c>
      <c r="D22863">
        <v>1</v>
      </c>
      <c r="E22863">
        <v>2</v>
      </c>
      <c r="F22863">
        <v>46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49386</v>
      </c>
      <c r="N22863">
        <v>49487</v>
      </c>
      <c r="O22863">
        <v>50401</v>
      </c>
      <c r="P22863">
        <v>49148</v>
      </c>
      <c r="Q22863">
        <v>30036</v>
      </c>
      <c r="R22863">
        <v>29873</v>
      </c>
      <c r="S22863">
        <v>2000</v>
      </c>
      <c r="T22863">
        <v>2500</v>
      </c>
      <c r="U22863">
        <v>2040</v>
      </c>
      <c r="V22863">
        <v>2000</v>
      </c>
      <c r="W22863">
        <v>1037</v>
      </c>
      <c r="X22863">
        <v>2000</v>
      </c>
      <c r="Y22863">
        <v>0</v>
      </c>
    </row>
    <row r="22864" spans="1:25" x14ac:dyDescent="0.35">
      <c r="A22864">
        <v>21037</v>
      </c>
      <c r="B22864">
        <v>50000</v>
      </c>
      <c r="C22864">
        <v>1</v>
      </c>
      <c r="D22864">
        <v>3</v>
      </c>
      <c r="E22864">
        <v>2</v>
      </c>
      <c r="F22864">
        <v>40</v>
      </c>
      <c r="G22864">
        <v>0</v>
      </c>
      <c r="H22864">
        <v>0</v>
      </c>
      <c r="I22864">
        <v>0</v>
      </c>
      <c r="J22864">
        <v>0</v>
      </c>
      <c r="K22864">
        <v>2</v>
      </c>
      <c r="L22864">
        <v>2</v>
      </c>
      <c r="M22864">
        <v>55397</v>
      </c>
      <c r="N22864">
        <v>55877</v>
      </c>
      <c r="O22864">
        <v>57335</v>
      </c>
      <c r="P22864">
        <v>59595</v>
      </c>
      <c r="Q22864">
        <v>55949</v>
      </c>
      <c r="R22864">
        <v>51225</v>
      </c>
      <c r="S22864">
        <v>2000</v>
      </c>
      <c r="T22864">
        <v>2356</v>
      </c>
      <c r="U22864">
        <v>3494</v>
      </c>
      <c r="V22864">
        <v>2000</v>
      </c>
      <c r="W22864">
        <v>0</v>
      </c>
      <c r="X22864">
        <v>1725</v>
      </c>
      <c r="Y22864">
        <v>0</v>
      </c>
    </row>
    <row r="22865" spans="1:25" x14ac:dyDescent="0.35">
      <c r="A22865">
        <v>21038</v>
      </c>
      <c r="B22865">
        <v>80000</v>
      </c>
      <c r="C22865">
        <v>1</v>
      </c>
      <c r="D22865">
        <v>3</v>
      </c>
      <c r="E22865">
        <v>1</v>
      </c>
      <c r="F22865">
        <v>37</v>
      </c>
      <c r="G22865">
        <v>0</v>
      </c>
      <c r="H22865">
        <v>0</v>
      </c>
      <c r="I22865">
        <v>0</v>
      </c>
      <c r="J22865">
        <v>0</v>
      </c>
      <c r="K22865">
        <v>0</v>
      </c>
      <c r="L22865">
        <v>0</v>
      </c>
      <c r="M22865">
        <v>51925</v>
      </c>
      <c r="N22865">
        <v>51544</v>
      </c>
      <c r="O22865">
        <v>49430</v>
      </c>
      <c r="P22865">
        <v>46864</v>
      </c>
      <c r="Q22865">
        <v>46473</v>
      </c>
      <c r="R22865">
        <v>48191</v>
      </c>
      <c r="S22865">
        <v>3018</v>
      </c>
      <c r="T22865">
        <v>2113</v>
      </c>
      <c r="U22865">
        <v>3007</v>
      </c>
      <c r="V22865">
        <v>2000</v>
      </c>
      <c r="W22865">
        <v>3000</v>
      </c>
      <c r="X22865">
        <v>20000</v>
      </c>
      <c r="Y22865">
        <v>0</v>
      </c>
    </row>
    <row r="22866" spans="1:25" x14ac:dyDescent="0.35">
      <c r="A22866">
        <v>21039</v>
      </c>
      <c r="B22866">
        <v>240000</v>
      </c>
      <c r="C22866">
        <v>1</v>
      </c>
      <c r="D22866">
        <v>2</v>
      </c>
      <c r="E22866">
        <v>1</v>
      </c>
      <c r="F22866">
        <v>42</v>
      </c>
      <c r="G22866">
        <v>-1</v>
      </c>
      <c r="H22866">
        <v>-1</v>
      </c>
      <c r="I22866">
        <v>-1</v>
      </c>
      <c r="J22866">
        <v>-1</v>
      </c>
      <c r="K22866">
        <v>0</v>
      </c>
      <c r="L22866">
        <v>0</v>
      </c>
      <c r="M22866">
        <v>795</v>
      </c>
      <c r="N22866">
        <v>1916</v>
      </c>
      <c r="O22866">
        <v>1530</v>
      </c>
      <c r="P22866">
        <v>2961</v>
      </c>
      <c r="Q22866">
        <v>5962</v>
      </c>
      <c r="R22866">
        <v>7336</v>
      </c>
      <c r="S22866">
        <v>1921</v>
      </c>
      <c r="T22866">
        <v>1534</v>
      </c>
      <c r="U22866">
        <v>2961</v>
      </c>
      <c r="V22866">
        <v>3001</v>
      </c>
      <c r="W22866">
        <v>2024</v>
      </c>
      <c r="X22866">
        <v>1000</v>
      </c>
      <c r="Y22866">
        <v>0</v>
      </c>
    </row>
    <row r="22867" spans="1:25" x14ac:dyDescent="0.35">
      <c r="A22867">
        <v>21041</v>
      </c>
      <c r="B22867">
        <v>260000</v>
      </c>
      <c r="C22867">
        <v>1</v>
      </c>
      <c r="D22867">
        <v>3</v>
      </c>
      <c r="E22867">
        <v>1</v>
      </c>
      <c r="F22867">
        <v>44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250416</v>
      </c>
      <c r="N22867">
        <v>257987</v>
      </c>
      <c r="O22867">
        <v>260104</v>
      </c>
      <c r="P22867">
        <v>253488</v>
      </c>
      <c r="Q22867">
        <v>145630</v>
      </c>
      <c r="R22867">
        <v>148720</v>
      </c>
      <c r="S22867">
        <v>11000</v>
      </c>
      <c r="T22867">
        <v>7100</v>
      </c>
      <c r="U22867">
        <v>135546</v>
      </c>
      <c r="V22867">
        <v>4500</v>
      </c>
      <c r="W22867">
        <v>4590</v>
      </c>
      <c r="X22867">
        <v>4501</v>
      </c>
      <c r="Y22867">
        <v>0</v>
      </c>
    </row>
    <row r="22868" spans="1:25" x14ac:dyDescent="0.35">
      <c r="A22868">
        <v>21042</v>
      </c>
      <c r="B22868">
        <v>50000</v>
      </c>
      <c r="C22868">
        <v>1</v>
      </c>
      <c r="D22868">
        <v>2</v>
      </c>
      <c r="E22868">
        <v>2</v>
      </c>
      <c r="F22868">
        <v>47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48017</v>
      </c>
      <c r="N22868">
        <v>47913</v>
      </c>
      <c r="O22868">
        <v>49225</v>
      </c>
      <c r="P22868">
        <v>18858</v>
      </c>
      <c r="Q22868">
        <v>19166</v>
      </c>
      <c r="R22868">
        <v>19834</v>
      </c>
      <c r="S22868">
        <v>2488</v>
      </c>
      <c r="T22868">
        <v>2800</v>
      </c>
      <c r="U22868">
        <v>1610</v>
      </c>
      <c r="V22868">
        <v>918</v>
      </c>
      <c r="W22868">
        <v>1214</v>
      </c>
      <c r="X22868">
        <v>468</v>
      </c>
      <c r="Y22868">
        <v>0</v>
      </c>
    </row>
    <row r="22869" spans="1:25" x14ac:dyDescent="0.35">
      <c r="A22869">
        <v>21043</v>
      </c>
      <c r="B22869">
        <v>350000</v>
      </c>
      <c r="C22869">
        <v>1</v>
      </c>
      <c r="D22869">
        <v>1</v>
      </c>
      <c r="E22869">
        <v>1</v>
      </c>
      <c r="F22869">
        <v>41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24297</v>
      </c>
      <c r="N22869">
        <v>25299</v>
      </c>
      <c r="O22869">
        <v>26329</v>
      </c>
      <c r="P22869">
        <v>27343</v>
      </c>
      <c r="Q22869">
        <v>27886</v>
      </c>
      <c r="R22869">
        <v>28470</v>
      </c>
      <c r="S22869">
        <v>1411</v>
      </c>
      <c r="T22869">
        <v>1441</v>
      </c>
      <c r="U22869">
        <v>1455</v>
      </c>
      <c r="V22869">
        <v>998</v>
      </c>
      <c r="W22869">
        <v>1033</v>
      </c>
      <c r="X22869">
        <v>1038</v>
      </c>
      <c r="Y22869">
        <v>0</v>
      </c>
    </row>
    <row r="22870" spans="1:25" x14ac:dyDescent="0.35">
      <c r="A22870">
        <v>21044</v>
      </c>
      <c r="B22870">
        <v>20000</v>
      </c>
      <c r="C22870">
        <v>1</v>
      </c>
      <c r="D22870">
        <v>2</v>
      </c>
      <c r="E22870">
        <v>2</v>
      </c>
      <c r="F22870">
        <v>42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15717</v>
      </c>
      <c r="N22870">
        <v>16724</v>
      </c>
      <c r="O22870">
        <v>18051</v>
      </c>
      <c r="P22870">
        <v>18759</v>
      </c>
      <c r="Q22870">
        <v>19132</v>
      </c>
      <c r="R22870">
        <v>19684</v>
      </c>
      <c r="S22870">
        <v>1276</v>
      </c>
      <c r="T22870">
        <v>1603</v>
      </c>
      <c r="U22870">
        <v>1311</v>
      </c>
      <c r="V22870">
        <v>684</v>
      </c>
      <c r="W22870">
        <v>860</v>
      </c>
      <c r="X22870">
        <v>874</v>
      </c>
      <c r="Y22870">
        <v>0</v>
      </c>
    </row>
    <row r="22871" spans="1:25" x14ac:dyDescent="0.35">
      <c r="A22871">
        <v>21045</v>
      </c>
      <c r="B22871">
        <v>110000</v>
      </c>
      <c r="C22871">
        <v>1</v>
      </c>
      <c r="D22871">
        <v>3</v>
      </c>
      <c r="E22871">
        <v>1</v>
      </c>
      <c r="F22871">
        <v>41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53497</v>
      </c>
      <c r="N22871">
        <v>51110</v>
      </c>
      <c r="O22871">
        <v>48995</v>
      </c>
      <c r="P22871">
        <v>46772</v>
      </c>
      <c r="Q22871">
        <v>33220</v>
      </c>
      <c r="R22871">
        <v>31858</v>
      </c>
      <c r="S22871">
        <v>2510</v>
      </c>
      <c r="T22871">
        <v>2509</v>
      </c>
      <c r="U22871">
        <v>2031</v>
      </c>
      <c r="V22871">
        <v>1507</v>
      </c>
      <c r="W22871">
        <v>2032</v>
      </c>
      <c r="X22871">
        <v>1521</v>
      </c>
      <c r="Y22871">
        <v>0</v>
      </c>
    </row>
    <row r="22872" spans="1:25" x14ac:dyDescent="0.35">
      <c r="A22872">
        <v>21046</v>
      </c>
      <c r="B22872">
        <v>80000</v>
      </c>
      <c r="C22872">
        <v>1</v>
      </c>
      <c r="D22872">
        <v>3</v>
      </c>
      <c r="E22872">
        <v>1</v>
      </c>
      <c r="F22872">
        <v>34</v>
      </c>
      <c r="G22872">
        <v>-1</v>
      </c>
      <c r="H22872">
        <v>-1</v>
      </c>
      <c r="I22872">
        <v>0</v>
      </c>
      <c r="J22872">
        <v>0</v>
      </c>
      <c r="K22872">
        <v>-1</v>
      </c>
      <c r="L22872">
        <v>0</v>
      </c>
      <c r="M22872">
        <v>5173</v>
      </c>
      <c r="N22872">
        <v>10809</v>
      </c>
      <c r="O22872">
        <v>8673</v>
      </c>
      <c r="P22872">
        <v>11590</v>
      </c>
      <c r="Q22872">
        <v>5973</v>
      </c>
      <c r="R22872">
        <v>5878</v>
      </c>
      <c r="S22872">
        <v>10826</v>
      </c>
      <c r="T22872">
        <v>3683</v>
      </c>
      <c r="U22872">
        <v>5034</v>
      </c>
      <c r="V22872">
        <v>5981</v>
      </c>
      <c r="W22872">
        <v>2895</v>
      </c>
      <c r="X22872">
        <v>3789</v>
      </c>
      <c r="Y22872">
        <v>0</v>
      </c>
    </row>
    <row r="22873" spans="1:25" x14ac:dyDescent="0.35">
      <c r="A22873">
        <v>21048</v>
      </c>
      <c r="B22873">
        <v>370000</v>
      </c>
      <c r="C22873">
        <v>1</v>
      </c>
      <c r="D22873">
        <v>2</v>
      </c>
      <c r="E22873">
        <v>2</v>
      </c>
      <c r="F22873">
        <v>39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377259</v>
      </c>
      <c r="N22873">
        <v>310284</v>
      </c>
      <c r="O22873">
        <v>278781</v>
      </c>
      <c r="P22873">
        <v>256794</v>
      </c>
      <c r="Q22873">
        <v>156583</v>
      </c>
      <c r="R22873">
        <v>17909</v>
      </c>
      <c r="S22873">
        <v>15198</v>
      </c>
      <c r="T22873">
        <v>14177</v>
      </c>
      <c r="U22873">
        <v>15118</v>
      </c>
      <c r="V22873">
        <v>15020</v>
      </c>
      <c r="W22873">
        <v>10000</v>
      </c>
      <c r="X22873">
        <v>308000</v>
      </c>
      <c r="Y22873">
        <v>0</v>
      </c>
    </row>
    <row r="22874" spans="1:25" x14ac:dyDescent="0.35">
      <c r="A22874">
        <v>21051</v>
      </c>
      <c r="B22874">
        <v>50000</v>
      </c>
      <c r="C22874">
        <v>1</v>
      </c>
      <c r="D22874">
        <v>2</v>
      </c>
      <c r="E22874">
        <v>2</v>
      </c>
      <c r="F22874">
        <v>42</v>
      </c>
      <c r="G22874">
        <v>2</v>
      </c>
      <c r="H22874">
        <v>2</v>
      </c>
      <c r="I22874">
        <v>2</v>
      </c>
      <c r="J22874">
        <v>2</v>
      </c>
      <c r="K22874">
        <v>-1</v>
      </c>
      <c r="L22874">
        <v>0</v>
      </c>
      <c r="M22874">
        <v>22591</v>
      </c>
      <c r="N22874">
        <v>21523</v>
      </c>
      <c r="O22874">
        <v>24538</v>
      </c>
      <c r="P22874">
        <v>22402</v>
      </c>
      <c r="Q22874">
        <v>9528</v>
      </c>
      <c r="R22874">
        <v>8447</v>
      </c>
      <c r="S22874">
        <v>0</v>
      </c>
      <c r="T22874">
        <v>3701</v>
      </c>
      <c r="U22874">
        <v>554</v>
      </c>
      <c r="V22874">
        <v>10026</v>
      </c>
      <c r="W22874">
        <v>421</v>
      </c>
      <c r="X22874">
        <v>6106</v>
      </c>
      <c r="Y22874">
        <v>0</v>
      </c>
    </row>
    <row r="22875" spans="1:25" x14ac:dyDescent="0.35">
      <c r="A22875">
        <v>21052</v>
      </c>
      <c r="B22875" s="1">
        <v>200000</v>
      </c>
      <c r="C22875">
        <v>1</v>
      </c>
      <c r="D22875">
        <v>3</v>
      </c>
      <c r="E22875">
        <v>2</v>
      </c>
      <c r="F22875">
        <v>41</v>
      </c>
      <c r="G22875">
        <v>-2</v>
      </c>
      <c r="H22875">
        <v>-2</v>
      </c>
      <c r="I22875">
        <v>-2</v>
      </c>
      <c r="J22875">
        <v>-2</v>
      </c>
      <c r="K22875">
        <v>-2</v>
      </c>
      <c r="L22875">
        <v>-2</v>
      </c>
      <c r="M22875">
        <v>20950</v>
      </c>
      <c r="N22875">
        <v>182</v>
      </c>
      <c r="O22875">
        <v>3150</v>
      </c>
      <c r="P22875">
        <v>0</v>
      </c>
      <c r="Q22875">
        <v>0</v>
      </c>
      <c r="R22875">
        <v>0</v>
      </c>
      <c r="S22875">
        <v>182</v>
      </c>
      <c r="T22875">
        <v>3165</v>
      </c>
      <c r="U22875">
        <v>0</v>
      </c>
      <c r="V22875">
        <v>0</v>
      </c>
      <c r="W22875">
        <v>0</v>
      </c>
      <c r="X22875">
        <v>94</v>
      </c>
      <c r="Y22875">
        <v>0</v>
      </c>
    </row>
    <row r="22876" spans="1:25" x14ac:dyDescent="0.35">
      <c r="A22876">
        <v>21054</v>
      </c>
      <c r="B22876">
        <v>210000</v>
      </c>
      <c r="C22876">
        <v>1</v>
      </c>
      <c r="D22876">
        <v>2</v>
      </c>
      <c r="E22876">
        <v>1</v>
      </c>
      <c r="F22876">
        <v>38</v>
      </c>
      <c r="G22876">
        <v>-1</v>
      </c>
      <c r="H22876">
        <v>-1</v>
      </c>
      <c r="I22876">
        <v>-1</v>
      </c>
      <c r="J22876">
        <v>-1</v>
      </c>
      <c r="K22876">
        <v>-1</v>
      </c>
      <c r="L22876">
        <v>-1</v>
      </c>
      <c r="M22876">
        <v>326</v>
      </c>
      <c r="N22876">
        <v>0</v>
      </c>
      <c r="O22876">
        <v>2684</v>
      </c>
      <c r="P22876">
        <v>0</v>
      </c>
      <c r="Q22876">
        <v>10652</v>
      </c>
      <c r="R22876">
        <v>326</v>
      </c>
      <c r="S22876">
        <v>0</v>
      </c>
      <c r="T22876">
        <v>2684</v>
      </c>
      <c r="U22876">
        <v>0</v>
      </c>
      <c r="V22876">
        <v>10652</v>
      </c>
      <c r="W22876">
        <v>326</v>
      </c>
      <c r="X22876">
        <v>0</v>
      </c>
      <c r="Y22876">
        <v>0</v>
      </c>
    </row>
    <row r="22877" spans="1:25" x14ac:dyDescent="0.35">
      <c r="A22877">
        <v>21055</v>
      </c>
      <c r="B22877">
        <v>50000</v>
      </c>
      <c r="C22877">
        <v>1</v>
      </c>
      <c r="D22877">
        <v>3</v>
      </c>
      <c r="E22877">
        <v>2</v>
      </c>
      <c r="F22877">
        <v>33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47834</v>
      </c>
      <c r="N22877">
        <v>47821</v>
      </c>
      <c r="O22877">
        <v>48442</v>
      </c>
      <c r="P22877">
        <v>42550</v>
      </c>
      <c r="Q22877">
        <v>16324</v>
      </c>
      <c r="R22877">
        <v>17556</v>
      </c>
      <c r="S22877">
        <v>1866</v>
      </c>
      <c r="T22877">
        <v>2007</v>
      </c>
      <c r="U22877">
        <v>1915</v>
      </c>
      <c r="V22877">
        <v>589</v>
      </c>
      <c r="W22877">
        <v>1500</v>
      </c>
      <c r="X22877">
        <v>1000</v>
      </c>
      <c r="Y22877">
        <v>0</v>
      </c>
    </row>
    <row r="22878" spans="1:25" x14ac:dyDescent="0.35">
      <c r="A22878">
        <v>21056</v>
      </c>
      <c r="B22878">
        <v>50000</v>
      </c>
      <c r="C22878">
        <v>1</v>
      </c>
      <c r="D22878">
        <v>3</v>
      </c>
      <c r="E22878">
        <v>2</v>
      </c>
      <c r="F22878">
        <v>34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49454</v>
      </c>
      <c r="N22878">
        <v>49157</v>
      </c>
      <c r="O22878">
        <v>49773</v>
      </c>
      <c r="P22878">
        <v>48398</v>
      </c>
      <c r="Q22878">
        <v>32584</v>
      </c>
      <c r="R22878">
        <v>33322</v>
      </c>
      <c r="S22878">
        <v>1792</v>
      </c>
      <c r="T22878">
        <v>2208</v>
      </c>
      <c r="U22878">
        <v>1513</v>
      </c>
      <c r="V22878">
        <v>1149</v>
      </c>
      <c r="W22878">
        <v>1245</v>
      </c>
      <c r="X22878">
        <v>1271</v>
      </c>
      <c r="Y22878">
        <v>0</v>
      </c>
    </row>
    <row r="22879" spans="1:25" x14ac:dyDescent="0.35">
      <c r="A22879">
        <v>21059</v>
      </c>
      <c r="B22879">
        <v>30000</v>
      </c>
      <c r="C22879">
        <v>1</v>
      </c>
      <c r="D22879">
        <v>2</v>
      </c>
      <c r="E22879">
        <v>1</v>
      </c>
      <c r="F22879">
        <v>32</v>
      </c>
      <c r="G22879">
        <v>-2</v>
      </c>
      <c r="H22879">
        <v>-2</v>
      </c>
      <c r="I22879">
        <v>-2</v>
      </c>
      <c r="J22879">
        <v>-2</v>
      </c>
      <c r="K22879">
        <v>-2</v>
      </c>
      <c r="L22879">
        <v>-2</v>
      </c>
      <c r="M22879">
        <v>5066</v>
      </c>
      <c r="N22879">
        <v>6367</v>
      </c>
      <c r="O22879">
        <v>2109</v>
      </c>
      <c r="P22879">
        <v>5930</v>
      </c>
      <c r="Q22879">
        <v>4192</v>
      </c>
      <c r="R22879">
        <v>0</v>
      </c>
      <c r="S22879">
        <v>6367</v>
      </c>
      <c r="T22879">
        <v>2115</v>
      </c>
      <c r="U22879">
        <v>5933</v>
      </c>
      <c r="V22879">
        <v>4192</v>
      </c>
      <c r="W22879">
        <v>0</v>
      </c>
      <c r="X22879">
        <v>0</v>
      </c>
      <c r="Y22879">
        <v>0</v>
      </c>
    </row>
    <row r="22880" spans="1:25" x14ac:dyDescent="0.35">
      <c r="A22880">
        <v>21061</v>
      </c>
      <c r="B22880">
        <v>150000</v>
      </c>
      <c r="C22880">
        <v>1</v>
      </c>
      <c r="D22880">
        <v>3</v>
      </c>
      <c r="E22880">
        <v>2</v>
      </c>
      <c r="F22880">
        <v>29</v>
      </c>
      <c r="G22880">
        <v>-1</v>
      </c>
      <c r="H22880">
        <v>-1</v>
      </c>
      <c r="I22880">
        <v>2</v>
      </c>
      <c r="J22880">
        <v>-1</v>
      </c>
      <c r="K22880">
        <v>-1</v>
      </c>
      <c r="L22880">
        <v>-1</v>
      </c>
      <c r="M22880">
        <v>820</v>
      </c>
      <c r="N22880">
        <v>3191</v>
      </c>
      <c r="O22880">
        <v>1965</v>
      </c>
      <c r="P22880">
        <v>1300</v>
      </c>
      <c r="Q22880">
        <v>936</v>
      </c>
      <c r="R22880">
        <v>901</v>
      </c>
      <c r="S22880">
        <v>3431</v>
      </c>
      <c r="T22880">
        <v>0</v>
      </c>
      <c r="U22880">
        <v>1300</v>
      </c>
      <c r="V22880">
        <v>936</v>
      </c>
      <c r="W22880">
        <v>901</v>
      </c>
      <c r="X22880">
        <v>911</v>
      </c>
      <c r="Y22880">
        <v>0</v>
      </c>
    </row>
    <row r="22881" spans="1:25" x14ac:dyDescent="0.35">
      <c r="A22881">
        <v>21062</v>
      </c>
      <c r="B22881" s="1">
        <v>300000</v>
      </c>
      <c r="C22881">
        <v>1</v>
      </c>
      <c r="D22881">
        <v>2</v>
      </c>
      <c r="E22881">
        <v>2</v>
      </c>
      <c r="F22881">
        <v>31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0</v>
      </c>
      <c r="M22881">
        <v>281829</v>
      </c>
      <c r="N22881">
        <v>285038</v>
      </c>
      <c r="O22881">
        <v>291480</v>
      </c>
      <c r="P22881">
        <v>298378</v>
      </c>
      <c r="Q22881">
        <v>131103</v>
      </c>
      <c r="R22881">
        <v>128742</v>
      </c>
      <c r="S22881">
        <v>10208</v>
      </c>
      <c r="T22881">
        <v>12507</v>
      </c>
      <c r="U22881">
        <v>15056</v>
      </c>
      <c r="V22881">
        <v>5027</v>
      </c>
      <c r="W22881">
        <v>5007</v>
      </c>
      <c r="X22881">
        <v>5063</v>
      </c>
      <c r="Y22881">
        <v>0</v>
      </c>
    </row>
    <row r="22882" spans="1:25" x14ac:dyDescent="0.35">
      <c r="A22882">
        <v>21063</v>
      </c>
      <c r="B22882">
        <v>390000</v>
      </c>
      <c r="C22882">
        <v>1</v>
      </c>
      <c r="D22882">
        <v>2</v>
      </c>
      <c r="E22882">
        <v>1</v>
      </c>
      <c r="F22882">
        <v>36</v>
      </c>
      <c r="G22882">
        <v>1</v>
      </c>
      <c r="H22882">
        <v>-2</v>
      </c>
      <c r="I22882">
        <v>-2</v>
      </c>
      <c r="J22882">
        <v>-2</v>
      </c>
      <c r="K22882">
        <v>-2</v>
      </c>
      <c r="L22882">
        <v>-2</v>
      </c>
      <c r="M22882">
        <v>0</v>
      </c>
      <c r="N22882">
        <v>0</v>
      </c>
      <c r="O22882">
        <v>0</v>
      </c>
      <c r="P22882">
        <v>0</v>
      </c>
      <c r="Q22882">
        <v>0</v>
      </c>
      <c r="R22882">
        <v>0</v>
      </c>
      <c r="S22882">
        <v>0</v>
      </c>
      <c r="T22882">
        <v>0</v>
      </c>
      <c r="U22882">
        <v>0</v>
      </c>
      <c r="V22882">
        <v>0</v>
      </c>
      <c r="W22882">
        <v>0</v>
      </c>
      <c r="X22882">
        <v>0</v>
      </c>
      <c r="Y22882">
        <v>0</v>
      </c>
    </row>
    <row r="22883" spans="1:25" x14ac:dyDescent="0.35">
      <c r="A22883">
        <v>21064</v>
      </c>
      <c r="B22883">
        <v>180000</v>
      </c>
      <c r="C22883">
        <v>1</v>
      </c>
      <c r="D22883">
        <v>1</v>
      </c>
      <c r="E22883">
        <v>1</v>
      </c>
      <c r="F22883">
        <v>36</v>
      </c>
      <c r="G22883">
        <v>-1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170619</v>
      </c>
      <c r="N22883">
        <v>172057</v>
      </c>
      <c r="O22883">
        <v>177813</v>
      </c>
      <c r="P22883">
        <v>178907</v>
      </c>
      <c r="Q22883">
        <v>139825</v>
      </c>
      <c r="R22883">
        <v>118621</v>
      </c>
      <c r="S22883">
        <v>6063</v>
      </c>
      <c r="T22883">
        <v>8431</v>
      </c>
      <c r="U22883">
        <v>6845</v>
      </c>
      <c r="V22883">
        <v>4465</v>
      </c>
      <c r="W22883">
        <v>4287</v>
      </c>
      <c r="X22883">
        <v>4060</v>
      </c>
      <c r="Y22883">
        <v>0</v>
      </c>
    </row>
    <row r="22884" spans="1:25" x14ac:dyDescent="0.35">
      <c r="A22884">
        <v>21065</v>
      </c>
      <c r="B22884" s="1">
        <v>300000</v>
      </c>
      <c r="C22884">
        <v>1</v>
      </c>
      <c r="D22884">
        <v>1</v>
      </c>
      <c r="E22884">
        <v>2</v>
      </c>
      <c r="F22884">
        <v>40</v>
      </c>
      <c r="G22884">
        <v>1</v>
      </c>
      <c r="H22884">
        <v>-2</v>
      </c>
      <c r="I22884">
        <v>-2</v>
      </c>
      <c r="J22884">
        <v>-2</v>
      </c>
      <c r="K22884">
        <v>-2</v>
      </c>
      <c r="L22884">
        <v>-2</v>
      </c>
      <c r="M22884">
        <v>0</v>
      </c>
      <c r="N22884">
        <v>0</v>
      </c>
      <c r="O22884">
        <v>0</v>
      </c>
      <c r="P22884">
        <v>0</v>
      </c>
      <c r="Q22884">
        <v>0</v>
      </c>
      <c r="R22884">
        <v>0</v>
      </c>
      <c r="S22884">
        <v>0</v>
      </c>
      <c r="T22884">
        <v>0</v>
      </c>
      <c r="U22884">
        <v>0</v>
      </c>
      <c r="V22884">
        <v>0</v>
      </c>
      <c r="W22884">
        <v>0</v>
      </c>
      <c r="X22884">
        <v>0</v>
      </c>
      <c r="Y22884">
        <v>0</v>
      </c>
    </row>
    <row r="22885" spans="1:25" x14ac:dyDescent="0.35">
      <c r="A22885">
        <v>21066</v>
      </c>
      <c r="B22885">
        <v>150000</v>
      </c>
      <c r="C22885">
        <v>1</v>
      </c>
      <c r="D22885">
        <v>1</v>
      </c>
      <c r="E22885">
        <v>1</v>
      </c>
      <c r="F22885">
        <v>37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2</v>
      </c>
      <c r="M22885">
        <v>112695</v>
      </c>
      <c r="N22885">
        <v>97907</v>
      </c>
      <c r="O22885">
        <v>100826</v>
      </c>
      <c r="P22885">
        <v>103297</v>
      </c>
      <c r="Q22885">
        <v>111784</v>
      </c>
      <c r="R22885">
        <v>108887</v>
      </c>
      <c r="S22885">
        <v>3515</v>
      </c>
      <c r="T22885">
        <v>5002</v>
      </c>
      <c r="U22885">
        <v>5189</v>
      </c>
      <c r="V22885">
        <v>14002</v>
      </c>
      <c r="W22885">
        <v>8</v>
      </c>
      <c r="X22885">
        <v>4009</v>
      </c>
      <c r="Y22885">
        <v>0</v>
      </c>
    </row>
    <row r="22886" spans="1:25" x14ac:dyDescent="0.35">
      <c r="A22886">
        <v>21068</v>
      </c>
      <c r="B22886">
        <v>250000</v>
      </c>
      <c r="C22886">
        <v>1</v>
      </c>
      <c r="D22886">
        <v>2</v>
      </c>
      <c r="E22886">
        <v>2</v>
      </c>
      <c r="F22886">
        <v>31</v>
      </c>
      <c r="G22886">
        <v>1</v>
      </c>
      <c r="H22886">
        <v>-2</v>
      </c>
      <c r="I22886">
        <v>-2</v>
      </c>
      <c r="J22886">
        <v>-2</v>
      </c>
      <c r="K22886">
        <v>-2</v>
      </c>
      <c r="L22886">
        <v>-1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1026</v>
      </c>
      <c r="S22886">
        <v>0</v>
      </c>
      <c r="T22886">
        <v>0</v>
      </c>
      <c r="U22886">
        <v>0</v>
      </c>
      <c r="V22886">
        <v>0</v>
      </c>
      <c r="W22886">
        <v>1026</v>
      </c>
      <c r="X22886">
        <v>1026</v>
      </c>
      <c r="Y22886">
        <v>0</v>
      </c>
    </row>
    <row r="22887" spans="1:25" x14ac:dyDescent="0.35">
      <c r="A22887">
        <v>21069</v>
      </c>
      <c r="B22887">
        <v>350000</v>
      </c>
      <c r="C22887">
        <v>1</v>
      </c>
      <c r="D22887">
        <v>1</v>
      </c>
      <c r="E22887">
        <v>1</v>
      </c>
      <c r="F22887">
        <v>37</v>
      </c>
      <c r="G22887">
        <v>-2</v>
      </c>
      <c r="H22887">
        <v>-2</v>
      </c>
      <c r="I22887">
        <v>-2</v>
      </c>
      <c r="J22887">
        <v>-2</v>
      </c>
      <c r="K22887">
        <v>-2</v>
      </c>
      <c r="L22887">
        <v>-2</v>
      </c>
      <c r="M22887">
        <v>916</v>
      </c>
      <c r="N22887">
        <v>1123</v>
      </c>
      <c r="O22887">
        <v>604</v>
      </c>
      <c r="P22887">
        <v>4523</v>
      </c>
      <c r="Q22887">
        <v>617</v>
      </c>
      <c r="R22887">
        <v>1902</v>
      </c>
      <c r="S22887">
        <v>1133</v>
      </c>
      <c r="T22887">
        <v>607</v>
      </c>
      <c r="U22887">
        <v>4545</v>
      </c>
      <c r="V22887">
        <v>620</v>
      </c>
      <c r="W22887">
        <v>1911</v>
      </c>
      <c r="X22887">
        <v>4690</v>
      </c>
      <c r="Y22887">
        <v>0</v>
      </c>
    </row>
    <row r="22888" spans="1:25" x14ac:dyDescent="0.35">
      <c r="A22888">
        <v>21070</v>
      </c>
      <c r="B22888">
        <v>380000</v>
      </c>
      <c r="C22888">
        <v>1</v>
      </c>
      <c r="D22888">
        <v>1</v>
      </c>
      <c r="E22888">
        <v>1</v>
      </c>
      <c r="F22888">
        <v>4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231759</v>
      </c>
      <c r="N22888">
        <v>233357</v>
      </c>
      <c r="O22888">
        <v>236292</v>
      </c>
      <c r="P22888">
        <v>237176</v>
      </c>
      <c r="Q22888">
        <v>236379</v>
      </c>
      <c r="R22888">
        <v>239221</v>
      </c>
      <c r="S22888">
        <v>10000</v>
      </c>
      <c r="T22888">
        <v>9000</v>
      </c>
      <c r="U22888">
        <v>10021</v>
      </c>
      <c r="V22888">
        <v>10000</v>
      </c>
      <c r="W22888">
        <v>10000</v>
      </c>
      <c r="X22888">
        <v>10000</v>
      </c>
      <c r="Y22888">
        <v>0</v>
      </c>
    </row>
    <row r="22889" spans="1:25" x14ac:dyDescent="0.35">
      <c r="A22889">
        <v>21071</v>
      </c>
      <c r="B22889">
        <v>450000</v>
      </c>
      <c r="C22889">
        <v>1</v>
      </c>
      <c r="D22889">
        <v>1</v>
      </c>
      <c r="E22889">
        <v>2</v>
      </c>
      <c r="F22889">
        <v>34</v>
      </c>
      <c r="G22889">
        <v>-1</v>
      </c>
      <c r="H22889">
        <v>-1</v>
      </c>
      <c r="I22889">
        <v>-1</v>
      </c>
      <c r="J22889">
        <v>-1</v>
      </c>
      <c r="K22889">
        <v>-1</v>
      </c>
      <c r="L22889">
        <v>-1</v>
      </c>
      <c r="M22889">
        <v>583</v>
      </c>
      <c r="N22889">
        <v>-16</v>
      </c>
      <c r="O22889">
        <v>2312</v>
      </c>
      <c r="P22889">
        <v>192</v>
      </c>
      <c r="Q22889">
        <v>1630</v>
      </c>
      <c r="R22889">
        <v>14099</v>
      </c>
      <c r="S22889">
        <v>0</v>
      </c>
      <c r="T22889">
        <v>2328</v>
      </c>
      <c r="U22889">
        <v>192</v>
      </c>
      <c r="V22889">
        <v>1638</v>
      </c>
      <c r="W22889">
        <v>14169</v>
      </c>
      <c r="X22889">
        <v>1122</v>
      </c>
      <c r="Y22889">
        <v>0</v>
      </c>
    </row>
    <row r="22890" spans="1:25" x14ac:dyDescent="0.35">
      <c r="A22890">
        <v>21072</v>
      </c>
      <c r="B22890">
        <v>340000</v>
      </c>
      <c r="C22890">
        <v>1</v>
      </c>
      <c r="D22890">
        <v>1</v>
      </c>
      <c r="E22890">
        <v>2</v>
      </c>
      <c r="F22890">
        <v>35</v>
      </c>
      <c r="G22890">
        <v>0</v>
      </c>
      <c r="H22890">
        <v>-1</v>
      </c>
      <c r="I22890">
        <v>-1</v>
      </c>
      <c r="J22890">
        <v>-1</v>
      </c>
      <c r="K22890">
        <v>0</v>
      </c>
      <c r="L22890">
        <v>-1</v>
      </c>
      <c r="M22890">
        <v>62896</v>
      </c>
      <c r="N22890">
        <v>16480</v>
      </c>
      <c r="O22890">
        <v>27050</v>
      </c>
      <c r="P22890">
        <v>29103</v>
      </c>
      <c r="Q22890">
        <v>58997</v>
      </c>
      <c r="R22890">
        <v>12518</v>
      </c>
      <c r="S22890">
        <v>16591</v>
      </c>
      <c r="T22890">
        <v>27283</v>
      </c>
      <c r="U22890">
        <v>29255</v>
      </c>
      <c r="V22890">
        <v>58276</v>
      </c>
      <c r="W22890">
        <v>12565</v>
      </c>
      <c r="X22890">
        <v>13507</v>
      </c>
      <c r="Y22890">
        <v>0</v>
      </c>
    </row>
    <row r="22891" spans="1:25" x14ac:dyDescent="0.35">
      <c r="A22891">
        <v>21073</v>
      </c>
      <c r="B22891">
        <v>70000</v>
      </c>
      <c r="C22891">
        <v>1</v>
      </c>
      <c r="D22891">
        <v>2</v>
      </c>
      <c r="E22891">
        <v>1</v>
      </c>
      <c r="F22891">
        <v>44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14202</v>
      </c>
      <c r="N22891">
        <v>15149</v>
      </c>
      <c r="O22891">
        <v>15481</v>
      </c>
      <c r="P22891">
        <v>15266</v>
      </c>
      <c r="Q22891">
        <v>13489</v>
      </c>
      <c r="R22891">
        <v>11837</v>
      </c>
      <c r="S22891">
        <v>1500</v>
      </c>
      <c r="T22891">
        <v>1585</v>
      </c>
      <c r="U22891">
        <v>1500</v>
      </c>
      <c r="V22891">
        <v>1000</v>
      </c>
      <c r="W22891">
        <v>600</v>
      </c>
      <c r="X22891">
        <v>1500</v>
      </c>
      <c r="Y22891">
        <v>0</v>
      </c>
    </row>
    <row r="22892" spans="1:25" x14ac:dyDescent="0.35">
      <c r="A22892">
        <v>21075</v>
      </c>
      <c r="B22892">
        <v>180000</v>
      </c>
      <c r="C22892">
        <v>1</v>
      </c>
      <c r="D22892">
        <v>1</v>
      </c>
      <c r="E22892">
        <v>1</v>
      </c>
      <c r="F22892">
        <v>48</v>
      </c>
      <c r="G22892">
        <v>-1</v>
      </c>
      <c r="H22892">
        <v>-1</v>
      </c>
      <c r="I22892">
        <v>-1</v>
      </c>
      <c r="J22892">
        <v>-1</v>
      </c>
      <c r="K22892">
        <v>-1</v>
      </c>
      <c r="L22892">
        <v>0</v>
      </c>
      <c r="M22892">
        <v>325</v>
      </c>
      <c r="N22892">
        <v>1260</v>
      </c>
      <c r="O22892">
        <v>325</v>
      </c>
      <c r="P22892">
        <v>1000</v>
      </c>
      <c r="Q22892">
        <v>1100</v>
      </c>
      <c r="R22892">
        <v>1100</v>
      </c>
      <c r="S22892">
        <v>1260</v>
      </c>
      <c r="T22892">
        <v>325</v>
      </c>
      <c r="U22892">
        <v>1000</v>
      </c>
      <c r="V22892">
        <v>1100</v>
      </c>
      <c r="W22892">
        <v>0</v>
      </c>
      <c r="X22892">
        <v>0</v>
      </c>
      <c r="Y22892">
        <v>0</v>
      </c>
    </row>
    <row r="22893" spans="1:25" x14ac:dyDescent="0.35">
      <c r="A22893">
        <v>21076</v>
      </c>
      <c r="B22893">
        <v>360000</v>
      </c>
      <c r="C22893">
        <v>1</v>
      </c>
      <c r="D22893">
        <v>1</v>
      </c>
      <c r="E22893">
        <v>1</v>
      </c>
      <c r="F22893">
        <v>43</v>
      </c>
      <c r="G22893">
        <v>0</v>
      </c>
      <c r="H22893">
        <v>-1</v>
      </c>
      <c r="I22893">
        <v>-1</v>
      </c>
      <c r="J22893">
        <v>-1</v>
      </c>
      <c r="K22893">
        <v>-2</v>
      </c>
      <c r="L22893">
        <v>-2</v>
      </c>
      <c r="M22893">
        <v>38324</v>
      </c>
      <c r="N22893">
        <v>3374</v>
      </c>
      <c r="O22893">
        <v>3620</v>
      </c>
      <c r="P22893">
        <v>0</v>
      </c>
      <c r="Q22893">
        <v>0</v>
      </c>
      <c r="R22893">
        <v>0</v>
      </c>
      <c r="S22893">
        <v>3390</v>
      </c>
      <c r="T22893">
        <v>3638</v>
      </c>
      <c r="U22893">
        <v>0</v>
      </c>
      <c r="V22893">
        <v>0</v>
      </c>
      <c r="W22893">
        <v>0</v>
      </c>
      <c r="X22893">
        <v>0</v>
      </c>
      <c r="Y22893">
        <v>0</v>
      </c>
    </row>
    <row r="22894" spans="1:25" x14ac:dyDescent="0.35">
      <c r="A22894">
        <v>21078</v>
      </c>
      <c r="B22894">
        <v>280000</v>
      </c>
      <c r="C22894">
        <v>1</v>
      </c>
      <c r="D22894">
        <v>1</v>
      </c>
      <c r="E22894">
        <v>2</v>
      </c>
      <c r="F22894">
        <v>36</v>
      </c>
      <c r="G22894">
        <v>1</v>
      </c>
      <c r="H22894">
        <v>2</v>
      </c>
      <c r="I22894">
        <v>0</v>
      </c>
      <c r="J22894">
        <v>0</v>
      </c>
      <c r="K22894">
        <v>0</v>
      </c>
      <c r="L22894">
        <v>0</v>
      </c>
      <c r="M22894">
        <v>314318</v>
      </c>
      <c r="N22894">
        <v>307569</v>
      </c>
      <c r="O22894">
        <v>286773</v>
      </c>
      <c r="P22894">
        <v>275447</v>
      </c>
      <c r="Q22894">
        <v>245409</v>
      </c>
      <c r="R22894">
        <v>211351</v>
      </c>
      <c r="S22894">
        <v>0</v>
      </c>
      <c r="T22894">
        <v>13500</v>
      </c>
      <c r="U22894">
        <v>14500</v>
      </c>
      <c r="V22894">
        <v>10000</v>
      </c>
      <c r="W22894">
        <v>9000</v>
      </c>
      <c r="X22894">
        <v>12000</v>
      </c>
      <c r="Y22894">
        <v>0</v>
      </c>
    </row>
    <row r="22895" spans="1:25" x14ac:dyDescent="0.35">
      <c r="A22895">
        <v>21079</v>
      </c>
      <c r="B22895">
        <v>50000</v>
      </c>
      <c r="C22895">
        <v>1</v>
      </c>
      <c r="D22895">
        <v>2</v>
      </c>
      <c r="E22895">
        <v>2</v>
      </c>
      <c r="F22895">
        <v>34</v>
      </c>
      <c r="G22895">
        <v>0</v>
      </c>
      <c r="H22895">
        <v>0</v>
      </c>
      <c r="I22895">
        <v>2</v>
      </c>
      <c r="J22895">
        <v>0</v>
      </c>
      <c r="K22895">
        <v>0</v>
      </c>
      <c r="L22895">
        <v>0</v>
      </c>
      <c r="M22895">
        <v>46413</v>
      </c>
      <c r="N22895">
        <v>50056</v>
      </c>
      <c r="O22895">
        <v>49072</v>
      </c>
      <c r="P22895">
        <v>49724</v>
      </c>
      <c r="Q22895">
        <v>19801</v>
      </c>
      <c r="R22895">
        <v>14301</v>
      </c>
      <c r="S22895">
        <v>4729</v>
      </c>
      <c r="T22895">
        <v>86</v>
      </c>
      <c r="U22895">
        <v>2198</v>
      </c>
      <c r="V22895">
        <v>1198</v>
      </c>
      <c r="W22895">
        <v>600</v>
      </c>
      <c r="X22895">
        <v>1000</v>
      </c>
      <c r="Y22895">
        <v>0</v>
      </c>
    </row>
    <row r="22896" spans="1:25" x14ac:dyDescent="0.35">
      <c r="A22896">
        <v>21081</v>
      </c>
      <c r="B22896">
        <v>230000</v>
      </c>
      <c r="C22896">
        <v>1</v>
      </c>
      <c r="D22896">
        <v>2</v>
      </c>
      <c r="E22896">
        <v>2</v>
      </c>
      <c r="F22896">
        <v>41</v>
      </c>
      <c r="G22896">
        <v>-1</v>
      </c>
      <c r="H22896">
        <v>0</v>
      </c>
      <c r="I22896">
        <v>0</v>
      </c>
      <c r="J22896">
        <v>0</v>
      </c>
      <c r="K22896">
        <v>0</v>
      </c>
      <c r="L22896">
        <v>0</v>
      </c>
      <c r="M22896">
        <v>23216</v>
      </c>
      <c r="N22896">
        <v>25548</v>
      </c>
      <c r="O22896">
        <v>23769</v>
      </c>
      <c r="P22896">
        <v>17270</v>
      </c>
      <c r="Q22896">
        <v>13903</v>
      </c>
      <c r="R22896">
        <v>1953</v>
      </c>
      <c r="S22896">
        <v>10014</v>
      </c>
      <c r="T22896">
        <v>1602</v>
      </c>
      <c r="U22896">
        <v>1017</v>
      </c>
      <c r="V22896">
        <v>332</v>
      </c>
      <c r="W22896">
        <v>9</v>
      </c>
      <c r="X22896">
        <v>3626</v>
      </c>
      <c r="Y22896">
        <v>0</v>
      </c>
    </row>
    <row r="22897" spans="1:25" x14ac:dyDescent="0.35">
      <c r="A22897">
        <v>21082</v>
      </c>
      <c r="B22897">
        <v>240000</v>
      </c>
      <c r="C22897">
        <v>1</v>
      </c>
      <c r="D22897">
        <v>1</v>
      </c>
      <c r="E22897">
        <v>2</v>
      </c>
      <c r="F22897">
        <v>41</v>
      </c>
      <c r="G22897">
        <v>-2</v>
      </c>
      <c r="H22897">
        <v>-2</v>
      </c>
      <c r="I22897">
        <v>-2</v>
      </c>
      <c r="J22897">
        <v>-2</v>
      </c>
      <c r="K22897">
        <v>-2</v>
      </c>
      <c r="L22897">
        <v>-2</v>
      </c>
      <c r="M22897">
        <v>-317</v>
      </c>
      <c r="N22897">
        <v>63435</v>
      </c>
      <c r="O22897">
        <v>697</v>
      </c>
      <c r="P22897">
        <v>-3</v>
      </c>
      <c r="Q22897">
        <v>635</v>
      </c>
      <c r="R22897">
        <v>1269</v>
      </c>
      <c r="S22897">
        <v>63752</v>
      </c>
      <c r="T22897">
        <v>700</v>
      </c>
      <c r="U22897">
        <v>0</v>
      </c>
      <c r="V22897">
        <v>638</v>
      </c>
      <c r="W22897">
        <v>1275</v>
      </c>
      <c r="X22897">
        <v>421</v>
      </c>
      <c r="Y22897">
        <v>0</v>
      </c>
    </row>
    <row r="22898" spans="1:25" x14ac:dyDescent="0.35">
      <c r="A22898">
        <v>21083</v>
      </c>
      <c r="B22898">
        <v>140000</v>
      </c>
      <c r="C22898">
        <v>1</v>
      </c>
      <c r="D22898">
        <v>1</v>
      </c>
      <c r="E22898">
        <v>1</v>
      </c>
      <c r="F22898">
        <v>44</v>
      </c>
      <c r="G22898">
        <v>0</v>
      </c>
      <c r="H22898">
        <v>0</v>
      </c>
      <c r="I22898">
        <v>0</v>
      </c>
      <c r="J22898">
        <v>2</v>
      </c>
      <c r="K22898">
        <v>0</v>
      </c>
      <c r="L22898">
        <v>0</v>
      </c>
      <c r="M22898">
        <v>90547</v>
      </c>
      <c r="N22898">
        <v>92536</v>
      </c>
      <c r="O22898">
        <v>96535</v>
      </c>
      <c r="P22898">
        <v>98041</v>
      </c>
      <c r="Q22898">
        <v>100504</v>
      </c>
      <c r="R22898">
        <v>103874</v>
      </c>
      <c r="S22898">
        <v>3500</v>
      </c>
      <c r="T22898">
        <v>5500</v>
      </c>
      <c r="U22898">
        <v>4000</v>
      </c>
      <c r="V22898">
        <v>5000</v>
      </c>
      <c r="W22898">
        <v>5000</v>
      </c>
      <c r="X22898">
        <v>5000</v>
      </c>
      <c r="Y22898">
        <v>0</v>
      </c>
    </row>
    <row r="22899" spans="1:25" x14ac:dyDescent="0.35">
      <c r="A22899">
        <v>21084</v>
      </c>
      <c r="B22899">
        <v>360000</v>
      </c>
      <c r="C22899">
        <v>1</v>
      </c>
      <c r="D22899">
        <v>1</v>
      </c>
      <c r="E22899">
        <v>1</v>
      </c>
      <c r="F22899">
        <v>43</v>
      </c>
      <c r="G22899">
        <v>0</v>
      </c>
      <c r="H22899">
        <v>-1</v>
      </c>
      <c r="I22899">
        <v>-1</v>
      </c>
      <c r="J22899">
        <v>-1</v>
      </c>
      <c r="K22899">
        <v>0</v>
      </c>
      <c r="L22899">
        <v>0</v>
      </c>
      <c r="M22899">
        <v>30769</v>
      </c>
      <c r="N22899">
        <v>13532</v>
      </c>
      <c r="O22899">
        <v>840</v>
      </c>
      <c r="P22899">
        <v>68110</v>
      </c>
      <c r="Q22899">
        <v>55905</v>
      </c>
      <c r="R22899">
        <v>42239</v>
      </c>
      <c r="S22899">
        <v>13952</v>
      </c>
      <c r="T22899">
        <v>864</v>
      </c>
      <c r="U22899">
        <v>124037</v>
      </c>
      <c r="V22899">
        <v>1679</v>
      </c>
      <c r="W22899">
        <v>1163</v>
      </c>
      <c r="X22899">
        <v>1126</v>
      </c>
      <c r="Y22899">
        <v>0</v>
      </c>
    </row>
    <row r="22900" spans="1:25" x14ac:dyDescent="0.35">
      <c r="A22900">
        <v>21085</v>
      </c>
      <c r="B22900">
        <v>320000</v>
      </c>
      <c r="C22900">
        <v>1</v>
      </c>
      <c r="D22900">
        <v>1</v>
      </c>
      <c r="E22900">
        <v>1</v>
      </c>
      <c r="F22900">
        <v>44</v>
      </c>
      <c r="G22900">
        <v>-1</v>
      </c>
      <c r="H22900">
        <v>-1</v>
      </c>
      <c r="I22900">
        <v>-1</v>
      </c>
      <c r="J22900">
        <v>-1</v>
      </c>
      <c r="K22900">
        <v>-1</v>
      </c>
      <c r="L22900">
        <v>-1</v>
      </c>
      <c r="M22900">
        <v>1329</v>
      </c>
      <c r="N22900">
        <v>4526</v>
      </c>
      <c r="O22900">
        <v>11906</v>
      </c>
      <c r="P22900">
        <v>14202</v>
      </c>
      <c r="Q22900">
        <v>6956</v>
      </c>
      <c r="R22900">
        <v>4839</v>
      </c>
      <c r="S22900">
        <v>4526</v>
      </c>
      <c r="T22900">
        <v>11911</v>
      </c>
      <c r="U22900">
        <v>14425</v>
      </c>
      <c r="V22900">
        <v>7063</v>
      </c>
      <c r="W22900">
        <v>4839</v>
      </c>
      <c r="X22900">
        <v>6271</v>
      </c>
      <c r="Y22900">
        <v>0</v>
      </c>
    </row>
    <row r="22901" spans="1:25" x14ac:dyDescent="0.35">
      <c r="A22901">
        <v>21086</v>
      </c>
      <c r="B22901">
        <v>310000</v>
      </c>
      <c r="C22901">
        <v>1</v>
      </c>
      <c r="D22901">
        <v>1</v>
      </c>
      <c r="E22901">
        <v>1</v>
      </c>
      <c r="F22901">
        <v>36</v>
      </c>
      <c r="G22901">
        <v>-1</v>
      </c>
      <c r="H22901">
        <v>-1</v>
      </c>
      <c r="I22901">
        <v>-1</v>
      </c>
      <c r="J22901">
        <v>-1</v>
      </c>
      <c r="K22901">
        <v>-1</v>
      </c>
      <c r="L22901">
        <v>-1</v>
      </c>
      <c r="M22901">
        <v>8517</v>
      </c>
      <c r="N22901">
        <v>6734</v>
      </c>
      <c r="O22901">
        <v>6031</v>
      </c>
      <c r="P22901">
        <v>14884</v>
      </c>
      <c r="Q22901">
        <v>5467</v>
      </c>
      <c r="R22901">
        <v>12510</v>
      </c>
      <c r="S22901">
        <v>6765</v>
      </c>
      <c r="T22901">
        <v>6076</v>
      </c>
      <c r="U22901">
        <v>14972</v>
      </c>
      <c r="V22901">
        <v>5512</v>
      </c>
      <c r="W22901">
        <v>12570</v>
      </c>
      <c r="X22901">
        <v>9215</v>
      </c>
      <c r="Y22901">
        <v>0</v>
      </c>
    </row>
    <row r="22902" spans="1:25" x14ac:dyDescent="0.35">
      <c r="A22902">
        <v>21087</v>
      </c>
      <c r="B22902">
        <v>60000</v>
      </c>
      <c r="C22902">
        <v>1</v>
      </c>
      <c r="D22902">
        <v>2</v>
      </c>
      <c r="E22902">
        <v>2</v>
      </c>
      <c r="F22902">
        <v>42</v>
      </c>
      <c r="G22902">
        <v>0</v>
      </c>
      <c r="H22902">
        <v>0</v>
      </c>
      <c r="I22902">
        <v>0</v>
      </c>
      <c r="J22902">
        <v>-1</v>
      </c>
      <c r="K22902">
        <v>0</v>
      </c>
      <c r="L22902">
        <v>0</v>
      </c>
      <c r="M22902">
        <v>78291</v>
      </c>
      <c r="N22902">
        <v>70154</v>
      </c>
      <c r="O22902">
        <v>69940</v>
      </c>
      <c r="P22902">
        <v>60170</v>
      </c>
      <c r="Q22902">
        <v>29261</v>
      </c>
      <c r="R22902">
        <v>30233</v>
      </c>
      <c r="S22902">
        <v>3000</v>
      </c>
      <c r="T22902">
        <v>1405</v>
      </c>
      <c r="U22902">
        <v>60941</v>
      </c>
      <c r="V22902">
        <v>1056</v>
      </c>
      <c r="W22902">
        <v>2100</v>
      </c>
      <c r="X22902">
        <v>1101</v>
      </c>
      <c r="Y22902">
        <v>0</v>
      </c>
    </row>
    <row r="22903" spans="1:25" x14ac:dyDescent="0.35">
      <c r="A22903">
        <v>21088</v>
      </c>
      <c r="B22903">
        <v>380000</v>
      </c>
      <c r="C22903">
        <v>1</v>
      </c>
      <c r="D22903">
        <v>2</v>
      </c>
      <c r="E22903">
        <v>1</v>
      </c>
      <c r="F22903">
        <v>38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365427</v>
      </c>
      <c r="N22903">
        <v>363267</v>
      </c>
      <c r="O22903">
        <v>372261</v>
      </c>
      <c r="P22903">
        <v>375423</v>
      </c>
      <c r="Q22903">
        <v>359527</v>
      </c>
      <c r="R22903">
        <v>361201</v>
      </c>
      <c r="S22903">
        <v>14008</v>
      </c>
      <c r="T22903">
        <v>17000</v>
      </c>
      <c r="U22903">
        <v>13070</v>
      </c>
      <c r="V22903">
        <v>15000</v>
      </c>
      <c r="W22903">
        <v>13000</v>
      </c>
      <c r="X22903">
        <v>14000</v>
      </c>
      <c r="Y22903">
        <v>0</v>
      </c>
    </row>
    <row r="22904" spans="1:25" x14ac:dyDescent="0.35">
      <c r="A22904">
        <v>21089</v>
      </c>
      <c r="B22904">
        <v>40000</v>
      </c>
      <c r="C22904">
        <v>1</v>
      </c>
      <c r="D22904">
        <v>5</v>
      </c>
      <c r="E22904">
        <v>2</v>
      </c>
      <c r="F22904">
        <v>37</v>
      </c>
      <c r="G22904">
        <v>0</v>
      </c>
      <c r="H22904">
        <v>0</v>
      </c>
      <c r="I22904">
        <v>0</v>
      </c>
      <c r="J22904">
        <v>0</v>
      </c>
      <c r="K22904">
        <v>-1</v>
      </c>
      <c r="L22904">
        <v>0</v>
      </c>
      <c r="M22904">
        <v>36712</v>
      </c>
      <c r="N22904">
        <v>37403</v>
      </c>
      <c r="O22904">
        <v>18688</v>
      </c>
      <c r="P22904">
        <v>-620</v>
      </c>
      <c r="Q22904">
        <v>32760</v>
      </c>
      <c r="R22904">
        <v>12500</v>
      </c>
      <c r="S22904">
        <v>1596</v>
      </c>
      <c r="T22904">
        <v>1006</v>
      </c>
      <c r="U22904">
        <v>0</v>
      </c>
      <c r="V22904">
        <v>17000</v>
      </c>
      <c r="W22904">
        <v>2000</v>
      </c>
      <c r="X22904">
        <v>780</v>
      </c>
      <c r="Y22904">
        <v>0</v>
      </c>
    </row>
    <row r="22905" spans="1:25" x14ac:dyDescent="0.35">
      <c r="A22905">
        <v>21090</v>
      </c>
      <c r="B22905">
        <v>150000</v>
      </c>
      <c r="C22905">
        <v>1</v>
      </c>
      <c r="D22905">
        <v>2</v>
      </c>
      <c r="E22905">
        <v>1</v>
      </c>
      <c r="F22905">
        <v>4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-2</v>
      </c>
      <c r="M22905">
        <v>74985</v>
      </c>
      <c r="N22905">
        <v>76745</v>
      </c>
      <c r="O22905">
        <v>19472</v>
      </c>
      <c r="P22905">
        <v>20650</v>
      </c>
      <c r="Q22905">
        <v>0</v>
      </c>
      <c r="R22905">
        <v>0</v>
      </c>
      <c r="S22905">
        <v>3400</v>
      </c>
      <c r="T22905">
        <v>1600</v>
      </c>
      <c r="U22905">
        <v>1700</v>
      </c>
      <c r="V22905">
        <v>0</v>
      </c>
      <c r="W22905">
        <v>0</v>
      </c>
      <c r="X22905">
        <v>0</v>
      </c>
      <c r="Y22905">
        <v>0</v>
      </c>
    </row>
    <row r="22906" spans="1:25" x14ac:dyDescent="0.35">
      <c r="A22906">
        <v>21091</v>
      </c>
      <c r="B22906">
        <v>360000</v>
      </c>
      <c r="C22906">
        <v>1</v>
      </c>
      <c r="D22906">
        <v>3</v>
      </c>
      <c r="E22906">
        <v>2</v>
      </c>
      <c r="F22906">
        <v>40</v>
      </c>
      <c r="G22906">
        <v>-1</v>
      </c>
      <c r="H22906">
        <v>-1</v>
      </c>
      <c r="I22906">
        <v>-1</v>
      </c>
      <c r="J22906">
        <v>0</v>
      </c>
      <c r="K22906">
        <v>0</v>
      </c>
      <c r="L22906">
        <v>0</v>
      </c>
      <c r="M22906">
        <v>2569</v>
      </c>
      <c r="N22906">
        <v>316</v>
      </c>
      <c r="O22906">
        <v>4919</v>
      </c>
      <c r="P22906">
        <v>5559</v>
      </c>
      <c r="Q22906">
        <v>5353</v>
      </c>
      <c r="R22906">
        <v>5401</v>
      </c>
      <c r="S22906">
        <v>316</v>
      </c>
      <c r="T22906">
        <v>4919</v>
      </c>
      <c r="U22906">
        <v>1000</v>
      </c>
      <c r="V22906">
        <v>110</v>
      </c>
      <c r="W22906">
        <v>1025</v>
      </c>
      <c r="X22906">
        <v>2684</v>
      </c>
      <c r="Y22906">
        <v>0</v>
      </c>
    </row>
    <row r="22907" spans="1:25" x14ac:dyDescent="0.35">
      <c r="A22907">
        <v>21092</v>
      </c>
      <c r="B22907" s="1">
        <v>200000</v>
      </c>
      <c r="C22907">
        <v>1</v>
      </c>
      <c r="D22907">
        <v>1</v>
      </c>
      <c r="E22907">
        <v>1</v>
      </c>
      <c r="F22907">
        <v>36</v>
      </c>
      <c r="G22907">
        <v>-1</v>
      </c>
      <c r="H22907">
        <v>-1</v>
      </c>
      <c r="I22907">
        <v>-1</v>
      </c>
      <c r="J22907">
        <v>0</v>
      </c>
      <c r="K22907">
        <v>0</v>
      </c>
      <c r="L22907">
        <v>0</v>
      </c>
      <c r="M22907">
        <v>4585</v>
      </c>
      <c r="N22907">
        <v>33282</v>
      </c>
      <c r="O22907">
        <v>16175</v>
      </c>
      <c r="P22907">
        <v>104872</v>
      </c>
      <c r="Q22907">
        <v>22897</v>
      </c>
      <c r="R22907">
        <v>29339</v>
      </c>
      <c r="S22907">
        <v>33485</v>
      </c>
      <c r="T22907">
        <v>16254</v>
      </c>
      <c r="U22907">
        <v>100551</v>
      </c>
      <c r="V22907">
        <v>12077</v>
      </c>
      <c r="W22907">
        <v>20182</v>
      </c>
      <c r="X22907">
        <v>21104</v>
      </c>
      <c r="Y22907">
        <v>0</v>
      </c>
    </row>
    <row r="22908" spans="1:25" x14ac:dyDescent="0.35">
      <c r="A22908">
        <v>21093</v>
      </c>
      <c r="B22908">
        <v>260000</v>
      </c>
      <c r="C22908">
        <v>1</v>
      </c>
      <c r="D22908">
        <v>5</v>
      </c>
      <c r="E22908">
        <v>1</v>
      </c>
      <c r="F22908">
        <v>42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204017</v>
      </c>
      <c r="N22908">
        <v>182048</v>
      </c>
      <c r="O22908">
        <v>63074</v>
      </c>
      <c r="P22908">
        <v>262317</v>
      </c>
      <c r="Q22908">
        <v>201344</v>
      </c>
      <c r="R22908">
        <v>191829</v>
      </c>
      <c r="S22908">
        <v>8000</v>
      </c>
      <c r="T22908">
        <v>7100</v>
      </c>
      <c r="U22908">
        <v>200140</v>
      </c>
      <c r="V22908">
        <v>6500</v>
      </c>
      <c r="W22908">
        <v>6000</v>
      </c>
      <c r="X22908">
        <v>6500</v>
      </c>
      <c r="Y22908">
        <v>0</v>
      </c>
    </row>
    <row r="22909" spans="1:25" x14ac:dyDescent="0.35">
      <c r="A22909">
        <v>21094</v>
      </c>
      <c r="B22909">
        <v>430000</v>
      </c>
      <c r="C22909">
        <v>1</v>
      </c>
      <c r="D22909">
        <v>3</v>
      </c>
      <c r="E22909">
        <v>2</v>
      </c>
      <c r="F22909">
        <v>38</v>
      </c>
      <c r="G22909">
        <v>-2</v>
      </c>
      <c r="H22909">
        <v>-2</v>
      </c>
      <c r="I22909">
        <v>-2</v>
      </c>
      <c r="J22909">
        <v>-2</v>
      </c>
      <c r="K22909">
        <v>-2</v>
      </c>
      <c r="L22909">
        <v>-2</v>
      </c>
      <c r="M22909">
        <v>37693</v>
      </c>
      <c r="N22909">
        <v>3390</v>
      </c>
      <c r="O22909">
        <v>5930</v>
      </c>
      <c r="P22909">
        <v>33736</v>
      </c>
      <c r="Q22909">
        <v>23558</v>
      </c>
      <c r="R22909">
        <v>8118</v>
      </c>
      <c r="S22909">
        <v>3507</v>
      </c>
      <c r="T22909">
        <v>5960</v>
      </c>
      <c r="U22909">
        <v>39507</v>
      </c>
      <c r="V22909">
        <v>11838</v>
      </c>
      <c r="W22909">
        <v>8158</v>
      </c>
      <c r="X22909">
        <v>8509</v>
      </c>
      <c r="Y22909">
        <v>0</v>
      </c>
    </row>
    <row r="22910" spans="1:25" x14ac:dyDescent="0.35">
      <c r="A22910">
        <v>21095</v>
      </c>
      <c r="B22910" s="1">
        <v>200000</v>
      </c>
      <c r="C22910">
        <v>1</v>
      </c>
      <c r="D22910">
        <v>2</v>
      </c>
      <c r="E22910">
        <v>1</v>
      </c>
      <c r="F22910">
        <v>36</v>
      </c>
      <c r="G22910">
        <v>0</v>
      </c>
      <c r="H22910">
        <v>0</v>
      </c>
      <c r="I22910">
        <v>0</v>
      </c>
      <c r="J22910">
        <v>-2</v>
      </c>
      <c r="K22910">
        <v>-1</v>
      </c>
      <c r="L22910">
        <v>0</v>
      </c>
      <c r="M22910">
        <v>5440</v>
      </c>
      <c r="N22910">
        <v>7268</v>
      </c>
      <c r="O22910">
        <v>0</v>
      </c>
      <c r="P22910">
        <v>0</v>
      </c>
      <c r="Q22910">
        <v>42362</v>
      </c>
      <c r="R22910">
        <v>43094</v>
      </c>
      <c r="S22910">
        <v>2000</v>
      </c>
      <c r="T22910">
        <v>0</v>
      </c>
      <c r="U22910">
        <v>0</v>
      </c>
      <c r="V22910">
        <v>87000</v>
      </c>
      <c r="W22910">
        <v>1566</v>
      </c>
      <c r="X22910">
        <v>1830</v>
      </c>
      <c r="Y22910">
        <v>0</v>
      </c>
    </row>
    <row r="22911" spans="1:25" x14ac:dyDescent="0.35">
      <c r="A22911">
        <v>21096</v>
      </c>
      <c r="B22911">
        <v>380000</v>
      </c>
      <c r="C22911">
        <v>1</v>
      </c>
      <c r="D22911">
        <v>1</v>
      </c>
      <c r="E22911">
        <v>1</v>
      </c>
      <c r="F22911">
        <v>40</v>
      </c>
      <c r="G22911">
        <v>0</v>
      </c>
      <c r="H22911">
        <v>0</v>
      </c>
      <c r="I22911">
        <v>2</v>
      </c>
      <c r="J22911">
        <v>0</v>
      </c>
      <c r="K22911">
        <v>0</v>
      </c>
      <c r="L22911">
        <v>0</v>
      </c>
      <c r="M22911">
        <v>95972</v>
      </c>
      <c r="N22911">
        <v>123558</v>
      </c>
      <c r="O22911">
        <v>114785</v>
      </c>
      <c r="P22911">
        <v>161444</v>
      </c>
      <c r="Q22911">
        <v>163071</v>
      </c>
      <c r="R22911">
        <v>160076</v>
      </c>
      <c r="S22911">
        <v>30027</v>
      </c>
      <c r="T22911">
        <v>0</v>
      </c>
      <c r="U22911">
        <v>50005</v>
      </c>
      <c r="V22911">
        <v>20042</v>
      </c>
      <c r="W22911">
        <v>20000</v>
      </c>
      <c r="X22911">
        <v>20000</v>
      </c>
      <c r="Y22911">
        <v>0</v>
      </c>
    </row>
    <row r="22912" spans="1:25" x14ac:dyDescent="0.35">
      <c r="A22912">
        <v>21097</v>
      </c>
      <c r="B22912">
        <v>110000</v>
      </c>
      <c r="C22912">
        <v>1</v>
      </c>
      <c r="D22912">
        <v>2</v>
      </c>
      <c r="E22912">
        <v>2</v>
      </c>
      <c r="F22912">
        <v>37</v>
      </c>
      <c r="G22912">
        <v>0</v>
      </c>
      <c r="H22912">
        <v>0</v>
      </c>
      <c r="I22912">
        <v>0</v>
      </c>
      <c r="J22912">
        <v>0</v>
      </c>
      <c r="K22912">
        <v>0</v>
      </c>
      <c r="L22912">
        <v>0</v>
      </c>
      <c r="M22912">
        <v>112091</v>
      </c>
      <c r="N22912">
        <v>112380</v>
      </c>
      <c r="O22912">
        <v>86544</v>
      </c>
      <c r="P22912">
        <v>77131</v>
      </c>
      <c r="Q22912">
        <v>60895</v>
      </c>
      <c r="R22912">
        <v>60936</v>
      </c>
      <c r="S22912">
        <v>4625</v>
      </c>
      <c r="T22912">
        <v>3112</v>
      </c>
      <c r="U22912">
        <v>2467</v>
      </c>
      <c r="V22912">
        <v>2182</v>
      </c>
      <c r="W22912">
        <v>2190</v>
      </c>
      <c r="X22912">
        <v>2182</v>
      </c>
      <c r="Y22912">
        <v>0</v>
      </c>
    </row>
    <row r="22913" spans="1:25" x14ac:dyDescent="0.35">
      <c r="A22913">
        <v>21098</v>
      </c>
      <c r="B22913" s="1">
        <v>200000</v>
      </c>
      <c r="C22913">
        <v>1</v>
      </c>
      <c r="D22913">
        <v>1</v>
      </c>
      <c r="E22913">
        <v>1</v>
      </c>
      <c r="F22913">
        <v>42</v>
      </c>
      <c r="G22913">
        <v>2</v>
      </c>
      <c r="H22913">
        <v>2</v>
      </c>
      <c r="I22913">
        <v>2</v>
      </c>
      <c r="J22913">
        <v>2</v>
      </c>
      <c r="K22913">
        <v>2</v>
      </c>
      <c r="L22913">
        <v>2</v>
      </c>
      <c r="M22913">
        <v>168289</v>
      </c>
      <c r="N22913">
        <v>172001</v>
      </c>
      <c r="O22913">
        <v>175281</v>
      </c>
      <c r="P22913">
        <v>177895</v>
      </c>
      <c r="Q22913">
        <v>180078</v>
      </c>
      <c r="R22913">
        <v>184048</v>
      </c>
      <c r="S22913">
        <v>8000</v>
      </c>
      <c r="T22913">
        <v>7500</v>
      </c>
      <c r="U22913">
        <v>7000</v>
      </c>
      <c r="V22913">
        <v>6600</v>
      </c>
      <c r="W22913">
        <v>7000</v>
      </c>
      <c r="X22913">
        <v>7100</v>
      </c>
      <c r="Y22913">
        <v>0</v>
      </c>
    </row>
    <row r="22914" spans="1:25" x14ac:dyDescent="0.35">
      <c r="A22914">
        <v>21099</v>
      </c>
      <c r="B22914">
        <v>270000</v>
      </c>
      <c r="C22914">
        <v>1</v>
      </c>
      <c r="D22914">
        <v>1</v>
      </c>
      <c r="E22914">
        <v>2</v>
      </c>
      <c r="F22914">
        <v>34</v>
      </c>
      <c r="G22914">
        <v>1</v>
      </c>
      <c r="H22914">
        <v>2</v>
      </c>
      <c r="I22914">
        <v>0</v>
      </c>
      <c r="J22914">
        <v>0</v>
      </c>
      <c r="K22914">
        <v>2</v>
      </c>
      <c r="L22914">
        <v>0</v>
      </c>
      <c r="M22914">
        <v>20979</v>
      </c>
      <c r="N22914">
        <v>17228</v>
      </c>
      <c r="O22914">
        <v>20924</v>
      </c>
      <c r="P22914">
        <v>22448</v>
      </c>
      <c r="Q22914">
        <v>15490</v>
      </c>
      <c r="R22914">
        <v>17343</v>
      </c>
      <c r="S22914">
        <v>0</v>
      </c>
      <c r="T22914">
        <v>4000</v>
      </c>
      <c r="U22914">
        <v>2000</v>
      </c>
      <c r="V22914">
        <v>0</v>
      </c>
      <c r="W22914">
        <v>2000</v>
      </c>
      <c r="X22914">
        <v>2000</v>
      </c>
      <c r="Y22914">
        <v>0</v>
      </c>
    </row>
    <row r="22915" spans="1:25" x14ac:dyDescent="0.35">
      <c r="A22915">
        <v>21100</v>
      </c>
      <c r="B22915">
        <v>120000</v>
      </c>
      <c r="C22915">
        <v>1</v>
      </c>
      <c r="D22915">
        <v>1</v>
      </c>
      <c r="E22915">
        <v>1</v>
      </c>
      <c r="F22915">
        <v>31</v>
      </c>
      <c r="G22915">
        <v>-1</v>
      </c>
      <c r="H22915">
        <v>-1</v>
      </c>
      <c r="I22915">
        <v>-1</v>
      </c>
      <c r="J22915">
        <v>-1</v>
      </c>
      <c r="K22915">
        <v>-1</v>
      </c>
      <c r="L22915">
        <v>-1</v>
      </c>
      <c r="M22915">
        <v>1216</v>
      </c>
      <c r="N22915">
        <v>416</v>
      </c>
      <c r="O22915">
        <v>416</v>
      </c>
      <c r="P22915">
        <v>416</v>
      </c>
      <c r="Q22915">
        <v>416</v>
      </c>
      <c r="R22915">
        <v>416</v>
      </c>
      <c r="S22915">
        <v>416</v>
      </c>
      <c r="T22915">
        <v>416</v>
      </c>
      <c r="U22915">
        <v>416</v>
      </c>
      <c r="V22915">
        <v>416</v>
      </c>
      <c r="W22915">
        <v>416</v>
      </c>
      <c r="X22915">
        <v>566</v>
      </c>
      <c r="Y22915">
        <v>0</v>
      </c>
    </row>
    <row r="22916" spans="1:25" x14ac:dyDescent="0.35">
      <c r="A22916">
        <v>21101</v>
      </c>
      <c r="B22916">
        <v>420000</v>
      </c>
      <c r="C22916">
        <v>1</v>
      </c>
      <c r="D22916">
        <v>1</v>
      </c>
      <c r="E22916">
        <v>1</v>
      </c>
      <c r="F22916">
        <v>47</v>
      </c>
      <c r="G22916">
        <v>0</v>
      </c>
      <c r="H22916">
        <v>0</v>
      </c>
      <c r="I22916">
        <v>0</v>
      </c>
      <c r="J22916">
        <v>0</v>
      </c>
      <c r="K22916">
        <v>0</v>
      </c>
      <c r="L22916">
        <v>0</v>
      </c>
      <c r="M22916">
        <v>54799</v>
      </c>
      <c r="N22916">
        <v>53507</v>
      </c>
      <c r="O22916">
        <v>54678</v>
      </c>
      <c r="P22916">
        <v>55403</v>
      </c>
      <c r="Q22916">
        <v>56260</v>
      </c>
      <c r="R22916">
        <v>57598</v>
      </c>
      <c r="S22916">
        <v>5000</v>
      </c>
      <c r="T22916">
        <v>5000</v>
      </c>
      <c r="U22916">
        <v>3000</v>
      </c>
      <c r="V22916">
        <v>3000</v>
      </c>
      <c r="W22916">
        <v>3000</v>
      </c>
      <c r="X22916">
        <v>3000</v>
      </c>
      <c r="Y22916">
        <v>0</v>
      </c>
    </row>
    <row r="22917" spans="1:25" x14ac:dyDescent="0.35">
      <c r="A22917">
        <v>21102</v>
      </c>
      <c r="B22917">
        <v>20000</v>
      </c>
      <c r="C22917">
        <v>1</v>
      </c>
      <c r="D22917">
        <v>3</v>
      </c>
      <c r="E22917">
        <v>2</v>
      </c>
      <c r="F22917">
        <v>34</v>
      </c>
      <c r="G22917">
        <v>0</v>
      </c>
      <c r="H22917">
        <v>0</v>
      </c>
      <c r="I22917">
        <v>2</v>
      </c>
      <c r="J22917">
        <v>0</v>
      </c>
      <c r="K22917">
        <v>0</v>
      </c>
      <c r="L22917">
        <v>-2</v>
      </c>
      <c r="M22917">
        <v>6569</v>
      </c>
      <c r="N22917">
        <v>6939</v>
      </c>
      <c r="O22917">
        <v>4679</v>
      </c>
      <c r="P22917">
        <v>2960</v>
      </c>
      <c r="Q22917">
        <v>0</v>
      </c>
      <c r="R22917">
        <v>0</v>
      </c>
      <c r="S22917">
        <v>2449</v>
      </c>
      <c r="T22917">
        <v>0</v>
      </c>
      <c r="U22917">
        <v>1000</v>
      </c>
      <c r="V22917">
        <v>0</v>
      </c>
      <c r="W22917">
        <v>0</v>
      </c>
      <c r="X22917">
        <v>0</v>
      </c>
      <c r="Y22917">
        <v>0</v>
      </c>
    </row>
    <row r="22918" spans="1:25" x14ac:dyDescent="0.35">
      <c r="A22918">
        <v>21104</v>
      </c>
      <c r="B22918">
        <v>80000</v>
      </c>
      <c r="C22918">
        <v>1</v>
      </c>
      <c r="D22918">
        <v>2</v>
      </c>
      <c r="E22918">
        <v>1</v>
      </c>
      <c r="F22918">
        <v>45</v>
      </c>
      <c r="G22918">
        <v>0</v>
      </c>
      <c r="H22918">
        <v>0</v>
      </c>
      <c r="I22918">
        <v>0</v>
      </c>
      <c r="J22918">
        <v>0</v>
      </c>
      <c r="K22918">
        <v>0</v>
      </c>
      <c r="L22918">
        <v>0</v>
      </c>
      <c r="M22918">
        <v>34905</v>
      </c>
      <c r="N22918">
        <v>35923</v>
      </c>
      <c r="O22918">
        <v>37339</v>
      </c>
      <c r="P22918">
        <v>38419</v>
      </c>
      <c r="Q22918">
        <v>39316</v>
      </c>
      <c r="R22918">
        <v>35902</v>
      </c>
      <c r="S22918">
        <v>1600</v>
      </c>
      <c r="T22918">
        <v>2000</v>
      </c>
      <c r="U22918">
        <v>1703</v>
      </c>
      <c r="V22918">
        <v>1600</v>
      </c>
      <c r="W22918">
        <v>1400</v>
      </c>
      <c r="X22918">
        <v>10350</v>
      </c>
      <c r="Y22918">
        <v>0</v>
      </c>
    </row>
    <row r="22919" spans="1:25" x14ac:dyDescent="0.35">
      <c r="A22919">
        <v>21105</v>
      </c>
      <c r="B22919">
        <v>270000</v>
      </c>
      <c r="C22919">
        <v>1</v>
      </c>
      <c r="D22919">
        <v>2</v>
      </c>
      <c r="E22919">
        <v>2</v>
      </c>
      <c r="F22919">
        <v>45</v>
      </c>
      <c r="G22919">
        <v>1</v>
      </c>
      <c r="H22919">
        <v>-2</v>
      </c>
      <c r="I22919">
        <v>-1</v>
      </c>
      <c r="J22919">
        <v>-1</v>
      </c>
      <c r="K22919">
        <v>-1</v>
      </c>
      <c r="L22919">
        <v>-1</v>
      </c>
      <c r="M22919">
        <v>0</v>
      </c>
      <c r="N22919">
        <v>0</v>
      </c>
      <c r="O22919">
        <v>7304</v>
      </c>
      <c r="P22919">
        <v>3076</v>
      </c>
      <c r="Q22919">
        <v>0</v>
      </c>
      <c r="R22919">
        <v>16191</v>
      </c>
      <c r="S22919">
        <v>0</v>
      </c>
      <c r="T22919">
        <v>7304</v>
      </c>
      <c r="U22919">
        <v>3076</v>
      </c>
      <c r="V22919">
        <v>0</v>
      </c>
      <c r="W22919">
        <v>16191</v>
      </c>
      <c r="X22919">
        <v>277</v>
      </c>
      <c r="Y22919">
        <v>0</v>
      </c>
    </row>
    <row r="22920" spans="1:25" x14ac:dyDescent="0.35">
      <c r="A22920">
        <v>21107</v>
      </c>
      <c r="B22920">
        <v>80000</v>
      </c>
      <c r="C22920">
        <v>1</v>
      </c>
      <c r="D22920">
        <v>3</v>
      </c>
      <c r="E22920">
        <v>1</v>
      </c>
      <c r="F22920">
        <v>45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0</v>
      </c>
      <c r="M22920">
        <v>55385</v>
      </c>
      <c r="N22920">
        <v>52801</v>
      </c>
      <c r="O22920">
        <v>50209</v>
      </c>
      <c r="P22920">
        <v>43323</v>
      </c>
      <c r="Q22920">
        <v>40275</v>
      </c>
      <c r="R22920">
        <v>38690</v>
      </c>
      <c r="S22920">
        <v>2019</v>
      </c>
      <c r="T22920">
        <v>2031</v>
      </c>
      <c r="U22920">
        <v>2013</v>
      </c>
      <c r="V22920">
        <v>2016</v>
      </c>
      <c r="W22920">
        <v>2002</v>
      </c>
      <c r="X22920">
        <v>3000</v>
      </c>
      <c r="Y22920">
        <v>0</v>
      </c>
    </row>
    <row r="22921" spans="1:25" x14ac:dyDescent="0.35">
      <c r="A22921">
        <v>21112</v>
      </c>
      <c r="B22921">
        <v>120000</v>
      </c>
      <c r="C22921">
        <v>1</v>
      </c>
      <c r="D22921">
        <v>3</v>
      </c>
      <c r="E22921">
        <v>1</v>
      </c>
      <c r="F22921">
        <v>36</v>
      </c>
      <c r="G22921">
        <v>-2</v>
      </c>
      <c r="H22921">
        <v>-2</v>
      </c>
      <c r="I22921">
        <v>-2</v>
      </c>
      <c r="J22921">
        <v>-2</v>
      </c>
      <c r="K22921">
        <v>-2</v>
      </c>
      <c r="L22921">
        <v>-2</v>
      </c>
      <c r="M22921">
        <v>326</v>
      </c>
      <c r="N22921">
        <v>326</v>
      </c>
      <c r="O22921">
        <v>326</v>
      </c>
      <c r="P22921">
        <v>326</v>
      </c>
      <c r="Q22921">
        <v>326</v>
      </c>
      <c r="R22921">
        <v>652</v>
      </c>
      <c r="S22921">
        <v>326</v>
      </c>
      <c r="T22921">
        <v>326</v>
      </c>
      <c r="U22921">
        <v>326</v>
      </c>
      <c r="V22921">
        <v>326</v>
      </c>
      <c r="W22921">
        <v>652</v>
      </c>
      <c r="X22921">
        <v>0</v>
      </c>
      <c r="Y22921">
        <v>0</v>
      </c>
    </row>
    <row r="22922" spans="1:25" x14ac:dyDescent="0.35">
      <c r="A22922">
        <v>21113</v>
      </c>
      <c r="B22922">
        <v>290000</v>
      </c>
      <c r="C22922">
        <v>1</v>
      </c>
      <c r="D22922">
        <v>2</v>
      </c>
      <c r="E22922">
        <v>1</v>
      </c>
      <c r="F22922">
        <v>38</v>
      </c>
      <c r="G22922">
        <v>1</v>
      </c>
      <c r="H22922">
        <v>2</v>
      </c>
      <c r="I22922">
        <v>0</v>
      </c>
      <c r="J22922">
        <v>0</v>
      </c>
      <c r="K22922">
        <v>0</v>
      </c>
      <c r="L22922">
        <v>0</v>
      </c>
      <c r="M22922">
        <v>296437</v>
      </c>
      <c r="N22922">
        <v>192441</v>
      </c>
      <c r="O22922">
        <v>194158</v>
      </c>
      <c r="P22922">
        <v>197590</v>
      </c>
      <c r="Q22922">
        <v>187134</v>
      </c>
      <c r="R22922">
        <v>180887</v>
      </c>
      <c r="S22922">
        <v>25</v>
      </c>
      <c r="T22922">
        <v>10013</v>
      </c>
      <c r="U22922">
        <v>9526</v>
      </c>
      <c r="V22922">
        <v>6549</v>
      </c>
      <c r="W22922">
        <v>6373</v>
      </c>
      <c r="X22922">
        <v>6781</v>
      </c>
      <c r="Y22922">
        <v>0</v>
      </c>
    </row>
    <row r="22923" spans="1:25" x14ac:dyDescent="0.35">
      <c r="A22923">
        <v>21114</v>
      </c>
      <c r="B22923">
        <v>380000</v>
      </c>
      <c r="C22923">
        <v>1</v>
      </c>
      <c r="D22923">
        <v>2</v>
      </c>
      <c r="E22923">
        <v>1</v>
      </c>
      <c r="F22923">
        <v>39</v>
      </c>
      <c r="G22923">
        <v>-2</v>
      </c>
      <c r="H22923">
        <v>-2</v>
      </c>
      <c r="I22923">
        <v>-2</v>
      </c>
      <c r="J22923">
        <v>-2</v>
      </c>
      <c r="K22923">
        <v>-2</v>
      </c>
      <c r="L22923">
        <v>-2</v>
      </c>
      <c r="M22923">
        <v>3074</v>
      </c>
      <c r="N22923">
        <v>-18618</v>
      </c>
      <c r="O22923">
        <v>-9415</v>
      </c>
      <c r="P22923">
        <v>-9415</v>
      </c>
      <c r="Q22923">
        <v>-9415</v>
      </c>
      <c r="R22923">
        <v>-9415</v>
      </c>
      <c r="S22923">
        <v>9203</v>
      </c>
      <c r="T22923">
        <v>0</v>
      </c>
      <c r="U22923">
        <v>0</v>
      </c>
      <c r="V22923">
        <v>0</v>
      </c>
      <c r="W22923">
        <v>0</v>
      </c>
      <c r="X22923">
        <v>8000</v>
      </c>
      <c r="Y22923">
        <v>0</v>
      </c>
    </row>
    <row r="22924" spans="1:25" x14ac:dyDescent="0.35">
      <c r="A22924">
        <v>21115</v>
      </c>
      <c r="B22924">
        <v>480000</v>
      </c>
      <c r="C22924">
        <v>1</v>
      </c>
      <c r="D22924">
        <v>1</v>
      </c>
      <c r="E22924">
        <v>1</v>
      </c>
      <c r="F22924">
        <v>49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376186</v>
      </c>
      <c r="N22924">
        <v>389822</v>
      </c>
      <c r="O22924">
        <v>401982</v>
      </c>
      <c r="P22924">
        <v>410694</v>
      </c>
      <c r="Q22924">
        <v>407436</v>
      </c>
      <c r="R22924">
        <v>407809</v>
      </c>
      <c r="S22924">
        <v>20000</v>
      </c>
      <c r="T22924">
        <v>18000</v>
      </c>
      <c r="U22924">
        <v>15000</v>
      </c>
      <c r="V22924">
        <v>15000</v>
      </c>
      <c r="W22924">
        <v>14000</v>
      </c>
      <c r="X22924">
        <v>13000</v>
      </c>
      <c r="Y22924">
        <v>0</v>
      </c>
    </row>
    <row r="22925" spans="1:25" x14ac:dyDescent="0.35">
      <c r="A22925">
        <v>21116</v>
      </c>
      <c r="B22925">
        <v>350000</v>
      </c>
      <c r="C22925">
        <v>1</v>
      </c>
      <c r="D22925">
        <v>2</v>
      </c>
      <c r="E22925">
        <v>2</v>
      </c>
      <c r="F22925">
        <v>47</v>
      </c>
      <c r="G22925">
        <v>0</v>
      </c>
      <c r="H22925">
        <v>0</v>
      </c>
      <c r="I22925">
        <v>0</v>
      </c>
      <c r="J22925">
        <v>0</v>
      </c>
      <c r="K22925">
        <v>0</v>
      </c>
      <c r="L22925">
        <v>0</v>
      </c>
      <c r="M22925">
        <v>190211</v>
      </c>
      <c r="N22925">
        <v>191582</v>
      </c>
      <c r="O22925">
        <v>163154</v>
      </c>
      <c r="P22925">
        <v>299409</v>
      </c>
      <c r="Q22925">
        <v>250584</v>
      </c>
      <c r="R22925">
        <v>249412</v>
      </c>
      <c r="S22925">
        <v>8239</v>
      </c>
      <c r="T22925">
        <v>8902</v>
      </c>
      <c r="U22925">
        <v>213103</v>
      </c>
      <c r="V22925">
        <v>9036</v>
      </c>
      <c r="W22925">
        <v>10022</v>
      </c>
      <c r="X22925">
        <v>9027</v>
      </c>
      <c r="Y22925">
        <v>0</v>
      </c>
    </row>
    <row r="22926" spans="1:25" x14ac:dyDescent="0.35">
      <c r="A22926">
        <v>21117</v>
      </c>
      <c r="B22926">
        <v>220000</v>
      </c>
      <c r="C22926">
        <v>1</v>
      </c>
      <c r="D22926">
        <v>1</v>
      </c>
      <c r="E22926">
        <v>2</v>
      </c>
      <c r="F22926">
        <v>36</v>
      </c>
      <c r="G22926">
        <v>-1</v>
      </c>
      <c r="H22926">
        <v>2</v>
      </c>
      <c r="I22926">
        <v>-1</v>
      </c>
      <c r="J22926">
        <v>-1</v>
      </c>
      <c r="K22926">
        <v>-1</v>
      </c>
      <c r="L22926">
        <v>-1</v>
      </c>
      <c r="M22926">
        <v>792</v>
      </c>
      <c r="N22926">
        <v>396</v>
      </c>
      <c r="O22926">
        <v>396</v>
      </c>
      <c r="P22926">
        <v>396</v>
      </c>
      <c r="Q22926">
        <v>396</v>
      </c>
      <c r="R22926">
        <v>546</v>
      </c>
      <c r="S22926">
        <v>0</v>
      </c>
      <c r="T22926">
        <v>396</v>
      </c>
      <c r="U22926">
        <v>396</v>
      </c>
      <c r="V22926">
        <v>396</v>
      </c>
      <c r="W22926">
        <v>546</v>
      </c>
      <c r="X22926">
        <v>396</v>
      </c>
      <c r="Y22926">
        <v>0</v>
      </c>
    </row>
    <row r="22927" spans="1:25" x14ac:dyDescent="0.35">
      <c r="A22927">
        <v>21119</v>
      </c>
      <c r="B22927">
        <v>420000</v>
      </c>
      <c r="C22927">
        <v>1</v>
      </c>
      <c r="D22927">
        <v>2</v>
      </c>
      <c r="E22927">
        <v>1</v>
      </c>
      <c r="F22927">
        <v>39</v>
      </c>
      <c r="G22927">
        <v>-1</v>
      </c>
      <c r="H22927">
        <v>0</v>
      </c>
      <c r="I22927">
        <v>-1</v>
      </c>
      <c r="J22927">
        <v>-1</v>
      </c>
      <c r="K22927">
        <v>0</v>
      </c>
      <c r="L22927">
        <v>0</v>
      </c>
      <c r="M22927">
        <v>22219</v>
      </c>
      <c r="N22927">
        <v>22423</v>
      </c>
      <c r="O22927">
        <v>4889</v>
      </c>
      <c r="P22927">
        <v>14373</v>
      </c>
      <c r="Q22927">
        <v>12881</v>
      </c>
      <c r="R22927">
        <v>3690</v>
      </c>
      <c r="S22927">
        <v>7573</v>
      </c>
      <c r="T22927">
        <v>4913</v>
      </c>
      <c r="U22927">
        <v>14415</v>
      </c>
      <c r="V22927">
        <v>6930</v>
      </c>
      <c r="W22927">
        <v>709</v>
      </c>
      <c r="X22927">
        <v>104259</v>
      </c>
      <c r="Y22927">
        <v>0</v>
      </c>
    </row>
    <row r="22928" spans="1:25" x14ac:dyDescent="0.35">
      <c r="A22928">
        <v>21121</v>
      </c>
      <c r="B22928">
        <v>30000</v>
      </c>
      <c r="C22928">
        <v>1</v>
      </c>
      <c r="D22928">
        <v>1</v>
      </c>
      <c r="E22928">
        <v>2</v>
      </c>
      <c r="F22928">
        <v>47</v>
      </c>
      <c r="G22928">
        <v>2</v>
      </c>
      <c r="H22928">
        <v>2</v>
      </c>
      <c r="I22928">
        <v>0</v>
      </c>
      <c r="J22928">
        <v>0</v>
      </c>
      <c r="K22928">
        <v>0</v>
      </c>
      <c r="L22928">
        <v>2</v>
      </c>
      <c r="M22928">
        <v>26413</v>
      </c>
      <c r="N22928">
        <v>25690</v>
      </c>
      <c r="O22928">
        <v>26719</v>
      </c>
      <c r="P22928">
        <v>27774</v>
      </c>
      <c r="Q22928">
        <v>28809</v>
      </c>
      <c r="R22928">
        <v>30399</v>
      </c>
      <c r="S22928">
        <v>0</v>
      </c>
      <c r="T22928">
        <v>1445</v>
      </c>
      <c r="U22928">
        <v>1500</v>
      </c>
      <c r="V22928">
        <v>1500</v>
      </c>
      <c r="W22928">
        <v>2200</v>
      </c>
      <c r="X22928">
        <v>0</v>
      </c>
      <c r="Y22928">
        <v>0</v>
      </c>
    </row>
    <row r="22929" spans="1:25" x14ac:dyDescent="0.35">
      <c r="A22929">
        <v>21122</v>
      </c>
      <c r="B22929">
        <v>170000</v>
      </c>
      <c r="C22929">
        <v>1</v>
      </c>
      <c r="D22929">
        <v>2</v>
      </c>
      <c r="E22929">
        <v>2</v>
      </c>
      <c r="F22929">
        <v>31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8024</v>
      </c>
      <c r="N22929">
        <v>9338</v>
      </c>
      <c r="O22929">
        <v>11673</v>
      </c>
      <c r="P22929">
        <v>12770</v>
      </c>
      <c r="Q22929">
        <v>12971</v>
      </c>
      <c r="R22929">
        <v>13312</v>
      </c>
      <c r="S22929">
        <v>1610</v>
      </c>
      <c r="T22929">
        <v>2500</v>
      </c>
      <c r="U22929">
        <v>1600</v>
      </c>
      <c r="V22929">
        <v>711</v>
      </c>
      <c r="W22929">
        <v>700</v>
      </c>
      <c r="X22929">
        <v>700</v>
      </c>
      <c r="Y22929">
        <v>0</v>
      </c>
    </row>
    <row r="22930" spans="1:25" x14ac:dyDescent="0.35">
      <c r="A22930">
        <v>21123</v>
      </c>
      <c r="B22930">
        <v>710000</v>
      </c>
      <c r="C22930">
        <v>1</v>
      </c>
      <c r="D22930">
        <v>2</v>
      </c>
      <c r="E22930">
        <v>1</v>
      </c>
      <c r="F22930">
        <v>38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67061</v>
      </c>
      <c r="N22930">
        <v>64374</v>
      </c>
      <c r="O22930">
        <v>62858</v>
      </c>
      <c r="P22930">
        <v>69207</v>
      </c>
      <c r="Q22930">
        <v>73333</v>
      </c>
      <c r="R22930">
        <v>121892</v>
      </c>
      <c r="S22930">
        <v>10045</v>
      </c>
      <c r="T22930">
        <v>10008</v>
      </c>
      <c r="U22930">
        <v>10019</v>
      </c>
      <c r="V22930">
        <v>10202</v>
      </c>
      <c r="W22930">
        <v>70001</v>
      </c>
      <c r="X22930">
        <v>10030</v>
      </c>
      <c r="Y22930">
        <v>0</v>
      </c>
    </row>
    <row r="22931" spans="1:25" x14ac:dyDescent="0.35">
      <c r="A22931">
        <v>21124</v>
      </c>
      <c r="B22931">
        <v>350000</v>
      </c>
      <c r="C22931">
        <v>1</v>
      </c>
      <c r="D22931">
        <v>2</v>
      </c>
      <c r="E22931">
        <v>2</v>
      </c>
      <c r="F22931">
        <v>34</v>
      </c>
      <c r="G22931">
        <v>-2</v>
      </c>
      <c r="H22931">
        <v>-2</v>
      </c>
      <c r="I22931">
        <v>-2</v>
      </c>
      <c r="J22931">
        <v>-2</v>
      </c>
      <c r="K22931">
        <v>-2</v>
      </c>
      <c r="L22931">
        <v>-2</v>
      </c>
      <c r="M22931">
        <v>2184</v>
      </c>
      <c r="N22931">
        <v>1445</v>
      </c>
      <c r="O22931">
        <v>2424</v>
      </c>
      <c r="P22931">
        <v>4582</v>
      </c>
      <c r="Q22931">
        <v>5600</v>
      </c>
      <c r="R22931">
        <v>2927</v>
      </c>
      <c r="S22931">
        <v>1445</v>
      </c>
      <c r="T22931">
        <v>2424</v>
      </c>
      <c r="U22931">
        <v>4584</v>
      </c>
      <c r="V22931">
        <v>5610</v>
      </c>
      <c r="W22931">
        <v>2927</v>
      </c>
      <c r="X22931">
        <v>1298</v>
      </c>
      <c r="Y22931">
        <v>0</v>
      </c>
    </row>
    <row r="22932" spans="1:25" x14ac:dyDescent="0.35">
      <c r="A22932">
        <v>21125</v>
      </c>
      <c r="B22932">
        <v>230000</v>
      </c>
      <c r="C22932">
        <v>1</v>
      </c>
      <c r="D22932">
        <v>2</v>
      </c>
      <c r="E22932">
        <v>1</v>
      </c>
      <c r="F22932">
        <v>36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4761</v>
      </c>
      <c r="N22932">
        <v>5786</v>
      </c>
      <c r="O22932">
        <v>7676</v>
      </c>
      <c r="P22932">
        <v>9877</v>
      </c>
      <c r="Q22932">
        <v>10181</v>
      </c>
      <c r="R22932">
        <v>12472</v>
      </c>
      <c r="S22932">
        <v>1110</v>
      </c>
      <c r="T22932">
        <v>2000</v>
      </c>
      <c r="U22932">
        <v>2500</v>
      </c>
      <c r="V22932">
        <v>1000</v>
      </c>
      <c r="W22932">
        <v>2472</v>
      </c>
      <c r="X22932">
        <v>1000</v>
      </c>
      <c r="Y22932">
        <v>0</v>
      </c>
    </row>
    <row r="22933" spans="1:25" x14ac:dyDescent="0.35">
      <c r="A22933">
        <v>21126</v>
      </c>
      <c r="B22933">
        <v>30000</v>
      </c>
      <c r="C22933">
        <v>1</v>
      </c>
      <c r="D22933">
        <v>2</v>
      </c>
      <c r="E22933">
        <v>3</v>
      </c>
      <c r="F22933">
        <v>40</v>
      </c>
      <c r="G22933">
        <v>2</v>
      </c>
      <c r="H22933">
        <v>0</v>
      </c>
      <c r="I22933">
        <v>0</v>
      </c>
      <c r="J22933">
        <v>0</v>
      </c>
      <c r="K22933">
        <v>0</v>
      </c>
      <c r="L22933">
        <v>2</v>
      </c>
      <c r="M22933">
        <v>2922</v>
      </c>
      <c r="N22933">
        <v>3869</v>
      </c>
      <c r="O22933">
        <v>4890</v>
      </c>
      <c r="P22933">
        <v>5975</v>
      </c>
      <c r="Q22933">
        <v>6474</v>
      </c>
      <c r="R22933">
        <v>6225</v>
      </c>
      <c r="S22933">
        <v>1000</v>
      </c>
      <c r="T22933">
        <v>1090</v>
      </c>
      <c r="U22933">
        <v>1175</v>
      </c>
      <c r="V22933">
        <v>600</v>
      </c>
      <c r="W22933">
        <v>0</v>
      </c>
      <c r="X22933">
        <v>1000</v>
      </c>
      <c r="Y22933">
        <v>0</v>
      </c>
    </row>
    <row r="22934" spans="1:25" x14ac:dyDescent="0.35">
      <c r="A22934">
        <v>21127</v>
      </c>
      <c r="B22934">
        <v>360000</v>
      </c>
      <c r="C22934">
        <v>1</v>
      </c>
      <c r="D22934">
        <v>1</v>
      </c>
      <c r="E22934">
        <v>1</v>
      </c>
      <c r="F22934">
        <v>38</v>
      </c>
      <c r="G22934">
        <v>-1</v>
      </c>
      <c r="H22934">
        <v>-1</v>
      </c>
      <c r="I22934">
        <v>-1</v>
      </c>
      <c r="J22934">
        <v>-1</v>
      </c>
      <c r="K22934">
        <v>-1</v>
      </c>
      <c r="L22934">
        <v>-2</v>
      </c>
      <c r="M22934">
        <v>475</v>
      </c>
      <c r="N22934">
        <v>-25</v>
      </c>
      <c r="O22934">
        <v>4993</v>
      </c>
      <c r="P22934">
        <v>498</v>
      </c>
      <c r="Q22934">
        <v>-2</v>
      </c>
      <c r="R22934">
        <v>-2</v>
      </c>
      <c r="S22934">
        <v>0</v>
      </c>
      <c r="T22934">
        <v>5018</v>
      </c>
      <c r="U22934">
        <v>505</v>
      </c>
      <c r="V22934">
        <v>0</v>
      </c>
      <c r="W22934">
        <v>0</v>
      </c>
      <c r="X22934">
        <v>553</v>
      </c>
      <c r="Y22934">
        <v>0</v>
      </c>
    </row>
    <row r="22935" spans="1:25" x14ac:dyDescent="0.35">
      <c r="A22935">
        <v>21128</v>
      </c>
      <c r="B22935" s="1">
        <v>500000</v>
      </c>
      <c r="C22935">
        <v>1</v>
      </c>
      <c r="D22935">
        <v>1</v>
      </c>
      <c r="E22935">
        <v>1</v>
      </c>
      <c r="F22935">
        <v>41</v>
      </c>
      <c r="G22935">
        <v>-1</v>
      </c>
      <c r="H22935">
        <v>-1</v>
      </c>
      <c r="I22935">
        <v>2</v>
      </c>
      <c r="J22935">
        <v>2</v>
      </c>
      <c r="K22935">
        <v>-1</v>
      </c>
      <c r="L22935">
        <v>2</v>
      </c>
      <c r="M22935">
        <v>390</v>
      </c>
      <c r="N22935">
        <v>780</v>
      </c>
      <c r="O22935">
        <v>390</v>
      </c>
      <c r="P22935">
        <v>0</v>
      </c>
      <c r="Q22935">
        <v>3280</v>
      </c>
      <c r="R22935">
        <v>2500</v>
      </c>
      <c r="S22935">
        <v>780</v>
      </c>
      <c r="T22935">
        <v>0</v>
      </c>
      <c r="U22935">
        <v>0</v>
      </c>
      <c r="V22935">
        <v>3280</v>
      </c>
      <c r="W22935">
        <v>0</v>
      </c>
      <c r="X22935">
        <v>0</v>
      </c>
      <c r="Y22935">
        <v>0</v>
      </c>
    </row>
    <row r="22936" spans="1:25" x14ac:dyDescent="0.35">
      <c r="A22936">
        <v>21129</v>
      </c>
      <c r="B22936">
        <v>380000</v>
      </c>
      <c r="C22936">
        <v>1</v>
      </c>
      <c r="D22936">
        <v>1</v>
      </c>
      <c r="E22936">
        <v>1</v>
      </c>
      <c r="F22936">
        <v>34</v>
      </c>
      <c r="G22936">
        <v>0</v>
      </c>
      <c r="H22936">
        <v>0</v>
      </c>
      <c r="I22936">
        <v>0</v>
      </c>
      <c r="J22936">
        <v>0</v>
      </c>
      <c r="K22936">
        <v>0</v>
      </c>
      <c r="L22936">
        <v>0</v>
      </c>
      <c r="M22936">
        <v>124486</v>
      </c>
      <c r="N22936">
        <v>106065</v>
      </c>
      <c r="O22936">
        <v>97979</v>
      </c>
      <c r="P22936">
        <v>100599</v>
      </c>
      <c r="Q22936">
        <v>81087</v>
      </c>
      <c r="R22936">
        <v>82793</v>
      </c>
      <c r="S22936">
        <v>3563</v>
      </c>
      <c r="T22936">
        <v>3385</v>
      </c>
      <c r="U22936">
        <v>4074</v>
      </c>
      <c r="V22936">
        <v>2592</v>
      </c>
      <c r="W22936">
        <v>2696</v>
      </c>
      <c r="X22936">
        <v>3569</v>
      </c>
      <c r="Y22936">
        <v>0</v>
      </c>
    </row>
    <row r="22937" spans="1:25" x14ac:dyDescent="0.35">
      <c r="A22937">
        <v>21130</v>
      </c>
      <c r="B22937">
        <v>240000</v>
      </c>
      <c r="C22937">
        <v>1</v>
      </c>
      <c r="D22937">
        <v>2</v>
      </c>
      <c r="E22937">
        <v>1</v>
      </c>
      <c r="F22937">
        <v>37</v>
      </c>
      <c r="G22937">
        <v>1</v>
      </c>
      <c r="H22937">
        <v>2</v>
      </c>
      <c r="I22937">
        <v>0</v>
      </c>
      <c r="J22937">
        <v>0</v>
      </c>
      <c r="K22937">
        <v>0</v>
      </c>
      <c r="L22937">
        <v>0</v>
      </c>
      <c r="M22937">
        <v>211808</v>
      </c>
      <c r="N22937">
        <v>208892</v>
      </c>
      <c r="O22937">
        <v>213637</v>
      </c>
      <c r="P22937">
        <v>216754</v>
      </c>
      <c r="Q22937">
        <v>219276</v>
      </c>
      <c r="R22937">
        <v>223920</v>
      </c>
      <c r="S22937">
        <v>2000</v>
      </c>
      <c r="T22937">
        <v>9600</v>
      </c>
      <c r="U22937">
        <v>8500</v>
      </c>
      <c r="V22937">
        <v>6500</v>
      </c>
      <c r="W22937">
        <v>6500</v>
      </c>
      <c r="X22937">
        <v>7520</v>
      </c>
      <c r="Y22937">
        <v>0</v>
      </c>
    </row>
    <row r="22938" spans="1:25" x14ac:dyDescent="0.35">
      <c r="A22938">
        <v>21133</v>
      </c>
      <c r="B22938" s="1">
        <v>500000</v>
      </c>
      <c r="C22938">
        <v>1</v>
      </c>
      <c r="D22938">
        <v>1</v>
      </c>
      <c r="E22938">
        <v>2</v>
      </c>
      <c r="F22938">
        <v>35</v>
      </c>
      <c r="G22938">
        <v>-2</v>
      </c>
      <c r="H22938">
        <v>-2</v>
      </c>
      <c r="I22938">
        <v>-2</v>
      </c>
      <c r="J22938">
        <v>-2</v>
      </c>
      <c r="K22938">
        <v>-2</v>
      </c>
      <c r="L22938">
        <v>-2</v>
      </c>
      <c r="M22938">
        <v>5925</v>
      </c>
      <c r="N22938">
        <v>11175</v>
      </c>
      <c r="O22938">
        <v>21176</v>
      </c>
      <c r="P22938">
        <v>5086</v>
      </c>
      <c r="Q22938">
        <v>9552</v>
      </c>
      <c r="R22938">
        <v>14389</v>
      </c>
      <c r="S22938">
        <v>11194</v>
      </c>
      <c r="T22938">
        <v>21193</v>
      </c>
      <c r="U22938">
        <v>5094</v>
      </c>
      <c r="V22938">
        <v>9563</v>
      </c>
      <c r="W22938">
        <v>14403</v>
      </c>
      <c r="X22938">
        <v>5233</v>
      </c>
      <c r="Y22938">
        <v>0</v>
      </c>
    </row>
    <row r="22939" spans="1:25" x14ac:dyDescent="0.35">
      <c r="A22939">
        <v>21135</v>
      </c>
      <c r="B22939">
        <v>640000</v>
      </c>
      <c r="C22939">
        <v>1</v>
      </c>
      <c r="D22939">
        <v>1</v>
      </c>
      <c r="E22939">
        <v>2</v>
      </c>
      <c r="F22939">
        <v>33</v>
      </c>
      <c r="G22939">
        <v>-1</v>
      </c>
      <c r="H22939">
        <v>-1</v>
      </c>
      <c r="I22939">
        <v>-1</v>
      </c>
      <c r="J22939">
        <v>0</v>
      </c>
      <c r="K22939">
        <v>0</v>
      </c>
      <c r="L22939">
        <v>0</v>
      </c>
      <c r="M22939">
        <v>21189</v>
      </c>
      <c r="N22939">
        <v>4242</v>
      </c>
      <c r="O22939">
        <v>32110</v>
      </c>
      <c r="P22939">
        <v>62649</v>
      </c>
      <c r="Q22939">
        <v>63218</v>
      </c>
      <c r="R22939">
        <v>53151</v>
      </c>
      <c r="S22939">
        <v>4258</v>
      </c>
      <c r="T22939">
        <v>32120</v>
      </c>
      <c r="U22939">
        <v>34000</v>
      </c>
      <c r="V22939">
        <v>5037</v>
      </c>
      <c r="W22939">
        <v>0</v>
      </c>
      <c r="X22939">
        <v>13855</v>
      </c>
      <c r="Y22939">
        <v>0</v>
      </c>
    </row>
    <row r="22940" spans="1:25" x14ac:dyDescent="0.35">
      <c r="A22940">
        <v>21137</v>
      </c>
      <c r="B22940" s="1">
        <v>400000</v>
      </c>
      <c r="C22940">
        <v>1</v>
      </c>
      <c r="D22940">
        <v>1</v>
      </c>
      <c r="E22940">
        <v>2</v>
      </c>
      <c r="F22940">
        <v>48</v>
      </c>
      <c r="G22940">
        <v>0</v>
      </c>
      <c r="H22940">
        <v>0</v>
      </c>
      <c r="I22940">
        <v>0</v>
      </c>
      <c r="J22940">
        <v>0</v>
      </c>
      <c r="K22940">
        <v>0</v>
      </c>
      <c r="L22940">
        <v>0</v>
      </c>
      <c r="M22940">
        <v>112789</v>
      </c>
      <c r="N22940">
        <v>115910</v>
      </c>
      <c r="O22940">
        <v>120657</v>
      </c>
      <c r="P22940">
        <v>122338</v>
      </c>
      <c r="Q22940">
        <v>124145</v>
      </c>
      <c r="R22940">
        <v>113477</v>
      </c>
      <c r="S22940">
        <v>5000</v>
      </c>
      <c r="T22940">
        <v>6624</v>
      </c>
      <c r="U22940">
        <v>5200</v>
      </c>
      <c r="V22940">
        <v>3826</v>
      </c>
      <c r="W22940">
        <v>3363</v>
      </c>
      <c r="X22940">
        <v>3398</v>
      </c>
      <c r="Y22940">
        <v>0</v>
      </c>
    </row>
    <row r="22941" spans="1:25" x14ac:dyDescent="0.35">
      <c r="A22941">
        <v>21138</v>
      </c>
      <c r="B22941" s="1">
        <v>200000</v>
      </c>
      <c r="C22941">
        <v>1</v>
      </c>
      <c r="D22941">
        <v>1</v>
      </c>
      <c r="E22941">
        <v>1</v>
      </c>
      <c r="F22941">
        <v>39</v>
      </c>
      <c r="G22941">
        <v>-2</v>
      </c>
      <c r="H22941">
        <v>-2</v>
      </c>
      <c r="I22941">
        <v>-2</v>
      </c>
      <c r="J22941">
        <v>-2</v>
      </c>
      <c r="K22941">
        <v>-2</v>
      </c>
      <c r="L22941">
        <v>-2</v>
      </c>
      <c r="M22941">
        <v>8852</v>
      </c>
      <c r="N22941">
        <v>3103</v>
      </c>
      <c r="O22941">
        <v>2005</v>
      </c>
      <c r="P22941">
        <v>15776</v>
      </c>
      <c r="Q22941">
        <v>2696</v>
      </c>
      <c r="R22941">
        <v>6147</v>
      </c>
      <c r="S22941">
        <v>5585</v>
      </c>
      <c r="T22941">
        <v>2015</v>
      </c>
      <c r="U22941">
        <v>15854</v>
      </c>
      <c r="V22941">
        <v>2709</v>
      </c>
      <c r="W22941">
        <v>6178</v>
      </c>
      <c r="X22941">
        <v>16961</v>
      </c>
      <c r="Y22941">
        <v>0</v>
      </c>
    </row>
    <row r="22942" spans="1:25" x14ac:dyDescent="0.35">
      <c r="A22942">
        <v>21139</v>
      </c>
      <c r="B22942">
        <v>20000</v>
      </c>
      <c r="C22942">
        <v>1</v>
      </c>
      <c r="D22942">
        <v>2</v>
      </c>
      <c r="E22942">
        <v>1</v>
      </c>
      <c r="F22942">
        <v>41</v>
      </c>
      <c r="G22942">
        <v>0</v>
      </c>
      <c r="H22942">
        <v>0</v>
      </c>
      <c r="I22942">
        <v>0</v>
      </c>
      <c r="J22942">
        <v>0</v>
      </c>
      <c r="K22942">
        <v>0</v>
      </c>
      <c r="L22942">
        <v>0</v>
      </c>
      <c r="M22942">
        <v>9632</v>
      </c>
      <c r="N22942">
        <v>10676</v>
      </c>
      <c r="O22942">
        <v>13702</v>
      </c>
      <c r="P22942">
        <v>14713</v>
      </c>
      <c r="Q22942">
        <v>15068</v>
      </c>
      <c r="R22942">
        <v>15425</v>
      </c>
      <c r="S22942">
        <v>1208</v>
      </c>
      <c r="T22942">
        <v>3234</v>
      </c>
      <c r="U22942">
        <v>1245</v>
      </c>
      <c r="V22942">
        <v>600</v>
      </c>
      <c r="W22942">
        <v>600</v>
      </c>
      <c r="X22942">
        <v>600</v>
      </c>
      <c r="Y22942">
        <v>0</v>
      </c>
    </row>
    <row r="22943" spans="1:25" x14ac:dyDescent="0.35">
      <c r="A22943">
        <v>21140</v>
      </c>
      <c r="B22943">
        <v>210000</v>
      </c>
      <c r="C22943">
        <v>1</v>
      </c>
      <c r="D22943">
        <v>1</v>
      </c>
      <c r="E22943">
        <v>1</v>
      </c>
      <c r="F22943">
        <v>35</v>
      </c>
      <c r="G22943">
        <v>-1</v>
      </c>
      <c r="H22943">
        <v>-1</v>
      </c>
      <c r="I22943">
        <v>-1</v>
      </c>
      <c r="J22943">
        <v>-1</v>
      </c>
      <c r="K22943">
        <v>-2</v>
      </c>
      <c r="L22943">
        <v>-1</v>
      </c>
      <c r="M22943">
        <v>205</v>
      </c>
      <c r="N22943">
        <v>0</v>
      </c>
      <c r="O22943">
        <v>775</v>
      </c>
      <c r="P22943">
        <v>0</v>
      </c>
      <c r="Q22943">
        <v>0</v>
      </c>
      <c r="R22943">
        <v>635</v>
      </c>
      <c r="S22943">
        <v>0</v>
      </c>
      <c r="T22943">
        <v>775</v>
      </c>
      <c r="U22943">
        <v>0</v>
      </c>
      <c r="V22943">
        <v>0</v>
      </c>
      <c r="W22943">
        <v>635</v>
      </c>
      <c r="X22943">
        <v>0</v>
      </c>
      <c r="Y22943">
        <v>0</v>
      </c>
    </row>
    <row r="22944" spans="1:25" x14ac:dyDescent="0.35">
      <c r="A22944">
        <v>21141</v>
      </c>
      <c r="B22944">
        <v>280000</v>
      </c>
      <c r="C22944">
        <v>1</v>
      </c>
      <c r="D22944">
        <v>3</v>
      </c>
      <c r="E22944">
        <v>2</v>
      </c>
      <c r="F22944">
        <v>35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275659</v>
      </c>
      <c r="N22944">
        <v>265870</v>
      </c>
      <c r="O22944">
        <v>269140</v>
      </c>
      <c r="P22944">
        <v>272665</v>
      </c>
      <c r="Q22944">
        <v>159017</v>
      </c>
      <c r="R22944">
        <v>88321</v>
      </c>
      <c r="S22944">
        <v>10932</v>
      </c>
      <c r="T22944">
        <v>12011</v>
      </c>
      <c r="U22944">
        <v>10807</v>
      </c>
      <c r="V22944">
        <v>4306</v>
      </c>
      <c r="W22944">
        <v>4023</v>
      </c>
      <c r="X22944">
        <v>5387</v>
      </c>
      <c r="Y22944">
        <v>0</v>
      </c>
    </row>
    <row r="22945" spans="1:25" x14ac:dyDescent="0.35">
      <c r="A22945">
        <v>21142</v>
      </c>
      <c r="B22945">
        <v>150000</v>
      </c>
      <c r="C22945">
        <v>1</v>
      </c>
      <c r="D22945">
        <v>2</v>
      </c>
      <c r="E22945">
        <v>2</v>
      </c>
      <c r="F22945">
        <v>36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149931</v>
      </c>
      <c r="N22945">
        <v>152915</v>
      </c>
      <c r="O22945">
        <v>149867</v>
      </c>
      <c r="P22945">
        <v>144731</v>
      </c>
      <c r="Q22945">
        <v>147661</v>
      </c>
      <c r="R22945">
        <v>149949</v>
      </c>
      <c r="S22945">
        <v>5500</v>
      </c>
      <c r="T22945">
        <v>5513</v>
      </c>
      <c r="U22945">
        <v>5200</v>
      </c>
      <c r="V22945">
        <v>5200</v>
      </c>
      <c r="W22945">
        <v>5400</v>
      </c>
      <c r="X22945">
        <v>6000</v>
      </c>
      <c r="Y22945">
        <v>0</v>
      </c>
    </row>
    <row r="22946" spans="1:25" x14ac:dyDescent="0.35">
      <c r="A22946">
        <v>21143</v>
      </c>
      <c r="B22946">
        <v>50000</v>
      </c>
      <c r="C22946">
        <v>1</v>
      </c>
      <c r="D22946">
        <v>1</v>
      </c>
      <c r="E22946">
        <v>2</v>
      </c>
      <c r="F22946">
        <v>36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45010</v>
      </c>
      <c r="N22946">
        <v>45785</v>
      </c>
      <c r="O22946">
        <v>36131</v>
      </c>
      <c r="P22946">
        <v>29374</v>
      </c>
      <c r="Q22946">
        <v>27059</v>
      </c>
      <c r="R22946">
        <v>27627</v>
      </c>
      <c r="S22946">
        <v>1919</v>
      </c>
      <c r="T22946">
        <v>1789</v>
      </c>
      <c r="U22946">
        <v>1442</v>
      </c>
      <c r="V22946">
        <v>967</v>
      </c>
      <c r="W22946">
        <v>1003</v>
      </c>
      <c r="X22946">
        <v>1030</v>
      </c>
      <c r="Y22946">
        <v>0</v>
      </c>
    </row>
    <row r="22947" spans="1:25" x14ac:dyDescent="0.35">
      <c r="A22947">
        <v>21146</v>
      </c>
      <c r="B22947" s="1">
        <v>200000</v>
      </c>
      <c r="C22947">
        <v>1</v>
      </c>
      <c r="D22947">
        <v>2</v>
      </c>
      <c r="E22947">
        <v>1</v>
      </c>
      <c r="F22947">
        <v>45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197600</v>
      </c>
      <c r="N22947">
        <v>200378</v>
      </c>
      <c r="O22947">
        <v>162374</v>
      </c>
      <c r="P22947">
        <v>154234</v>
      </c>
      <c r="Q22947">
        <v>143953</v>
      </c>
      <c r="R22947">
        <v>147834</v>
      </c>
      <c r="S22947">
        <v>10265</v>
      </c>
      <c r="T22947">
        <v>6061</v>
      </c>
      <c r="U22947">
        <v>7048</v>
      </c>
      <c r="V22947">
        <v>5016</v>
      </c>
      <c r="W22947">
        <v>10294</v>
      </c>
      <c r="X22947">
        <v>5136</v>
      </c>
      <c r="Y22947">
        <v>0</v>
      </c>
    </row>
    <row r="22948" spans="1:25" x14ac:dyDescent="0.35">
      <c r="A22948">
        <v>21149</v>
      </c>
      <c r="B22948">
        <v>140000</v>
      </c>
      <c r="C22948">
        <v>1</v>
      </c>
      <c r="D22948">
        <v>2</v>
      </c>
      <c r="E22948">
        <v>1</v>
      </c>
      <c r="F22948">
        <v>39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136032</v>
      </c>
      <c r="N22948">
        <v>139118</v>
      </c>
      <c r="O22948">
        <v>134651</v>
      </c>
      <c r="P22948">
        <v>135350</v>
      </c>
      <c r="Q22948">
        <v>129135</v>
      </c>
      <c r="R22948">
        <v>132035</v>
      </c>
      <c r="S22948">
        <v>5400</v>
      </c>
      <c r="T22948">
        <v>5000</v>
      </c>
      <c r="U22948">
        <v>6000</v>
      </c>
      <c r="V22948">
        <v>4700</v>
      </c>
      <c r="W22948">
        <v>5000</v>
      </c>
      <c r="X22948">
        <v>5400</v>
      </c>
      <c r="Y22948">
        <v>0</v>
      </c>
    </row>
    <row r="22949" spans="1:25" x14ac:dyDescent="0.35">
      <c r="A22949">
        <v>21150</v>
      </c>
      <c r="B22949">
        <v>280000</v>
      </c>
      <c r="C22949">
        <v>1</v>
      </c>
      <c r="D22949">
        <v>2</v>
      </c>
      <c r="E22949">
        <v>2</v>
      </c>
      <c r="F22949">
        <v>39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273651</v>
      </c>
      <c r="N22949">
        <v>279296</v>
      </c>
      <c r="O22949">
        <v>282851</v>
      </c>
      <c r="P22949">
        <v>251648</v>
      </c>
      <c r="Q22949">
        <v>255697</v>
      </c>
      <c r="R22949">
        <v>261691</v>
      </c>
      <c r="S22949">
        <v>11128</v>
      </c>
      <c r="T22949">
        <v>11234</v>
      </c>
      <c r="U22949">
        <v>11002</v>
      </c>
      <c r="V22949">
        <v>10000</v>
      </c>
      <c r="W22949">
        <v>10000</v>
      </c>
      <c r="X22949">
        <v>10000</v>
      </c>
      <c r="Y22949">
        <v>0</v>
      </c>
    </row>
    <row r="22950" spans="1:25" x14ac:dyDescent="0.35">
      <c r="A22950">
        <v>21151</v>
      </c>
      <c r="B22950">
        <v>110000</v>
      </c>
      <c r="C22950">
        <v>1</v>
      </c>
      <c r="D22950">
        <v>3</v>
      </c>
      <c r="E22950">
        <v>2</v>
      </c>
      <c r="F22950">
        <v>44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102274</v>
      </c>
      <c r="N22950">
        <v>103275</v>
      </c>
      <c r="O22950">
        <v>105225</v>
      </c>
      <c r="P22950">
        <v>83722</v>
      </c>
      <c r="Q22950">
        <v>78894</v>
      </c>
      <c r="R22950">
        <v>74659</v>
      </c>
      <c r="S22950">
        <v>3734</v>
      </c>
      <c r="T22950">
        <v>3653</v>
      </c>
      <c r="U22950">
        <v>2914</v>
      </c>
      <c r="V22950">
        <v>2627</v>
      </c>
      <c r="W22950">
        <v>2624</v>
      </c>
      <c r="X22950">
        <v>4138</v>
      </c>
      <c r="Y22950">
        <v>0</v>
      </c>
    </row>
    <row r="22951" spans="1:25" x14ac:dyDescent="0.35">
      <c r="A22951">
        <v>21152</v>
      </c>
      <c r="B22951">
        <v>130000</v>
      </c>
      <c r="C22951">
        <v>1</v>
      </c>
      <c r="D22951">
        <v>1</v>
      </c>
      <c r="E22951">
        <v>2</v>
      </c>
      <c r="F22951">
        <v>42</v>
      </c>
      <c r="G22951">
        <v>-1</v>
      </c>
      <c r="H22951">
        <v>-1</v>
      </c>
      <c r="I22951">
        <v>-1</v>
      </c>
      <c r="J22951">
        <v>-1</v>
      </c>
      <c r="K22951">
        <v>-1</v>
      </c>
      <c r="L22951">
        <v>-1</v>
      </c>
      <c r="M22951">
        <v>836</v>
      </c>
      <c r="N22951">
        <v>836</v>
      </c>
      <c r="O22951">
        <v>836</v>
      </c>
      <c r="P22951">
        <v>836</v>
      </c>
      <c r="Q22951">
        <v>836</v>
      </c>
      <c r="R22951">
        <v>836</v>
      </c>
      <c r="S22951">
        <v>836</v>
      </c>
      <c r="T22951">
        <v>836</v>
      </c>
      <c r="U22951">
        <v>836</v>
      </c>
      <c r="V22951">
        <v>836</v>
      </c>
      <c r="W22951">
        <v>836</v>
      </c>
      <c r="X22951">
        <v>836</v>
      </c>
      <c r="Y22951">
        <v>0</v>
      </c>
    </row>
    <row r="22952" spans="1:25" x14ac:dyDescent="0.35">
      <c r="A22952">
        <v>21153</v>
      </c>
      <c r="B22952">
        <v>110000</v>
      </c>
      <c r="C22952">
        <v>1</v>
      </c>
      <c r="D22952">
        <v>2</v>
      </c>
      <c r="E22952">
        <v>1</v>
      </c>
      <c r="F22952">
        <v>48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92806</v>
      </c>
      <c r="N22952">
        <v>91217</v>
      </c>
      <c r="O22952">
        <v>89757</v>
      </c>
      <c r="P22952">
        <v>136859</v>
      </c>
      <c r="Q22952">
        <v>60276</v>
      </c>
      <c r="R22952">
        <v>48652</v>
      </c>
      <c r="S22952">
        <v>5000</v>
      </c>
      <c r="T22952">
        <v>4087</v>
      </c>
      <c r="U22952">
        <v>64142</v>
      </c>
      <c r="V22952">
        <v>2038</v>
      </c>
      <c r="W22952">
        <v>1763</v>
      </c>
      <c r="X22952">
        <v>2500</v>
      </c>
      <c r="Y22952">
        <v>0</v>
      </c>
    </row>
    <row r="22953" spans="1:25" x14ac:dyDescent="0.35">
      <c r="A22953">
        <v>21154</v>
      </c>
      <c r="B22953">
        <v>320000</v>
      </c>
      <c r="C22953">
        <v>1</v>
      </c>
      <c r="D22953">
        <v>1</v>
      </c>
      <c r="E22953">
        <v>1</v>
      </c>
      <c r="F22953">
        <v>38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18924</v>
      </c>
      <c r="N22953">
        <v>21589</v>
      </c>
      <c r="O22953">
        <v>23926</v>
      </c>
      <c r="P22953">
        <v>31161</v>
      </c>
      <c r="Q22953">
        <v>32234</v>
      </c>
      <c r="R22953">
        <v>35688</v>
      </c>
      <c r="S22953">
        <v>3000</v>
      </c>
      <c r="T22953">
        <v>3000</v>
      </c>
      <c r="U22953">
        <v>8000</v>
      </c>
      <c r="V22953">
        <v>1900</v>
      </c>
      <c r="W22953">
        <v>4000</v>
      </c>
      <c r="X22953">
        <v>1600</v>
      </c>
      <c r="Y22953">
        <v>0</v>
      </c>
    </row>
    <row r="22954" spans="1:25" x14ac:dyDescent="0.35">
      <c r="A22954">
        <v>21155</v>
      </c>
      <c r="B22954">
        <v>490000</v>
      </c>
      <c r="C22954">
        <v>1</v>
      </c>
      <c r="D22954">
        <v>1</v>
      </c>
      <c r="E22954">
        <v>2</v>
      </c>
      <c r="F22954">
        <v>41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345075</v>
      </c>
      <c r="N22954">
        <v>354273</v>
      </c>
      <c r="O22954">
        <v>57454</v>
      </c>
      <c r="P22954">
        <v>59860</v>
      </c>
      <c r="Q22954">
        <v>29377</v>
      </c>
      <c r="R22954">
        <v>30478</v>
      </c>
      <c r="S22954">
        <v>10000</v>
      </c>
      <c r="T22954">
        <v>4000</v>
      </c>
      <c r="U22954">
        <v>3500</v>
      </c>
      <c r="V22954">
        <v>978</v>
      </c>
      <c r="W22954">
        <v>1500</v>
      </c>
      <c r="X22954">
        <v>3500</v>
      </c>
      <c r="Y22954">
        <v>0</v>
      </c>
    </row>
    <row r="22955" spans="1:25" x14ac:dyDescent="0.35">
      <c r="A22955">
        <v>21156</v>
      </c>
      <c r="B22955">
        <v>360000</v>
      </c>
      <c r="C22955">
        <v>1</v>
      </c>
      <c r="D22955">
        <v>1</v>
      </c>
      <c r="E22955">
        <v>2</v>
      </c>
      <c r="F22955">
        <v>45</v>
      </c>
      <c r="G22955">
        <v>-1</v>
      </c>
      <c r="H22955">
        <v>-1</v>
      </c>
      <c r="I22955">
        <v>-1</v>
      </c>
      <c r="J22955">
        <v>-1</v>
      </c>
      <c r="K22955">
        <v>-1</v>
      </c>
      <c r="L22955">
        <v>-2</v>
      </c>
      <c r="M22955">
        <v>287</v>
      </c>
      <c r="N22955">
        <v>29646</v>
      </c>
      <c r="O22955">
        <v>9251</v>
      </c>
      <c r="P22955">
        <v>18860</v>
      </c>
      <c r="Q22955">
        <v>-40</v>
      </c>
      <c r="R22955">
        <v>-40</v>
      </c>
      <c r="S22955">
        <v>29794</v>
      </c>
      <c r="T22955">
        <v>9297</v>
      </c>
      <c r="U22955">
        <v>18954</v>
      </c>
      <c r="V22955">
        <v>0</v>
      </c>
      <c r="W22955">
        <v>0</v>
      </c>
      <c r="X22955">
        <v>0</v>
      </c>
      <c r="Y22955">
        <v>0</v>
      </c>
    </row>
    <row r="22956" spans="1:25" x14ac:dyDescent="0.35">
      <c r="A22956">
        <v>21157</v>
      </c>
      <c r="B22956">
        <v>280000</v>
      </c>
      <c r="C22956">
        <v>1</v>
      </c>
      <c r="D22956">
        <v>1</v>
      </c>
      <c r="E22956">
        <v>1</v>
      </c>
      <c r="F22956">
        <v>37</v>
      </c>
      <c r="G22956">
        <v>2</v>
      </c>
      <c r="H22956">
        <v>-1</v>
      </c>
      <c r="I22956">
        <v>-1</v>
      </c>
      <c r="J22956">
        <v>-1</v>
      </c>
      <c r="K22956">
        <v>-2</v>
      </c>
      <c r="L22956">
        <v>-1</v>
      </c>
      <c r="M22956">
        <v>1405</v>
      </c>
      <c r="N22956">
        <v>1549</v>
      </c>
      <c r="O22956">
        <v>1504</v>
      </c>
      <c r="P22956">
        <v>0</v>
      </c>
      <c r="Q22956">
        <v>0</v>
      </c>
      <c r="R22956">
        <v>2949</v>
      </c>
      <c r="S22956">
        <v>1549</v>
      </c>
      <c r="T22956">
        <v>1504</v>
      </c>
      <c r="U22956">
        <v>0</v>
      </c>
      <c r="V22956">
        <v>0</v>
      </c>
      <c r="W22956">
        <v>2949</v>
      </c>
      <c r="X22956">
        <v>2838</v>
      </c>
      <c r="Y22956">
        <v>0</v>
      </c>
    </row>
    <row r="22957" spans="1:25" x14ac:dyDescent="0.35">
      <c r="A22957">
        <v>21158</v>
      </c>
      <c r="B22957">
        <v>290000</v>
      </c>
      <c r="C22957">
        <v>1</v>
      </c>
      <c r="D22957">
        <v>1</v>
      </c>
      <c r="E22957">
        <v>1</v>
      </c>
      <c r="F22957">
        <v>36</v>
      </c>
      <c r="G22957">
        <v>2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170953</v>
      </c>
      <c r="N22957">
        <v>170747</v>
      </c>
      <c r="O22957">
        <v>171002</v>
      </c>
      <c r="P22957">
        <v>170795</v>
      </c>
      <c r="Q22957">
        <v>170795</v>
      </c>
      <c r="R22957">
        <v>171003</v>
      </c>
      <c r="S22957">
        <v>546</v>
      </c>
      <c r="T22957">
        <v>1002</v>
      </c>
      <c r="U22957">
        <v>795</v>
      </c>
      <c r="V22957">
        <v>795</v>
      </c>
      <c r="W22957">
        <v>1003</v>
      </c>
      <c r="X22957">
        <v>998</v>
      </c>
      <c r="Y22957">
        <v>0</v>
      </c>
    </row>
    <row r="22958" spans="1:25" x14ac:dyDescent="0.35">
      <c r="A22958">
        <v>21159</v>
      </c>
      <c r="B22958">
        <v>180000</v>
      </c>
      <c r="C22958">
        <v>1</v>
      </c>
      <c r="D22958">
        <v>2</v>
      </c>
      <c r="E22958">
        <v>2</v>
      </c>
      <c r="F22958">
        <v>39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119466</v>
      </c>
      <c r="N22958">
        <v>120491</v>
      </c>
      <c r="O22958">
        <v>124553</v>
      </c>
      <c r="P22958">
        <v>127096</v>
      </c>
      <c r="Q22958">
        <v>128992</v>
      </c>
      <c r="R22958">
        <v>131660</v>
      </c>
      <c r="S22958">
        <v>4500</v>
      </c>
      <c r="T22958">
        <v>6000</v>
      </c>
      <c r="U22958">
        <v>6100</v>
      </c>
      <c r="V22958">
        <v>5500</v>
      </c>
      <c r="W22958">
        <v>4900</v>
      </c>
      <c r="X22958">
        <v>5500</v>
      </c>
      <c r="Y22958">
        <v>0</v>
      </c>
    </row>
    <row r="22959" spans="1:25" x14ac:dyDescent="0.35">
      <c r="A22959">
        <v>21160</v>
      </c>
      <c r="B22959">
        <v>150000</v>
      </c>
      <c r="C22959">
        <v>1</v>
      </c>
      <c r="D22959">
        <v>2</v>
      </c>
      <c r="E22959">
        <v>2</v>
      </c>
      <c r="F22959">
        <v>36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-1</v>
      </c>
      <c r="M22959">
        <v>32263</v>
      </c>
      <c r="N22959">
        <v>26283</v>
      </c>
      <c r="O22959">
        <v>17897</v>
      </c>
      <c r="P22959">
        <v>10945</v>
      </c>
      <c r="Q22959">
        <v>5174</v>
      </c>
      <c r="R22959">
        <v>1910</v>
      </c>
      <c r="S22959">
        <v>3000</v>
      </c>
      <c r="T22959">
        <v>1305</v>
      </c>
      <c r="U22959">
        <v>1637</v>
      </c>
      <c r="V22959">
        <v>350</v>
      </c>
      <c r="W22959">
        <v>1910</v>
      </c>
      <c r="X22959">
        <v>0</v>
      </c>
      <c r="Y22959">
        <v>0</v>
      </c>
    </row>
    <row r="22960" spans="1:25" x14ac:dyDescent="0.35">
      <c r="A22960">
        <v>21161</v>
      </c>
      <c r="B22960">
        <v>260000</v>
      </c>
      <c r="C22960">
        <v>1</v>
      </c>
      <c r="D22960">
        <v>2</v>
      </c>
      <c r="E22960">
        <v>1</v>
      </c>
      <c r="F22960">
        <v>44</v>
      </c>
      <c r="G22960">
        <v>-1</v>
      </c>
      <c r="H22960">
        <v>-1</v>
      </c>
      <c r="I22960">
        <v>-1</v>
      </c>
      <c r="J22960">
        <v>-1</v>
      </c>
      <c r="K22960">
        <v>-1</v>
      </c>
      <c r="L22960">
        <v>-2</v>
      </c>
      <c r="M22960">
        <v>11506</v>
      </c>
      <c r="N22960">
        <v>973</v>
      </c>
      <c r="O22960">
        <v>1183</v>
      </c>
      <c r="P22960">
        <v>2270</v>
      </c>
      <c r="Q22960">
        <v>0</v>
      </c>
      <c r="R22960">
        <v>0</v>
      </c>
      <c r="S22960">
        <v>975</v>
      </c>
      <c r="T22960">
        <v>1186</v>
      </c>
      <c r="U22960">
        <v>2287</v>
      </c>
      <c r="V22960">
        <v>0</v>
      </c>
      <c r="W22960">
        <v>0</v>
      </c>
      <c r="X22960">
        <v>2580</v>
      </c>
      <c r="Y22960">
        <v>0</v>
      </c>
    </row>
    <row r="22961" spans="1:25" x14ac:dyDescent="0.35">
      <c r="A22961">
        <v>21162</v>
      </c>
      <c r="B22961">
        <v>90000</v>
      </c>
      <c r="C22961">
        <v>1</v>
      </c>
      <c r="D22961">
        <v>3</v>
      </c>
      <c r="E22961">
        <v>2</v>
      </c>
      <c r="F22961">
        <v>34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74012</v>
      </c>
      <c r="N22961">
        <v>76777</v>
      </c>
      <c r="O22961">
        <v>78594</v>
      </c>
      <c r="P22961">
        <v>39209</v>
      </c>
      <c r="Q22961">
        <v>40057</v>
      </c>
      <c r="R22961">
        <v>40744</v>
      </c>
      <c r="S22961">
        <v>4600</v>
      </c>
      <c r="T22961">
        <v>4300</v>
      </c>
      <c r="U22961">
        <v>2700</v>
      </c>
      <c r="V22961">
        <v>1500</v>
      </c>
      <c r="W22961">
        <v>1400</v>
      </c>
      <c r="X22961">
        <v>2000</v>
      </c>
      <c r="Y22961">
        <v>0</v>
      </c>
    </row>
    <row r="22962" spans="1:25" x14ac:dyDescent="0.35">
      <c r="A22962">
        <v>21163</v>
      </c>
      <c r="B22962">
        <v>20000</v>
      </c>
      <c r="C22962">
        <v>1</v>
      </c>
      <c r="D22962">
        <v>3</v>
      </c>
      <c r="E22962">
        <v>2</v>
      </c>
      <c r="F22962">
        <v>35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16958</v>
      </c>
      <c r="N22962">
        <v>17028</v>
      </c>
      <c r="O22962">
        <v>15421</v>
      </c>
      <c r="P22962">
        <v>13895</v>
      </c>
      <c r="Q22962">
        <v>11592</v>
      </c>
      <c r="R22962">
        <v>11433</v>
      </c>
      <c r="S22962">
        <v>1699</v>
      </c>
      <c r="T22962">
        <v>1600</v>
      </c>
      <c r="U22962">
        <v>2000</v>
      </c>
      <c r="V22962">
        <v>1000</v>
      </c>
      <c r="W22962">
        <v>1500</v>
      </c>
      <c r="X22962">
        <v>1000</v>
      </c>
      <c r="Y22962">
        <v>0</v>
      </c>
    </row>
    <row r="22963" spans="1:25" x14ac:dyDescent="0.35">
      <c r="A22963">
        <v>21164</v>
      </c>
      <c r="B22963">
        <v>180000</v>
      </c>
      <c r="C22963">
        <v>1</v>
      </c>
      <c r="D22963">
        <v>1</v>
      </c>
      <c r="E22963">
        <v>2</v>
      </c>
      <c r="F22963">
        <v>34</v>
      </c>
      <c r="G22963">
        <v>-1</v>
      </c>
      <c r="H22963">
        <v>-1</v>
      </c>
      <c r="I22963">
        <v>-1</v>
      </c>
      <c r="J22963">
        <v>-1</v>
      </c>
      <c r="K22963">
        <v>-1</v>
      </c>
      <c r="L22963">
        <v>-1</v>
      </c>
      <c r="M22963">
        <v>4400</v>
      </c>
      <c r="N22963">
        <v>2990</v>
      </c>
      <c r="O22963">
        <v>3762</v>
      </c>
      <c r="P22963">
        <v>5231</v>
      </c>
      <c r="Q22963">
        <v>2092</v>
      </c>
      <c r="R22963">
        <v>3395</v>
      </c>
      <c r="S22963">
        <v>3018</v>
      </c>
      <c r="T22963">
        <v>3772</v>
      </c>
      <c r="U22963">
        <v>5254</v>
      </c>
      <c r="V22963">
        <v>2098</v>
      </c>
      <c r="W22963">
        <v>3403</v>
      </c>
      <c r="X22963">
        <v>215</v>
      </c>
      <c r="Y22963">
        <v>0</v>
      </c>
    </row>
    <row r="22964" spans="1:25" x14ac:dyDescent="0.35">
      <c r="A22964">
        <v>21165</v>
      </c>
      <c r="B22964">
        <v>230000</v>
      </c>
      <c r="C22964">
        <v>1</v>
      </c>
      <c r="D22964">
        <v>2</v>
      </c>
      <c r="E22964">
        <v>2</v>
      </c>
      <c r="F22964">
        <v>36</v>
      </c>
      <c r="G22964">
        <v>-1</v>
      </c>
      <c r="H22964">
        <v>-1</v>
      </c>
      <c r="I22964">
        <v>-1</v>
      </c>
      <c r="J22964">
        <v>-1</v>
      </c>
      <c r="K22964">
        <v>0</v>
      </c>
      <c r="L22964">
        <v>0</v>
      </c>
      <c r="M22964">
        <v>182</v>
      </c>
      <c r="N22964">
        <v>1407</v>
      </c>
      <c r="O22964">
        <v>0</v>
      </c>
      <c r="P22964">
        <v>2458</v>
      </c>
      <c r="Q22964">
        <v>2458</v>
      </c>
      <c r="R22964">
        <v>2458</v>
      </c>
      <c r="S22964">
        <v>1407</v>
      </c>
      <c r="T22964">
        <v>0</v>
      </c>
      <c r="U22964">
        <v>2458</v>
      </c>
      <c r="V22964">
        <v>0</v>
      </c>
      <c r="W22964">
        <v>0</v>
      </c>
      <c r="X22964">
        <v>0</v>
      </c>
      <c r="Y22964">
        <v>0</v>
      </c>
    </row>
    <row r="22965" spans="1:25" x14ac:dyDescent="0.35">
      <c r="A22965">
        <v>21168</v>
      </c>
      <c r="B22965">
        <v>480000</v>
      </c>
      <c r="C22965">
        <v>1</v>
      </c>
      <c r="D22965">
        <v>1</v>
      </c>
      <c r="E22965">
        <v>1</v>
      </c>
      <c r="F22965">
        <v>44</v>
      </c>
      <c r="G22965">
        <v>-1</v>
      </c>
      <c r="H22965">
        <v>-1</v>
      </c>
      <c r="I22965">
        <v>-1</v>
      </c>
      <c r="J22965">
        <v>-1</v>
      </c>
      <c r="K22965">
        <v>-1</v>
      </c>
      <c r="L22965">
        <v>-1</v>
      </c>
      <c r="M22965">
        <v>634</v>
      </c>
      <c r="N22965">
        <v>144</v>
      </c>
      <c r="O22965">
        <v>213</v>
      </c>
      <c r="P22965">
        <v>2133</v>
      </c>
      <c r="Q22965">
        <v>3086</v>
      </c>
      <c r="R22965">
        <v>0</v>
      </c>
      <c r="S22965">
        <v>144</v>
      </c>
      <c r="T22965">
        <v>213</v>
      </c>
      <c r="U22965">
        <v>2133</v>
      </c>
      <c r="V22965">
        <v>3086</v>
      </c>
      <c r="W22965">
        <v>0</v>
      </c>
      <c r="X22965">
        <v>930</v>
      </c>
      <c r="Y22965">
        <v>0</v>
      </c>
    </row>
    <row r="22966" spans="1:25" x14ac:dyDescent="0.35">
      <c r="A22966">
        <v>21170</v>
      </c>
      <c r="B22966">
        <v>150000</v>
      </c>
      <c r="C22966">
        <v>1</v>
      </c>
      <c r="D22966">
        <v>1</v>
      </c>
      <c r="E22966">
        <v>1</v>
      </c>
      <c r="F22966">
        <v>49</v>
      </c>
      <c r="G22966">
        <v>0</v>
      </c>
      <c r="H22966">
        <v>0</v>
      </c>
      <c r="I22966">
        <v>0</v>
      </c>
      <c r="J22966">
        <v>2</v>
      </c>
      <c r="K22966">
        <v>0</v>
      </c>
      <c r="L22966">
        <v>0</v>
      </c>
      <c r="M22966">
        <v>20604</v>
      </c>
      <c r="N22966">
        <v>21614</v>
      </c>
      <c r="O22966">
        <v>24535</v>
      </c>
      <c r="P22966">
        <v>23778</v>
      </c>
      <c r="Q22966">
        <v>24255</v>
      </c>
      <c r="R22966">
        <v>24630</v>
      </c>
      <c r="S22966">
        <v>1359</v>
      </c>
      <c r="T22966">
        <v>3280</v>
      </c>
      <c r="U22966">
        <v>0</v>
      </c>
      <c r="V22966">
        <v>1000</v>
      </c>
      <c r="W22966">
        <v>750</v>
      </c>
      <c r="X22966">
        <v>681</v>
      </c>
      <c r="Y22966">
        <v>0</v>
      </c>
    </row>
    <row r="22967" spans="1:25" x14ac:dyDescent="0.35">
      <c r="A22967">
        <v>21171</v>
      </c>
      <c r="B22967">
        <v>170000</v>
      </c>
      <c r="C22967">
        <v>1</v>
      </c>
      <c r="D22967">
        <v>1</v>
      </c>
      <c r="E22967">
        <v>2</v>
      </c>
      <c r="F22967">
        <v>42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166708</v>
      </c>
      <c r="N22967">
        <v>85607</v>
      </c>
      <c r="O22967">
        <v>88228</v>
      </c>
      <c r="P22967">
        <v>91719</v>
      </c>
      <c r="Q22967">
        <v>97759</v>
      </c>
      <c r="R22967">
        <v>99905</v>
      </c>
      <c r="S22967">
        <v>4000</v>
      </c>
      <c r="T22967">
        <v>4000</v>
      </c>
      <c r="U22967">
        <v>5000</v>
      </c>
      <c r="V22967">
        <v>7500</v>
      </c>
      <c r="W22967">
        <v>4000</v>
      </c>
      <c r="X22967">
        <v>5000</v>
      </c>
      <c r="Y22967">
        <v>0</v>
      </c>
    </row>
    <row r="22968" spans="1:25" x14ac:dyDescent="0.35">
      <c r="A22968">
        <v>21172</v>
      </c>
      <c r="B22968">
        <v>50000</v>
      </c>
      <c r="C22968">
        <v>1</v>
      </c>
      <c r="D22968">
        <v>2</v>
      </c>
      <c r="E22968">
        <v>2</v>
      </c>
      <c r="F22968">
        <v>44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49699</v>
      </c>
      <c r="N22968">
        <v>49685</v>
      </c>
      <c r="O22968">
        <v>28637</v>
      </c>
      <c r="P22968">
        <v>38137</v>
      </c>
      <c r="Q22968">
        <v>27128</v>
      </c>
      <c r="R22968">
        <v>29992</v>
      </c>
      <c r="S22968">
        <v>2300</v>
      </c>
      <c r="T22968">
        <v>1487</v>
      </c>
      <c r="U22968">
        <v>21704</v>
      </c>
      <c r="V22968">
        <v>3000</v>
      </c>
      <c r="W22968">
        <v>15000</v>
      </c>
      <c r="X22968">
        <v>18300</v>
      </c>
      <c r="Y22968">
        <v>0</v>
      </c>
    </row>
    <row r="22969" spans="1:25" x14ac:dyDescent="0.35">
      <c r="A22969">
        <v>21173</v>
      </c>
      <c r="B22969" s="1">
        <v>400000</v>
      </c>
      <c r="C22969">
        <v>1</v>
      </c>
      <c r="D22969">
        <v>5</v>
      </c>
      <c r="E22969">
        <v>2</v>
      </c>
      <c r="F22969">
        <v>4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178069</v>
      </c>
      <c r="N22969">
        <v>181613</v>
      </c>
      <c r="O22969">
        <v>186905</v>
      </c>
      <c r="P22969">
        <v>188959</v>
      </c>
      <c r="Q22969">
        <v>183659</v>
      </c>
      <c r="R22969">
        <v>96385</v>
      </c>
      <c r="S22969">
        <v>6496</v>
      </c>
      <c r="T22969">
        <v>8214</v>
      </c>
      <c r="U22969">
        <v>6621</v>
      </c>
      <c r="V22969">
        <v>3400</v>
      </c>
      <c r="W22969">
        <v>3541</v>
      </c>
      <c r="X22969">
        <v>6000</v>
      </c>
      <c r="Y22969">
        <v>0</v>
      </c>
    </row>
    <row r="22970" spans="1:25" x14ac:dyDescent="0.35">
      <c r="A22970">
        <v>21174</v>
      </c>
      <c r="B22970">
        <v>430000</v>
      </c>
      <c r="C22970">
        <v>1</v>
      </c>
      <c r="D22970">
        <v>3</v>
      </c>
      <c r="E22970">
        <v>2</v>
      </c>
      <c r="F22970">
        <v>47</v>
      </c>
      <c r="G22970">
        <v>1</v>
      </c>
      <c r="H22970">
        <v>-1</v>
      </c>
      <c r="I22970">
        <v>-1</v>
      </c>
      <c r="J22970">
        <v>-1</v>
      </c>
      <c r="K22970">
        <v>-1</v>
      </c>
      <c r="L22970">
        <v>-1</v>
      </c>
      <c r="M22970">
        <v>-18</v>
      </c>
      <c r="N22970">
        <v>6390</v>
      </c>
      <c r="O22970">
        <v>8833</v>
      </c>
      <c r="P22970">
        <v>9906</v>
      </c>
      <c r="Q22970">
        <v>14239</v>
      </c>
      <c r="R22970">
        <v>9562</v>
      </c>
      <c r="S22970">
        <v>6408</v>
      </c>
      <c r="T22970">
        <v>8840</v>
      </c>
      <c r="U22970">
        <v>9954</v>
      </c>
      <c r="V22970">
        <v>14285</v>
      </c>
      <c r="W22970">
        <v>9584</v>
      </c>
      <c r="X22970">
        <v>26023</v>
      </c>
      <c r="Y22970">
        <v>0</v>
      </c>
    </row>
    <row r="22971" spans="1:25" x14ac:dyDescent="0.35">
      <c r="A22971">
        <v>21175</v>
      </c>
      <c r="B22971" s="1">
        <v>300000</v>
      </c>
      <c r="C22971">
        <v>1</v>
      </c>
      <c r="D22971">
        <v>1</v>
      </c>
      <c r="E22971">
        <v>1</v>
      </c>
      <c r="F22971">
        <v>40</v>
      </c>
      <c r="G22971">
        <v>-1</v>
      </c>
      <c r="H22971">
        <v>-1</v>
      </c>
      <c r="I22971">
        <v>-2</v>
      </c>
      <c r="J22971">
        <v>-2</v>
      </c>
      <c r="K22971">
        <v>-2</v>
      </c>
      <c r="L22971">
        <v>-2</v>
      </c>
      <c r="M22971">
        <v>4950</v>
      </c>
      <c r="N22971">
        <v>-337</v>
      </c>
      <c r="O22971">
        <v>-337</v>
      </c>
      <c r="P22971">
        <v>-337</v>
      </c>
      <c r="Q22971">
        <v>-337</v>
      </c>
      <c r="R22971">
        <v>-337</v>
      </c>
      <c r="S22971">
        <v>0</v>
      </c>
      <c r="T22971">
        <v>0</v>
      </c>
      <c r="U22971">
        <v>0</v>
      </c>
      <c r="V22971">
        <v>0</v>
      </c>
      <c r="W22971">
        <v>0</v>
      </c>
      <c r="X22971">
        <v>2000</v>
      </c>
      <c r="Y22971">
        <v>0</v>
      </c>
    </row>
    <row r="22972" spans="1:25" x14ac:dyDescent="0.35">
      <c r="A22972">
        <v>21176</v>
      </c>
      <c r="B22972">
        <v>40000</v>
      </c>
      <c r="C22972">
        <v>1</v>
      </c>
      <c r="D22972">
        <v>1</v>
      </c>
      <c r="E22972">
        <v>1</v>
      </c>
      <c r="F22972">
        <v>33</v>
      </c>
      <c r="G22972">
        <v>0</v>
      </c>
      <c r="H22972">
        <v>0</v>
      </c>
      <c r="I22972">
        <v>2</v>
      </c>
      <c r="J22972">
        <v>2</v>
      </c>
      <c r="K22972">
        <v>2</v>
      </c>
      <c r="L22972">
        <v>3</v>
      </c>
      <c r="M22972">
        <v>21107</v>
      </c>
      <c r="N22972">
        <v>23837</v>
      </c>
      <c r="O22972">
        <v>23173</v>
      </c>
      <c r="P22972">
        <v>24476</v>
      </c>
      <c r="Q22972">
        <v>26775</v>
      </c>
      <c r="R22972">
        <v>26069</v>
      </c>
      <c r="S22972">
        <v>3400</v>
      </c>
      <c r="T22972">
        <v>0</v>
      </c>
      <c r="U22972">
        <v>2000</v>
      </c>
      <c r="V22972">
        <v>3000</v>
      </c>
      <c r="W22972">
        <v>0</v>
      </c>
      <c r="X22972">
        <v>0</v>
      </c>
      <c r="Y22972">
        <v>0</v>
      </c>
    </row>
    <row r="22973" spans="1:25" x14ac:dyDescent="0.35">
      <c r="A22973">
        <v>21177</v>
      </c>
      <c r="B22973">
        <v>180000</v>
      </c>
      <c r="C22973">
        <v>1</v>
      </c>
      <c r="D22973">
        <v>2</v>
      </c>
      <c r="E22973">
        <v>1</v>
      </c>
      <c r="F22973">
        <v>45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130950</v>
      </c>
      <c r="N22973">
        <v>119109</v>
      </c>
      <c r="O22973">
        <v>119166</v>
      </c>
      <c r="P22973">
        <v>121661</v>
      </c>
      <c r="Q22973">
        <v>122244</v>
      </c>
      <c r="R22973">
        <v>119536</v>
      </c>
      <c r="S22973">
        <v>6000</v>
      </c>
      <c r="T22973">
        <v>6000</v>
      </c>
      <c r="U22973">
        <v>6000</v>
      </c>
      <c r="V22973">
        <v>5000</v>
      </c>
      <c r="W22973">
        <v>4200</v>
      </c>
      <c r="X22973">
        <v>3862</v>
      </c>
      <c r="Y22973">
        <v>0</v>
      </c>
    </row>
    <row r="22974" spans="1:25" x14ac:dyDescent="0.35">
      <c r="A22974">
        <v>21178</v>
      </c>
      <c r="B22974" s="1">
        <v>300000</v>
      </c>
      <c r="C22974">
        <v>1</v>
      </c>
      <c r="D22974">
        <v>3</v>
      </c>
      <c r="E22974">
        <v>2</v>
      </c>
      <c r="F22974">
        <v>31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80928</v>
      </c>
      <c r="N22974">
        <v>82690</v>
      </c>
      <c r="O22974">
        <v>84462</v>
      </c>
      <c r="P22974">
        <v>86263</v>
      </c>
      <c r="Q22974">
        <v>87238</v>
      </c>
      <c r="R22974">
        <v>89176</v>
      </c>
      <c r="S22974">
        <v>4000</v>
      </c>
      <c r="T22974">
        <v>4000</v>
      </c>
      <c r="U22974">
        <v>4100</v>
      </c>
      <c r="V22974">
        <v>3300</v>
      </c>
      <c r="W22974">
        <v>3500</v>
      </c>
      <c r="X22974">
        <v>3500</v>
      </c>
      <c r="Y22974">
        <v>0</v>
      </c>
    </row>
    <row r="22975" spans="1:25" x14ac:dyDescent="0.35">
      <c r="A22975">
        <v>21180</v>
      </c>
      <c r="B22975">
        <v>230000</v>
      </c>
      <c r="C22975">
        <v>1</v>
      </c>
      <c r="D22975">
        <v>3</v>
      </c>
      <c r="E22975">
        <v>2</v>
      </c>
      <c r="F22975">
        <v>32</v>
      </c>
      <c r="G22975">
        <v>-1</v>
      </c>
      <c r="H22975">
        <v>-1</v>
      </c>
      <c r="I22975">
        <v>-1</v>
      </c>
      <c r="J22975">
        <v>-1</v>
      </c>
      <c r="K22975">
        <v>-1</v>
      </c>
      <c r="L22975">
        <v>0</v>
      </c>
      <c r="M22975">
        <v>326</v>
      </c>
      <c r="N22975">
        <v>326</v>
      </c>
      <c r="O22975">
        <v>326</v>
      </c>
      <c r="P22975">
        <v>326</v>
      </c>
      <c r="Q22975">
        <v>677</v>
      </c>
      <c r="R22975">
        <v>351</v>
      </c>
      <c r="S22975">
        <v>326</v>
      </c>
      <c r="T22975">
        <v>326</v>
      </c>
      <c r="U22975">
        <v>326</v>
      </c>
      <c r="V22975">
        <v>677</v>
      </c>
      <c r="W22975">
        <v>0</v>
      </c>
      <c r="X22975">
        <v>514</v>
      </c>
      <c r="Y22975">
        <v>0</v>
      </c>
    </row>
    <row r="22976" spans="1:25" x14ac:dyDescent="0.35">
      <c r="A22976">
        <v>21181</v>
      </c>
      <c r="B22976">
        <v>180000</v>
      </c>
      <c r="C22976">
        <v>1</v>
      </c>
      <c r="D22976">
        <v>1</v>
      </c>
      <c r="E22976">
        <v>1</v>
      </c>
      <c r="F22976">
        <v>46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178517</v>
      </c>
      <c r="N22976">
        <v>130975</v>
      </c>
      <c r="O22976">
        <v>135592</v>
      </c>
      <c r="P22976">
        <v>107315</v>
      </c>
      <c r="Q22976">
        <v>56274</v>
      </c>
      <c r="R22976">
        <v>57608</v>
      </c>
      <c r="S22976">
        <v>5000</v>
      </c>
      <c r="T22976">
        <v>7000</v>
      </c>
      <c r="U22976">
        <v>5200</v>
      </c>
      <c r="V22976">
        <v>2000</v>
      </c>
      <c r="W22976">
        <v>2060</v>
      </c>
      <c r="X22976">
        <v>2000</v>
      </c>
      <c r="Y22976">
        <v>0</v>
      </c>
    </row>
    <row r="22977" spans="1:25" x14ac:dyDescent="0.35">
      <c r="A22977">
        <v>21183</v>
      </c>
      <c r="B22977">
        <v>160000</v>
      </c>
      <c r="C22977">
        <v>1</v>
      </c>
      <c r="D22977">
        <v>1</v>
      </c>
      <c r="E22977">
        <v>1</v>
      </c>
      <c r="F22977">
        <v>37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16750</v>
      </c>
      <c r="N22977">
        <v>9715</v>
      </c>
      <c r="O22977">
        <v>5140</v>
      </c>
      <c r="P22977">
        <v>5379</v>
      </c>
      <c r="Q22977">
        <v>3183</v>
      </c>
      <c r="R22977">
        <v>5120</v>
      </c>
      <c r="S22977">
        <v>1100</v>
      </c>
      <c r="T22977">
        <v>1500</v>
      </c>
      <c r="U22977">
        <v>1500</v>
      </c>
      <c r="V22977">
        <v>1000</v>
      </c>
      <c r="W22977">
        <v>2000</v>
      </c>
      <c r="X22977">
        <v>4000</v>
      </c>
      <c r="Y22977">
        <v>0</v>
      </c>
    </row>
    <row r="22978" spans="1:25" x14ac:dyDescent="0.35">
      <c r="A22978">
        <v>21184</v>
      </c>
      <c r="B22978" s="1">
        <v>100000</v>
      </c>
      <c r="C22978">
        <v>1</v>
      </c>
      <c r="D22978">
        <v>2</v>
      </c>
      <c r="E22978">
        <v>2</v>
      </c>
      <c r="F22978">
        <v>43</v>
      </c>
      <c r="G22978">
        <v>-1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6768</v>
      </c>
      <c r="N22978">
        <v>13054</v>
      </c>
      <c r="O22978">
        <v>10489</v>
      </c>
      <c r="P22978">
        <v>16146</v>
      </c>
      <c r="Q22978">
        <v>25053</v>
      </c>
      <c r="R22978">
        <v>27671</v>
      </c>
      <c r="S22978">
        <v>10015</v>
      </c>
      <c r="T22978">
        <v>3018</v>
      </c>
      <c r="U22978">
        <v>10002</v>
      </c>
      <c r="V22978">
        <v>10007</v>
      </c>
      <c r="W22978">
        <v>5018</v>
      </c>
      <c r="X22978">
        <v>3438</v>
      </c>
      <c r="Y22978">
        <v>0</v>
      </c>
    </row>
    <row r="22979" spans="1:25" x14ac:dyDescent="0.35">
      <c r="A22979">
        <v>21185</v>
      </c>
      <c r="B22979">
        <v>140000</v>
      </c>
      <c r="C22979">
        <v>1</v>
      </c>
      <c r="D22979">
        <v>2</v>
      </c>
      <c r="E22979">
        <v>1</v>
      </c>
      <c r="F22979">
        <v>35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135227</v>
      </c>
      <c r="N22979">
        <v>134215</v>
      </c>
      <c r="O22979">
        <v>102002</v>
      </c>
      <c r="P22979">
        <v>101046</v>
      </c>
      <c r="Q22979">
        <v>98880</v>
      </c>
      <c r="R22979">
        <v>96884</v>
      </c>
      <c r="S22979">
        <v>5304</v>
      </c>
      <c r="T22979">
        <v>5033</v>
      </c>
      <c r="U22979">
        <v>4000</v>
      </c>
      <c r="V22979">
        <v>5017</v>
      </c>
      <c r="W22979">
        <v>5041</v>
      </c>
      <c r="X22979">
        <v>4003</v>
      </c>
      <c r="Y22979">
        <v>0</v>
      </c>
    </row>
    <row r="22980" spans="1:25" x14ac:dyDescent="0.35">
      <c r="A22980">
        <v>21186</v>
      </c>
      <c r="B22980">
        <v>70000</v>
      </c>
      <c r="C22980">
        <v>1</v>
      </c>
      <c r="D22980">
        <v>3</v>
      </c>
      <c r="E22980">
        <v>1</v>
      </c>
      <c r="F22980">
        <v>30</v>
      </c>
      <c r="G22980">
        <v>0</v>
      </c>
      <c r="H22980">
        <v>0</v>
      </c>
      <c r="I22980">
        <v>0</v>
      </c>
      <c r="J22980">
        <v>2</v>
      </c>
      <c r="K22980">
        <v>0</v>
      </c>
      <c r="L22980">
        <v>0</v>
      </c>
      <c r="M22980">
        <v>67730</v>
      </c>
      <c r="N22980">
        <v>67021</v>
      </c>
      <c r="O22980">
        <v>67328</v>
      </c>
      <c r="P22980">
        <v>60962</v>
      </c>
      <c r="Q22980">
        <v>61146</v>
      </c>
      <c r="R22980">
        <v>56066</v>
      </c>
      <c r="S22980">
        <v>3000</v>
      </c>
      <c r="T22980">
        <v>6006</v>
      </c>
      <c r="U22980">
        <v>0</v>
      </c>
      <c r="V22980">
        <v>1900</v>
      </c>
      <c r="W22980">
        <v>2000</v>
      </c>
      <c r="X22980">
        <v>2000</v>
      </c>
      <c r="Y22980">
        <v>0</v>
      </c>
    </row>
    <row r="22981" spans="1:25" x14ac:dyDescent="0.35">
      <c r="A22981">
        <v>21187</v>
      </c>
      <c r="B22981" s="1">
        <v>400000</v>
      </c>
      <c r="C22981">
        <v>1</v>
      </c>
      <c r="D22981">
        <v>1</v>
      </c>
      <c r="E22981">
        <v>2</v>
      </c>
      <c r="F22981">
        <v>32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55773</v>
      </c>
      <c r="N22981">
        <v>55917</v>
      </c>
      <c r="O22981">
        <v>51389</v>
      </c>
      <c r="P22981">
        <v>48272</v>
      </c>
      <c r="Q22981">
        <v>49478</v>
      </c>
      <c r="R22981">
        <v>51242</v>
      </c>
      <c r="S22981">
        <v>3028</v>
      </c>
      <c r="T22981">
        <v>3023</v>
      </c>
      <c r="U22981">
        <v>3000</v>
      </c>
      <c r="V22981">
        <v>3000</v>
      </c>
      <c r="W22981">
        <v>3000</v>
      </c>
      <c r="X22981">
        <v>38662</v>
      </c>
      <c r="Y22981">
        <v>0</v>
      </c>
    </row>
    <row r="22982" spans="1:25" x14ac:dyDescent="0.35">
      <c r="A22982">
        <v>21188</v>
      </c>
      <c r="B22982">
        <v>330000</v>
      </c>
      <c r="C22982">
        <v>1</v>
      </c>
      <c r="D22982">
        <v>1</v>
      </c>
      <c r="E22982">
        <v>1</v>
      </c>
      <c r="F22982">
        <v>35</v>
      </c>
      <c r="G22982">
        <v>-1</v>
      </c>
      <c r="H22982">
        <v>-1</v>
      </c>
      <c r="I22982">
        <v>-1</v>
      </c>
      <c r="J22982">
        <v>-1</v>
      </c>
      <c r="K22982">
        <v>-1</v>
      </c>
      <c r="L22982">
        <v>-1</v>
      </c>
      <c r="M22982">
        <v>3888</v>
      </c>
      <c r="N22982">
        <v>14704</v>
      </c>
      <c r="O22982">
        <v>2533</v>
      </c>
      <c r="P22982">
        <v>10664</v>
      </c>
      <c r="Q22982">
        <v>1560</v>
      </c>
      <c r="R22982">
        <v>34847</v>
      </c>
      <c r="S22982">
        <v>14782</v>
      </c>
      <c r="T22982">
        <v>2544</v>
      </c>
      <c r="U22982">
        <v>10715</v>
      </c>
      <c r="V22982">
        <v>1566</v>
      </c>
      <c r="W22982">
        <v>34865</v>
      </c>
      <c r="X22982">
        <v>7273</v>
      </c>
      <c r="Y22982">
        <v>0</v>
      </c>
    </row>
    <row r="22983" spans="1:25" x14ac:dyDescent="0.35">
      <c r="A22983">
        <v>21190</v>
      </c>
      <c r="B22983">
        <v>410000</v>
      </c>
      <c r="C22983">
        <v>1</v>
      </c>
      <c r="D22983">
        <v>1</v>
      </c>
      <c r="E22983">
        <v>1</v>
      </c>
      <c r="F22983">
        <v>46</v>
      </c>
      <c r="G22983">
        <v>-2</v>
      </c>
      <c r="H22983">
        <v>-2</v>
      </c>
      <c r="I22983">
        <v>-2</v>
      </c>
      <c r="J22983">
        <v>-2</v>
      </c>
      <c r="K22983">
        <v>-2</v>
      </c>
      <c r="L22983">
        <v>-2</v>
      </c>
      <c r="M22983">
        <v>8756</v>
      </c>
      <c r="N22983">
        <v>1237</v>
      </c>
      <c r="O22983">
        <v>11912</v>
      </c>
      <c r="P22983">
        <v>4922</v>
      </c>
      <c r="Q22983">
        <v>766</v>
      </c>
      <c r="R22983">
        <v>640</v>
      </c>
      <c r="S22983">
        <v>1237</v>
      </c>
      <c r="T22983">
        <v>11912</v>
      </c>
      <c r="U22983">
        <v>4922</v>
      </c>
      <c r="V22983">
        <v>766</v>
      </c>
      <c r="W22983">
        <v>640</v>
      </c>
      <c r="X22983">
        <v>6171</v>
      </c>
      <c r="Y22983">
        <v>0</v>
      </c>
    </row>
    <row r="22984" spans="1:25" x14ac:dyDescent="0.35">
      <c r="A22984">
        <v>21191</v>
      </c>
      <c r="B22984">
        <v>350000</v>
      </c>
      <c r="C22984">
        <v>1</v>
      </c>
      <c r="D22984">
        <v>2</v>
      </c>
      <c r="E22984">
        <v>2</v>
      </c>
      <c r="F22984">
        <v>36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15061</v>
      </c>
      <c r="N22984">
        <v>23719</v>
      </c>
      <c r="O22984">
        <v>36582</v>
      </c>
      <c r="P22984">
        <v>40452</v>
      </c>
      <c r="Q22984">
        <v>15203</v>
      </c>
      <c r="R22984">
        <v>20596</v>
      </c>
      <c r="S22984">
        <v>10000</v>
      </c>
      <c r="T22984">
        <v>16000</v>
      </c>
      <c r="U22984">
        <v>6000</v>
      </c>
      <c r="V22984">
        <v>314</v>
      </c>
      <c r="W22984">
        <v>10000</v>
      </c>
      <c r="X22984">
        <v>7000</v>
      </c>
      <c r="Y22984">
        <v>0</v>
      </c>
    </row>
    <row r="22985" spans="1:25" x14ac:dyDescent="0.35">
      <c r="A22985">
        <v>21192</v>
      </c>
      <c r="B22985">
        <v>360000</v>
      </c>
      <c r="C22985">
        <v>1</v>
      </c>
      <c r="D22985">
        <v>1</v>
      </c>
      <c r="E22985">
        <v>2</v>
      </c>
      <c r="F22985">
        <v>35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41327</v>
      </c>
      <c r="N22985">
        <v>47751</v>
      </c>
      <c r="O22985">
        <v>48521</v>
      </c>
      <c r="P22985">
        <v>79788</v>
      </c>
      <c r="Q22985">
        <v>63835</v>
      </c>
      <c r="R22985">
        <v>44164</v>
      </c>
      <c r="S22985">
        <v>20059</v>
      </c>
      <c r="T22985">
        <v>13043</v>
      </c>
      <c r="U22985">
        <v>40528</v>
      </c>
      <c r="V22985">
        <v>10157</v>
      </c>
      <c r="W22985">
        <v>12068</v>
      </c>
      <c r="X22985">
        <v>8060</v>
      </c>
      <c r="Y22985">
        <v>0</v>
      </c>
    </row>
    <row r="22986" spans="1:25" x14ac:dyDescent="0.35">
      <c r="A22986">
        <v>21193</v>
      </c>
      <c r="B22986">
        <v>90000</v>
      </c>
      <c r="C22986">
        <v>1</v>
      </c>
      <c r="D22986">
        <v>2</v>
      </c>
      <c r="E22986">
        <v>1</v>
      </c>
      <c r="F22986">
        <v>41</v>
      </c>
      <c r="G22986">
        <v>-2</v>
      </c>
      <c r="H22986">
        <v>-2</v>
      </c>
      <c r="I22986">
        <v>-2</v>
      </c>
      <c r="J22986">
        <v>-2</v>
      </c>
      <c r="K22986">
        <v>-2</v>
      </c>
      <c r="L22986">
        <v>-2</v>
      </c>
      <c r="M22986">
        <v>188</v>
      </c>
      <c r="N22986">
        <v>188</v>
      </c>
      <c r="O22986">
        <v>188</v>
      </c>
      <c r="P22986">
        <v>1708</v>
      </c>
      <c r="Q22986">
        <v>1783</v>
      </c>
      <c r="R22986">
        <v>3933</v>
      </c>
      <c r="S22986">
        <v>188</v>
      </c>
      <c r="T22986">
        <v>188</v>
      </c>
      <c r="U22986">
        <v>1708</v>
      </c>
      <c r="V22986">
        <v>1783</v>
      </c>
      <c r="W22986">
        <v>3933</v>
      </c>
      <c r="X22986">
        <v>10754</v>
      </c>
      <c r="Y22986">
        <v>0</v>
      </c>
    </row>
    <row r="22987" spans="1:25" x14ac:dyDescent="0.35">
      <c r="A22987">
        <v>21194</v>
      </c>
      <c r="B22987" s="1">
        <v>100000</v>
      </c>
      <c r="C22987">
        <v>1</v>
      </c>
      <c r="D22987">
        <v>2</v>
      </c>
      <c r="E22987">
        <v>1</v>
      </c>
      <c r="F22987">
        <v>46</v>
      </c>
      <c r="G22987">
        <v>-1</v>
      </c>
      <c r="H22987">
        <v>-1</v>
      </c>
      <c r="I22987">
        <v>0</v>
      </c>
      <c r="J22987">
        <v>-1</v>
      </c>
      <c r="K22987">
        <v>-1</v>
      </c>
      <c r="L22987">
        <v>-1</v>
      </c>
      <c r="M22987">
        <v>390</v>
      </c>
      <c r="N22987">
        <v>3505</v>
      </c>
      <c r="O22987">
        <v>5695</v>
      </c>
      <c r="P22987">
        <v>3480</v>
      </c>
      <c r="Q22987">
        <v>2949</v>
      </c>
      <c r="R22987">
        <v>477</v>
      </c>
      <c r="S22987">
        <v>3505</v>
      </c>
      <c r="T22987">
        <v>2695</v>
      </c>
      <c r="U22987">
        <v>3480</v>
      </c>
      <c r="V22987">
        <v>2949</v>
      </c>
      <c r="W22987">
        <v>477</v>
      </c>
      <c r="X22987">
        <v>1753</v>
      </c>
      <c r="Y22987">
        <v>0</v>
      </c>
    </row>
    <row r="22988" spans="1:25" x14ac:dyDescent="0.35">
      <c r="A22988">
        <v>21195</v>
      </c>
      <c r="B22988" s="1">
        <v>200000</v>
      </c>
      <c r="C22988">
        <v>1</v>
      </c>
      <c r="D22988">
        <v>2</v>
      </c>
      <c r="E22988">
        <v>2</v>
      </c>
      <c r="F22988">
        <v>36</v>
      </c>
      <c r="G22988">
        <v>0</v>
      </c>
      <c r="H22988">
        <v>0</v>
      </c>
      <c r="I22988">
        <v>0</v>
      </c>
      <c r="J22988">
        <v>0</v>
      </c>
      <c r="K22988">
        <v>-2</v>
      </c>
      <c r="L22988">
        <v>-2</v>
      </c>
      <c r="M22988">
        <v>193097</v>
      </c>
      <c r="N22988">
        <v>199873</v>
      </c>
      <c r="O22988">
        <v>205150</v>
      </c>
      <c r="P22988">
        <v>0</v>
      </c>
      <c r="Q22988">
        <v>0</v>
      </c>
      <c r="R22988">
        <v>0</v>
      </c>
      <c r="S22988">
        <v>10000</v>
      </c>
      <c r="T22988">
        <v>10000</v>
      </c>
      <c r="U22988">
        <v>0</v>
      </c>
      <c r="V22988">
        <v>0</v>
      </c>
      <c r="W22988">
        <v>0</v>
      </c>
      <c r="X22988">
        <v>0</v>
      </c>
      <c r="Y22988">
        <v>0</v>
      </c>
    </row>
    <row r="22989" spans="1:25" x14ac:dyDescent="0.35">
      <c r="A22989">
        <v>21197</v>
      </c>
      <c r="B22989">
        <v>230000</v>
      </c>
      <c r="C22989">
        <v>1</v>
      </c>
      <c r="D22989">
        <v>2</v>
      </c>
      <c r="E22989">
        <v>1</v>
      </c>
      <c r="F22989">
        <v>35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170413</v>
      </c>
      <c r="N22989">
        <v>166858</v>
      </c>
      <c r="O22989">
        <v>170323</v>
      </c>
      <c r="P22989">
        <v>172136</v>
      </c>
      <c r="Q22989">
        <v>175550</v>
      </c>
      <c r="R22989">
        <v>179291</v>
      </c>
      <c r="S22989">
        <v>5976</v>
      </c>
      <c r="T22989">
        <v>6158</v>
      </c>
      <c r="U22989">
        <v>6247</v>
      </c>
      <c r="V22989">
        <v>6276</v>
      </c>
      <c r="W22989">
        <v>6562</v>
      </c>
      <c r="X22989">
        <v>7769</v>
      </c>
      <c r="Y22989">
        <v>0</v>
      </c>
    </row>
    <row r="22990" spans="1:25" x14ac:dyDescent="0.35">
      <c r="A22990">
        <v>21198</v>
      </c>
      <c r="B22990">
        <v>20000</v>
      </c>
      <c r="C22990">
        <v>1</v>
      </c>
      <c r="D22990">
        <v>2</v>
      </c>
      <c r="E22990">
        <v>1</v>
      </c>
      <c r="F22990">
        <v>31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18764</v>
      </c>
      <c r="N22990">
        <v>19750</v>
      </c>
      <c r="O22990">
        <v>19848</v>
      </c>
      <c r="P22990">
        <v>20570</v>
      </c>
      <c r="Q22990">
        <v>19980</v>
      </c>
      <c r="R22990">
        <v>19990</v>
      </c>
      <c r="S22990">
        <v>1610</v>
      </c>
      <c r="T22990">
        <v>1488</v>
      </c>
      <c r="U22990">
        <v>1600</v>
      </c>
      <c r="V22990">
        <v>400</v>
      </c>
      <c r="W22990">
        <v>400</v>
      </c>
      <c r="X22990">
        <v>400</v>
      </c>
      <c r="Y22990">
        <v>0</v>
      </c>
    </row>
    <row r="22991" spans="1:25" x14ac:dyDescent="0.35">
      <c r="A22991">
        <v>21200</v>
      </c>
      <c r="B22991">
        <v>150000</v>
      </c>
      <c r="C22991">
        <v>1</v>
      </c>
      <c r="D22991">
        <v>3</v>
      </c>
      <c r="E22991">
        <v>2</v>
      </c>
      <c r="F22991">
        <v>32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150201</v>
      </c>
      <c r="N22991">
        <v>125858</v>
      </c>
      <c r="O22991">
        <v>105266</v>
      </c>
      <c r="P22991">
        <v>51456</v>
      </c>
      <c r="Q22991">
        <v>35288</v>
      </c>
      <c r="R22991">
        <v>29818</v>
      </c>
      <c r="S22991">
        <v>5039</v>
      </c>
      <c r="T22991">
        <v>4030</v>
      </c>
      <c r="U22991">
        <v>1500</v>
      </c>
      <c r="V22991">
        <v>706</v>
      </c>
      <c r="W22991">
        <v>1000</v>
      </c>
      <c r="X22991">
        <v>0</v>
      </c>
      <c r="Y22991">
        <v>0</v>
      </c>
    </row>
    <row r="22992" spans="1:25" x14ac:dyDescent="0.35">
      <c r="A22992">
        <v>21201</v>
      </c>
      <c r="B22992">
        <v>160000</v>
      </c>
      <c r="C22992">
        <v>1</v>
      </c>
      <c r="D22992">
        <v>1</v>
      </c>
      <c r="E22992">
        <v>2</v>
      </c>
      <c r="F22992">
        <v>31</v>
      </c>
      <c r="G22992">
        <v>-2</v>
      </c>
      <c r="H22992">
        <v>-2</v>
      </c>
      <c r="I22992">
        <v>-1</v>
      </c>
      <c r="J22992">
        <v>0</v>
      </c>
      <c r="K22992">
        <v>0</v>
      </c>
      <c r="L22992">
        <v>0</v>
      </c>
      <c r="M22992">
        <v>2930</v>
      </c>
      <c r="N22992">
        <v>459</v>
      </c>
      <c r="O22992">
        <v>2613</v>
      </c>
      <c r="P22992">
        <v>22315</v>
      </c>
      <c r="Q22992">
        <v>26911</v>
      </c>
      <c r="R22992">
        <v>35239</v>
      </c>
      <c r="S22992">
        <v>466</v>
      </c>
      <c r="T22992">
        <v>4171</v>
      </c>
      <c r="U22992">
        <v>22137</v>
      </c>
      <c r="V22992">
        <v>20000</v>
      </c>
      <c r="W22992">
        <v>12198</v>
      </c>
      <c r="X22992">
        <v>0</v>
      </c>
      <c r="Y22992">
        <v>0</v>
      </c>
    </row>
    <row r="22993" spans="1:25" x14ac:dyDescent="0.35">
      <c r="A22993">
        <v>21202</v>
      </c>
      <c r="B22993">
        <v>20000</v>
      </c>
      <c r="C22993">
        <v>1</v>
      </c>
      <c r="D22993">
        <v>2</v>
      </c>
      <c r="E22993">
        <v>2</v>
      </c>
      <c r="F22993">
        <v>30</v>
      </c>
      <c r="G22993">
        <v>3</v>
      </c>
      <c r="H22993">
        <v>2</v>
      </c>
      <c r="I22993">
        <v>3</v>
      </c>
      <c r="J22993">
        <v>3</v>
      </c>
      <c r="K22993">
        <v>5</v>
      </c>
      <c r="L22993">
        <v>4</v>
      </c>
      <c r="M22993">
        <v>15556</v>
      </c>
      <c r="N22993">
        <v>16987</v>
      </c>
      <c r="O22993">
        <v>18406</v>
      </c>
      <c r="P22993">
        <v>20795</v>
      </c>
      <c r="Q22993">
        <v>20175</v>
      </c>
      <c r="R22993">
        <v>21265</v>
      </c>
      <c r="S22993">
        <v>2000</v>
      </c>
      <c r="T22993">
        <v>2000</v>
      </c>
      <c r="U22993">
        <v>3000</v>
      </c>
      <c r="V22993">
        <v>0</v>
      </c>
      <c r="W22993">
        <v>2000</v>
      </c>
      <c r="X22993">
        <v>0</v>
      </c>
      <c r="Y22993">
        <v>0</v>
      </c>
    </row>
    <row r="22994" spans="1:25" x14ac:dyDescent="0.35">
      <c r="A22994">
        <v>21203</v>
      </c>
      <c r="B22994">
        <v>130000</v>
      </c>
      <c r="C22994">
        <v>1</v>
      </c>
      <c r="D22994">
        <v>1</v>
      </c>
      <c r="E22994">
        <v>2</v>
      </c>
      <c r="F22994">
        <v>48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102771</v>
      </c>
      <c r="N22994">
        <v>104003</v>
      </c>
      <c r="O22994">
        <v>102744</v>
      </c>
      <c r="P22994">
        <v>31384</v>
      </c>
      <c r="Q22994">
        <v>30057</v>
      </c>
      <c r="R22994">
        <v>29206</v>
      </c>
      <c r="S22994">
        <v>4843</v>
      </c>
      <c r="T22994">
        <v>2608</v>
      </c>
      <c r="U22994">
        <v>2005</v>
      </c>
      <c r="V22994">
        <v>1180</v>
      </c>
      <c r="W22994">
        <v>1100</v>
      </c>
      <c r="X22994">
        <v>1234</v>
      </c>
      <c r="Y22994">
        <v>0</v>
      </c>
    </row>
    <row r="22995" spans="1:25" x14ac:dyDescent="0.35">
      <c r="A22995">
        <v>21205</v>
      </c>
      <c r="B22995">
        <v>360000</v>
      </c>
      <c r="C22995">
        <v>1</v>
      </c>
      <c r="D22995">
        <v>1</v>
      </c>
      <c r="E22995">
        <v>1</v>
      </c>
      <c r="F22995">
        <v>45</v>
      </c>
      <c r="G22995">
        <v>-1</v>
      </c>
      <c r="H22995">
        <v>-1</v>
      </c>
      <c r="I22995">
        <v>-1</v>
      </c>
      <c r="J22995">
        <v>-1</v>
      </c>
      <c r="K22995">
        <v>0</v>
      </c>
      <c r="L22995">
        <v>-1</v>
      </c>
      <c r="M22995">
        <v>2369</v>
      </c>
      <c r="N22995">
        <v>1367</v>
      </c>
      <c r="O22995">
        <v>8570</v>
      </c>
      <c r="P22995">
        <v>5625</v>
      </c>
      <c r="Q22995">
        <v>3684</v>
      </c>
      <c r="R22995">
        <v>2804</v>
      </c>
      <c r="S22995">
        <v>1367</v>
      </c>
      <c r="T22995">
        <v>8570</v>
      </c>
      <c r="U22995">
        <v>5625</v>
      </c>
      <c r="V22995">
        <v>0</v>
      </c>
      <c r="W22995">
        <v>2804</v>
      </c>
      <c r="X22995">
        <v>2473</v>
      </c>
      <c r="Y22995">
        <v>0</v>
      </c>
    </row>
    <row r="22996" spans="1:25" x14ac:dyDescent="0.35">
      <c r="A22996">
        <v>21206</v>
      </c>
      <c r="B22996">
        <v>150000</v>
      </c>
      <c r="C22996">
        <v>1</v>
      </c>
      <c r="D22996">
        <v>2</v>
      </c>
      <c r="E22996">
        <v>1</v>
      </c>
      <c r="F22996">
        <v>4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172935</v>
      </c>
      <c r="N22996">
        <v>46462</v>
      </c>
      <c r="O22996">
        <v>42407</v>
      </c>
      <c r="P22996">
        <v>28265</v>
      </c>
      <c r="Q22996">
        <v>25402</v>
      </c>
      <c r="R22996">
        <v>21514</v>
      </c>
      <c r="S22996">
        <v>35749</v>
      </c>
      <c r="T22996">
        <v>3016</v>
      </c>
      <c r="U22996">
        <v>1201</v>
      </c>
      <c r="V22996">
        <v>601</v>
      </c>
      <c r="W22996">
        <v>2002</v>
      </c>
      <c r="X22996">
        <v>1020</v>
      </c>
      <c r="Y22996">
        <v>0</v>
      </c>
    </row>
    <row r="22997" spans="1:25" x14ac:dyDescent="0.35">
      <c r="A22997">
        <v>21208</v>
      </c>
      <c r="B22997">
        <v>360000</v>
      </c>
      <c r="C22997">
        <v>1</v>
      </c>
      <c r="D22997">
        <v>2</v>
      </c>
      <c r="E22997">
        <v>3</v>
      </c>
      <c r="F22997">
        <v>32</v>
      </c>
      <c r="G22997">
        <v>-2</v>
      </c>
      <c r="H22997">
        <v>-2</v>
      </c>
      <c r="I22997">
        <v>-2</v>
      </c>
      <c r="J22997">
        <v>-2</v>
      </c>
      <c r="K22997">
        <v>-2</v>
      </c>
      <c r="L22997">
        <v>-2</v>
      </c>
      <c r="M22997">
        <v>10591</v>
      </c>
      <c r="N22997">
        <v>-326</v>
      </c>
      <c r="O22997">
        <v>56337</v>
      </c>
      <c r="P22997">
        <v>10959</v>
      </c>
      <c r="Q22997">
        <v>7056</v>
      </c>
      <c r="R22997">
        <v>0</v>
      </c>
      <c r="S22997">
        <v>326</v>
      </c>
      <c r="T22997">
        <v>56663</v>
      </c>
      <c r="U22997">
        <v>11013</v>
      </c>
      <c r="V22997">
        <v>7091</v>
      </c>
      <c r="W22997">
        <v>0</v>
      </c>
      <c r="X22997">
        <v>0</v>
      </c>
      <c r="Y22997">
        <v>0</v>
      </c>
    </row>
    <row r="22998" spans="1:25" x14ac:dyDescent="0.35">
      <c r="A22998">
        <v>21209</v>
      </c>
      <c r="B22998" s="1">
        <v>500000</v>
      </c>
      <c r="C22998">
        <v>1</v>
      </c>
      <c r="D22998">
        <v>1</v>
      </c>
      <c r="E22998">
        <v>1</v>
      </c>
      <c r="F22998">
        <v>37</v>
      </c>
      <c r="G22998">
        <v>1</v>
      </c>
      <c r="H22998">
        <v>-1</v>
      </c>
      <c r="I22998">
        <v>-1</v>
      </c>
      <c r="J22998">
        <v>-1</v>
      </c>
      <c r="K22998">
        <v>0</v>
      </c>
      <c r="L22998">
        <v>0</v>
      </c>
      <c r="M22998">
        <v>271115</v>
      </c>
      <c r="N22998">
        <v>15074</v>
      </c>
      <c r="O22998">
        <v>16205</v>
      </c>
      <c r="P22998">
        <v>21770</v>
      </c>
      <c r="Q22998">
        <v>60827</v>
      </c>
      <c r="R22998">
        <v>18524</v>
      </c>
      <c r="S22998">
        <v>15873</v>
      </c>
      <c r="T22998">
        <v>16205</v>
      </c>
      <c r="U22998">
        <v>21976</v>
      </c>
      <c r="V22998">
        <v>50000</v>
      </c>
      <c r="W22998">
        <v>7000</v>
      </c>
      <c r="X22998">
        <v>21769</v>
      </c>
      <c r="Y22998">
        <v>0</v>
      </c>
    </row>
    <row r="22999" spans="1:25" x14ac:dyDescent="0.35">
      <c r="A22999">
        <v>21210</v>
      </c>
      <c r="B22999">
        <v>250000</v>
      </c>
      <c r="C22999">
        <v>1</v>
      </c>
      <c r="D22999">
        <v>2</v>
      </c>
      <c r="E22999">
        <v>2</v>
      </c>
      <c r="F22999">
        <v>38</v>
      </c>
      <c r="G22999">
        <v>-1</v>
      </c>
      <c r="H22999">
        <v>-1</v>
      </c>
      <c r="I22999">
        <v>-1</v>
      </c>
      <c r="J22999">
        <v>-1</v>
      </c>
      <c r="K22999">
        <v>-1</v>
      </c>
      <c r="L22999">
        <v>-1</v>
      </c>
      <c r="M22999">
        <v>2395</v>
      </c>
      <c r="N22999">
        <v>29636</v>
      </c>
      <c r="O22999">
        <v>23850</v>
      </c>
      <c r="P22999">
        <v>8220</v>
      </c>
      <c r="Q22999">
        <v>0</v>
      </c>
      <c r="R22999">
        <v>8420</v>
      </c>
      <c r="S22999">
        <v>29658</v>
      </c>
      <c r="T22999">
        <v>23938</v>
      </c>
      <c r="U22999">
        <v>8220</v>
      </c>
      <c r="V22999">
        <v>0</v>
      </c>
      <c r="W22999">
        <v>8420</v>
      </c>
      <c r="X22999">
        <v>0</v>
      </c>
      <c r="Y22999">
        <v>0</v>
      </c>
    </row>
    <row r="23000" spans="1:25" x14ac:dyDescent="0.35">
      <c r="A23000">
        <v>21211</v>
      </c>
      <c r="B23000">
        <v>50000</v>
      </c>
      <c r="C23000">
        <v>1</v>
      </c>
      <c r="D23000">
        <v>2</v>
      </c>
      <c r="E23000">
        <v>2</v>
      </c>
      <c r="F23000">
        <v>38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46005</v>
      </c>
      <c r="N23000">
        <v>46234</v>
      </c>
      <c r="O23000">
        <v>17266</v>
      </c>
      <c r="P23000">
        <v>18253</v>
      </c>
      <c r="Q23000">
        <v>18618</v>
      </c>
      <c r="R23000">
        <v>37495</v>
      </c>
      <c r="S23000">
        <v>1266</v>
      </c>
      <c r="T23000">
        <v>1298</v>
      </c>
      <c r="U23000">
        <v>1285</v>
      </c>
      <c r="V23000">
        <v>650</v>
      </c>
      <c r="W23000">
        <v>825</v>
      </c>
      <c r="X23000">
        <v>1582</v>
      </c>
      <c r="Y23000">
        <v>0</v>
      </c>
    </row>
    <row r="23001" spans="1:25" x14ac:dyDescent="0.35">
      <c r="A23001">
        <v>21212</v>
      </c>
      <c r="B23001">
        <v>250000</v>
      </c>
      <c r="C23001">
        <v>1</v>
      </c>
      <c r="D23001">
        <v>2</v>
      </c>
      <c r="E23001">
        <v>1</v>
      </c>
      <c r="F23001">
        <v>45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142001</v>
      </c>
      <c r="N23001">
        <v>135291</v>
      </c>
      <c r="O23001">
        <v>138084</v>
      </c>
      <c r="P23001">
        <v>100574</v>
      </c>
      <c r="Q23001">
        <v>40066</v>
      </c>
      <c r="R23001">
        <v>38765</v>
      </c>
      <c r="S23001">
        <v>5084</v>
      </c>
      <c r="T23001">
        <v>6399</v>
      </c>
      <c r="U23001">
        <v>5000</v>
      </c>
      <c r="V23001">
        <v>2000</v>
      </c>
      <c r="W23001">
        <v>1615</v>
      </c>
      <c r="X23001">
        <v>2000</v>
      </c>
      <c r="Y23001">
        <v>0</v>
      </c>
    </row>
    <row r="23002" spans="1:25" x14ac:dyDescent="0.35">
      <c r="A23002">
        <v>21213</v>
      </c>
      <c r="B23002">
        <v>20000</v>
      </c>
      <c r="C23002">
        <v>1</v>
      </c>
      <c r="D23002">
        <v>1</v>
      </c>
      <c r="E23002">
        <v>2</v>
      </c>
      <c r="F23002">
        <v>40</v>
      </c>
      <c r="G23002">
        <v>2</v>
      </c>
      <c r="H23002">
        <v>2</v>
      </c>
      <c r="I23002">
        <v>2</v>
      </c>
      <c r="J23002">
        <v>0</v>
      </c>
      <c r="K23002">
        <v>0</v>
      </c>
      <c r="L23002">
        <v>2</v>
      </c>
      <c r="M23002">
        <v>15563</v>
      </c>
      <c r="N23002">
        <v>16995</v>
      </c>
      <c r="O23002">
        <v>16433</v>
      </c>
      <c r="P23002">
        <v>17443</v>
      </c>
      <c r="Q23002">
        <v>19254</v>
      </c>
      <c r="R23002">
        <v>18804</v>
      </c>
      <c r="S23002">
        <v>2000</v>
      </c>
      <c r="T23002">
        <v>0</v>
      </c>
      <c r="U23002">
        <v>1289</v>
      </c>
      <c r="V23002">
        <v>2100</v>
      </c>
      <c r="W23002">
        <v>0</v>
      </c>
      <c r="X23002">
        <v>2000</v>
      </c>
      <c r="Y23002">
        <v>0</v>
      </c>
    </row>
    <row r="23003" spans="1:25" x14ac:dyDescent="0.35">
      <c r="A23003">
        <v>21214</v>
      </c>
      <c r="B23003">
        <v>360000</v>
      </c>
      <c r="C23003">
        <v>1</v>
      </c>
      <c r="D23003">
        <v>3</v>
      </c>
      <c r="E23003">
        <v>2</v>
      </c>
      <c r="F23003">
        <v>33</v>
      </c>
      <c r="G23003">
        <v>-2</v>
      </c>
      <c r="H23003">
        <v>-2</v>
      </c>
      <c r="I23003">
        <v>-2</v>
      </c>
      <c r="J23003">
        <v>-2</v>
      </c>
      <c r="K23003">
        <v>-2</v>
      </c>
      <c r="L23003">
        <v>-2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0</v>
      </c>
      <c r="W23003">
        <v>0</v>
      </c>
      <c r="X23003">
        <v>0</v>
      </c>
      <c r="Y23003">
        <v>0</v>
      </c>
    </row>
    <row r="23004" spans="1:25" x14ac:dyDescent="0.35">
      <c r="A23004">
        <v>21215</v>
      </c>
      <c r="B23004">
        <v>80000</v>
      </c>
      <c r="C23004">
        <v>1</v>
      </c>
      <c r="D23004">
        <v>2</v>
      </c>
      <c r="E23004">
        <v>2</v>
      </c>
      <c r="F23004">
        <v>41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80920</v>
      </c>
      <c r="N23004">
        <v>80956</v>
      </c>
      <c r="O23004">
        <v>73875</v>
      </c>
      <c r="P23004">
        <v>75949</v>
      </c>
      <c r="Q23004">
        <v>44167</v>
      </c>
      <c r="R23004">
        <v>45362</v>
      </c>
      <c r="S23004">
        <v>3500</v>
      </c>
      <c r="T23004">
        <v>4000</v>
      </c>
      <c r="U23004">
        <v>3900</v>
      </c>
      <c r="V23004">
        <v>2000</v>
      </c>
      <c r="W23004">
        <v>2000</v>
      </c>
      <c r="X23004">
        <v>1500</v>
      </c>
      <c r="Y23004">
        <v>0</v>
      </c>
    </row>
    <row r="23005" spans="1:25" x14ac:dyDescent="0.35">
      <c r="A23005">
        <v>21216</v>
      </c>
      <c r="B23005">
        <v>140000</v>
      </c>
      <c r="C23005">
        <v>1</v>
      </c>
      <c r="D23005">
        <v>1</v>
      </c>
      <c r="E23005">
        <v>2</v>
      </c>
      <c r="F23005">
        <v>44</v>
      </c>
      <c r="G23005">
        <v>0</v>
      </c>
      <c r="H23005">
        <v>0</v>
      </c>
      <c r="I23005">
        <v>0</v>
      </c>
      <c r="J23005">
        <v>0</v>
      </c>
      <c r="K23005">
        <v>2</v>
      </c>
      <c r="L23005">
        <v>0</v>
      </c>
      <c r="M23005">
        <v>72763</v>
      </c>
      <c r="N23005">
        <v>75064</v>
      </c>
      <c r="O23005">
        <v>76892</v>
      </c>
      <c r="P23005">
        <v>79522</v>
      </c>
      <c r="Q23005">
        <v>79623</v>
      </c>
      <c r="R23005">
        <v>80895</v>
      </c>
      <c r="S23005">
        <v>3905</v>
      </c>
      <c r="T23005">
        <v>4025</v>
      </c>
      <c r="U23005">
        <v>4924</v>
      </c>
      <c r="V23005">
        <v>2381</v>
      </c>
      <c r="W23005">
        <v>2926</v>
      </c>
      <c r="X23005">
        <v>3108</v>
      </c>
      <c r="Y23005">
        <v>0</v>
      </c>
    </row>
    <row r="23006" spans="1:25" x14ac:dyDescent="0.35">
      <c r="A23006">
        <v>21219</v>
      </c>
      <c r="B23006">
        <v>160000</v>
      </c>
      <c r="C23006">
        <v>1</v>
      </c>
      <c r="D23006">
        <v>2</v>
      </c>
      <c r="E23006">
        <v>2</v>
      </c>
      <c r="F23006">
        <v>34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144953</v>
      </c>
      <c r="N23006">
        <v>112501</v>
      </c>
      <c r="O23006">
        <v>115108</v>
      </c>
      <c r="P23006">
        <v>104295</v>
      </c>
      <c r="Q23006">
        <v>61950</v>
      </c>
      <c r="R23006">
        <v>0</v>
      </c>
      <c r="S23006">
        <v>6000</v>
      </c>
      <c r="T23006">
        <v>5950</v>
      </c>
      <c r="U23006">
        <v>5128</v>
      </c>
      <c r="V23006">
        <v>3500</v>
      </c>
      <c r="W23006">
        <v>0</v>
      </c>
      <c r="X23006">
        <v>0</v>
      </c>
      <c r="Y23006">
        <v>0</v>
      </c>
    </row>
    <row r="23007" spans="1:25" x14ac:dyDescent="0.35">
      <c r="A23007">
        <v>21220</v>
      </c>
      <c r="B23007">
        <v>50000</v>
      </c>
      <c r="C23007">
        <v>1</v>
      </c>
      <c r="D23007">
        <v>2</v>
      </c>
      <c r="E23007">
        <v>2</v>
      </c>
      <c r="F23007">
        <v>49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41638</v>
      </c>
      <c r="N23007">
        <v>28145</v>
      </c>
      <c r="O23007">
        <v>24569</v>
      </c>
      <c r="P23007">
        <v>26244</v>
      </c>
      <c r="Q23007">
        <v>11540</v>
      </c>
      <c r="R23007">
        <v>13348</v>
      </c>
      <c r="S23007">
        <v>2000</v>
      </c>
      <c r="T23007">
        <v>2000</v>
      </c>
      <c r="U23007">
        <v>2500</v>
      </c>
      <c r="V23007">
        <v>1000</v>
      </c>
      <c r="W23007">
        <v>2000</v>
      </c>
      <c r="X23007">
        <v>1014</v>
      </c>
      <c r="Y23007">
        <v>0</v>
      </c>
    </row>
    <row r="23008" spans="1:25" x14ac:dyDescent="0.35">
      <c r="A23008">
        <v>21221</v>
      </c>
      <c r="B23008" s="1">
        <v>200000</v>
      </c>
      <c r="C23008">
        <v>1</v>
      </c>
      <c r="D23008">
        <v>2</v>
      </c>
      <c r="E23008">
        <v>1</v>
      </c>
      <c r="F23008">
        <v>41</v>
      </c>
      <c r="G23008">
        <v>2</v>
      </c>
      <c r="H23008">
        <v>2</v>
      </c>
      <c r="I23008">
        <v>2</v>
      </c>
      <c r="J23008">
        <v>2</v>
      </c>
      <c r="K23008">
        <v>2</v>
      </c>
      <c r="L23008">
        <v>2</v>
      </c>
      <c r="M23008">
        <v>1075</v>
      </c>
      <c r="N23008">
        <v>11201</v>
      </c>
      <c r="O23008">
        <v>1383</v>
      </c>
      <c r="P23008">
        <v>976</v>
      </c>
      <c r="Q23008">
        <v>1126</v>
      </c>
      <c r="R23008">
        <v>563</v>
      </c>
      <c r="S23008">
        <v>11000</v>
      </c>
      <c r="T23008">
        <v>980</v>
      </c>
      <c r="U23008">
        <v>0</v>
      </c>
      <c r="V23008">
        <v>563</v>
      </c>
      <c r="W23008">
        <v>0</v>
      </c>
      <c r="X23008">
        <v>413</v>
      </c>
      <c r="Y23008">
        <v>0</v>
      </c>
    </row>
    <row r="23009" spans="1:25" x14ac:dyDescent="0.35">
      <c r="A23009">
        <v>21223</v>
      </c>
      <c r="B23009">
        <v>140000</v>
      </c>
      <c r="C23009">
        <v>1</v>
      </c>
      <c r="D23009">
        <v>2</v>
      </c>
      <c r="E23009">
        <v>2</v>
      </c>
      <c r="F23009">
        <v>33</v>
      </c>
      <c r="G23009">
        <v>-2</v>
      </c>
      <c r="H23009">
        <v>-2</v>
      </c>
      <c r="I23009">
        <v>-2</v>
      </c>
      <c r="J23009">
        <v>-2</v>
      </c>
      <c r="K23009">
        <v>-2</v>
      </c>
      <c r="L23009">
        <v>-2</v>
      </c>
      <c r="M23009">
        <v>0</v>
      </c>
      <c r="N23009">
        <v>935</v>
      </c>
      <c r="O23009">
        <v>1490</v>
      </c>
      <c r="P23009">
        <v>0</v>
      </c>
      <c r="Q23009">
        <v>3938</v>
      </c>
      <c r="R23009">
        <v>0</v>
      </c>
      <c r="S23009">
        <v>935</v>
      </c>
      <c r="T23009">
        <v>1490</v>
      </c>
      <c r="U23009">
        <v>0</v>
      </c>
      <c r="V23009">
        <v>3938</v>
      </c>
      <c r="W23009">
        <v>1160</v>
      </c>
      <c r="X23009">
        <v>0</v>
      </c>
      <c r="Y23009">
        <v>0</v>
      </c>
    </row>
    <row r="23010" spans="1:25" x14ac:dyDescent="0.35">
      <c r="A23010">
        <v>21224</v>
      </c>
      <c r="B23010">
        <v>90000</v>
      </c>
      <c r="C23010">
        <v>1</v>
      </c>
      <c r="D23010">
        <v>2</v>
      </c>
      <c r="E23010">
        <v>2</v>
      </c>
      <c r="F23010">
        <v>34</v>
      </c>
      <c r="G23010">
        <v>0</v>
      </c>
      <c r="H23010">
        <v>0</v>
      </c>
      <c r="I23010">
        <v>2</v>
      </c>
      <c r="J23010">
        <v>0</v>
      </c>
      <c r="K23010">
        <v>-1</v>
      </c>
      <c r="L23010">
        <v>-1</v>
      </c>
      <c r="M23010">
        <v>77846</v>
      </c>
      <c r="N23010">
        <v>50281</v>
      </c>
      <c r="O23010">
        <v>14033</v>
      </c>
      <c r="P23010">
        <v>12628</v>
      </c>
      <c r="Q23010">
        <v>20172</v>
      </c>
      <c r="R23010">
        <v>73512</v>
      </c>
      <c r="S23010">
        <v>5700</v>
      </c>
      <c r="T23010">
        <v>0</v>
      </c>
      <c r="U23010">
        <v>2000</v>
      </c>
      <c r="V23010">
        <v>20172</v>
      </c>
      <c r="W23010">
        <v>73512</v>
      </c>
      <c r="X23010">
        <v>3000</v>
      </c>
      <c r="Y23010">
        <v>0</v>
      </c>
    </row>
    <row r="23011" spans="1:25" x14ac:dyDescent="0.35">
      <c r="A23011">
        <v>21225</v>
      </c>
      <c r="B23011">
        <v>40000</v>
      </c>
      <c r="C23011">
        <v>1</v>
      </c>
      <c r="D23011">
        <v>2</v>
      </c>
      <c r="E23011">
        <v>1</v>
      </c>
      <c r="F23011">
        <v>47</v>
      </c>
      <c r="G23011">
        <v>0</v>
      </c>
      <c r="H23011">
        <v>0</v>
      </c>
      <c r="I23011">
        <v>2</v>
      </c>
      <c r="J23011">
        <v>2</v>
      </c>
      <c r="K23011">
        <v>3</v>
      </c>
      <c r="L23011">
        <v>2</v>
      </c>
      <c r="M23011">
        <v>34664</v>
      </c>
      <c r="N23011">
        <v>37611</v>
      </c>
      <c r="O23011">
        <v>36726</v>
      </c>
      <c r="P23011">
        <v>40985</v>
      </c>
      <c r="Q23011">
        <v>40085</v>
      </c>
      <c r="R23011">
        <v>39354</v>
      </c>
      <c r="S23011">
        <v>3524</v>
      </c>
      <c r="T23011">
        <v>0</v>
      </c>
      <c r="U23011">
        <v>4898</v>
      </c>
      <c r="V23011">
        <v>0</v>
      </c>
      <c r="W23011">
        <v>0</v>
      </c>
      <c r="X23011">
        <v>1800</v>
      </c>
      <c r="Y23011">
        <v>0</v>
      </c>
    </row>
    <row r="23012" spans="1:25" x14ac:dyDescent="0.35">
      <c r="A23012">
        <v>21226</v>
      </c>
      <c r="B23012">
        <v>10000</v>
      </c>
      <c r="C23012">
        <v>1</v>
      </c>
      <c r="D23012">
        <v>2</v>
      </c>
      <c r="E23012">
        <v>1</v>
      </c>
      <c r="F23012">
        <v>38</v>
      </c>
      <c r="G23012">
        <v>1</v>
      </c>
      <c r="H23012">
        <v>2</v>
      </c>
      <c r="I23012">
        <v>2</v>
      </c>
      <c r="J23012">
        <v>0</v>
      </c>
      <c r="K23012">
        <v>0</v>
      </c>
      <c r="L23012">
        <v>0</v>
      </c>
      <c r="M23012">
        <v>4437</v>
      </c>
      <c r="N23012">
        <v>5355</v>
      </c>
      <c r="O23012">
        <v>6113</v>
      </c>
      <c r="P23012">
        <v>8012</v>
      </c>
      <c r="Q23012">
        <v>8873</v>
      </c>
      <c r="R23012">
        <v>9229</v>
      </c>
      <c r="S23012">
        <v>1150</v>
      </c>
      <c r="T23012">
        <v>1000</v>
      </c>
      <c r="U23012">
        <v>2000</v>
      </c>
      <c r="V23012">
        <v>1000</v>
      </c>
      <c r="W23012">
        <v>500</v>
      </c>
      <c r="X23012">
        <v>500</v>
      </c>
      <c r="Y23012">
        <v>0</v>
      </c>
    </row>
    <row r="23013" spans="1:25" x14ac:dyDescent="0.35">
      <c r="A23013">
        <v>21227</v>
      </c>
      <c r="B23013" s="1">
        <v>500000</v>
      </c>
      <c r="C23013">
        <v>1</v>
      </c>
      <c r="D23013">
        <v>2</v>
      </c>
      <c r="E23013">
        <v>1</v>
      </c>
      <c r="F23013">
        <v>33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-1</v>
      </c>
      <c r="M23013">
        <v>26597</v>
      </c>
      <c r="N23013">
        <v>16573</v>
      </c>
      <c r="O23013">
        <v>19080</v>
      </c>
      <c r="P23013">
        <v>13860</v>
      </c>
      <c r="Q23013">
        <v>15904</v>
      </c>
      <c r="R23013">
        <v>134584</v>
      </c>
      <c r="S23013">
        <v>3357</v>
      </c>
      <c r="T23013">
        <v>3010</v>
      </c>
      <c r="U23013">
        <v>2000</v>
      </c>
      <c r="V23013">
        <v>2044</v>
      </c>
      <c r="W23013">
        <v>131438</v>
      </c>
      <c r="X23013">
        <v>4504</v>
      </c>
      <c r="Y23013">
        <v>0</v>
      </c>
    </row>
    <row r="23014" spans="1:25" x14ac:dyDescent="0.35">
      <c r="A23014">
        <v>21228</v>
      </c>
      <c r="B23014">
        <v>410000</v>
      </c>
      <c r="C23014">
        <v>1</v>
      </c>
      <c r="D23014">
        <v>1</v>
      </c>
      <c r="E23014">
        <v>1</v>
      </c>
      <c r="F23014">
        <v>41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396975</v>
      </c>
      <c r="N23014">
        <v>409780</v>
      </c>
      <c r="O23014">
        <v>383225</v>
      </c>
      <c r="P23014">
        <v>396283</v>
      </c>
      <c r="Q23014">
        <v>274224</v>
      </c>
      <c r="R23014">
        <v>321787</v>
      </c>
      <c r="S23014">
        <v>30000</v>
      </c>
      <c r="T23014">
        <v>20000</v>
      </c>
      <c r="U23014">
        <v>20000</v>
      </c>
      <c r="V23014">
        <v>50000</v>
      </c>
      <c r="W23014">
        <v>30000</v>
      </c>
      <c r="X23014">
        <v>43312</v>
      </c>
      <c r="Y23014">
        <v>0</v>
      </c>
    </row>
    <row r="23015" spans="1:25" x14ac:dyDescent="0.35">
      <c r="A23015">
        <v>21229</v>
      </c>
      <c r="B23015">
        <v>20000</v>
      </c>
      <c r="C23015">
        <v>1</v>
      </c>
      <c r="D23015">
        <v>2</v>
      </c>
      <c r="E23015">
        <v>2</v>
      </c>
      <c r="F23015">
        <v>49</v>
      </c>
      <c r="G23015">
        <v>0</v>
      </c>
      <c r="H23015">
        <v>0</v>
      </c>
      <c r="I23015">
        <v>0</v>
      </c>
      <c r="J23015">
        <v>0</v>
      </c>
      <c r="K23015">
        <v>-1</v>
      </c>
      <c r="L23015">
        <v>-1</v>
      </c>
      <c r="M23015">
        <v>19111</v>
      </c>
      <c r="N23015">
        <v>18936</v>
      </c>
      <c r="O23015">
        <v>18588</v>
      </c>
      <c r="P23015">
        <v>19260</v>
      </c>
      <c r="Q23015">
        <v>1500</v>
      </c>
      <c r="R23015">
        <v>0</v>
      </c>
      <c r="S23015">
        <v>1286</v>
      </c>
      <c r="T23015">
        <v>1328</v>
      </c>
      <c r="U23015">
        <v>1000</v>
      </c>
      <c r="V23015">
        <v>1500</v>
      </c>
      <c r="W23015">
        <v>0</v>
      </c>
      <c r="X23015">
        <v>0</v>
      </c>
      <c r="Y23015">
        <v>0</v>
      </c>
    </row>
    <row r="23016" spans="1:25" x14ac:dyDescent="0.35">
      <c r="A23016">
        <v>21230</v>
      </c>
      <c r="B23016" s="1">
        <v>200000</v>
      </c>
      <c r="C23016">
        <v>1</v>
      </c>
      <c r="D23016">
        <v>1</v>
      </c>
      <c r="E23016">
        <v>1</v>
      </c>
      <c r="F23016">
        <v>37</v>
      </c>
      <c r="G23016">
        <v>1</v>
      </c>
      <c r="H23016">
        <v>-2</v>
      </c>
      <c r="I23016">
        <v>-1</v>
      </c>
      <c r="J23016">
        <v>-1</v>
      </c>
      <c r="K23016">
        <v>0</v>
      </c>
      <c r="L23016">
        <v>0</v>
      </c>
      <c r="M23016">
        <v>0</v>
      </c>
      <c r="N23016">
        <v>0</v>
      </c>
      <c r="O23016">
        <v>250</v>
      </c>
      <c r="P23016">
        <v>4188</v>
      </c>
      <c r="Q23016">
        <v>1399</v>
      </c>
      <c r="R23016">
        <v>1196</v>
      </c>
      <c r="S23016">
        <v>0</v>
      </c>
      <c r="T23016">
        <v>250</v>
      </c>
      <c r="U23016">
        <v>4188</v>
      </c>
      <c r="V23016">
        <v>0</v>
      </c>
      <c r="W23016">
        <v>0</v>
      </c>
      <c r="X23016">
        <v>0</v>
      </c>
      <c r="Y23016">
        <v>0</v>
      </c>
    </row>
    <row r="23017" spans="1:25" x14ac:dyDescent="0.35">
      <c r="A23017">
        <v>21231</v>
      </c>
      <c r="B23017">
        <v>50000</v>
      </c>
      <c r="C23017">
        <v>1</v>
      </c>
      <c r="D23017">
        <v>1</v>
      </c>
      <c r="E23017">
        <v>2</v>
      </c>
      <c r="F23017">
        <v>32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49571</v>
      </c>
      <c r="N23017">
        <v>48765</v>
      </c>
      <c r="O23017">
        <v>49453</v>
      </c>
      <c r="P23017">
        <v>49827</v>
      </c>
      <c r="Q23017">
        <v>48930</v>
      </c>
      <c r="R23017">
        <v>48748</v>
      </c>
      <c r="S23017">
        <v>1773</v>
      </c>
      <c r="T23017">
        <v>2110</v>
      </c>
      <c r="U23017">
        <v>2324</v>
      </c>
      <c r="V23017">
        <v>2000</v>
      </c>
      <c r="W23017">
        <v>1920</v>
      </c>
      <c r="X23017">
        <v>2000</v>
      </c>
      <c r="Y23017">
        <v>0</v>
      </c>
    </row>
    <row r="23018" spans="1:25" x14ac:dyDescent="0.35">
      <c r="A23018">
        <v>21232</v>
      </c>
      <c r="B23018">
        <v>150000</v>
      </c>
      <c r="C23018">
        <v>1</v>
      </c>
      <c r="D23018">
        <v>1</v>
      </c>
      <c r="E23018">
        <v>1</v>
      </c>
      <c r="F23018">
        <v>44</v>
      </c>
      <c r="G23018">
        <v>-1</v>
      </c>
      <c r="H23018">
        <v>-1</v>
      </c>
      <c r="I23018">
        <v>-1</v>
      </c>
      <c r="J23018">
        <v>-1</v>
      </c>
      <c r="K23018">
        <v>-1</v>
      </c>
      <c r="L23018">
        <v>0</v>
      </c>
      <c r="M23018">
        <v>4825</v>
      </c>
      <c r="N23018">
        <v>3003</v>
      </c>
      <c r="O23018">
        <v>6164</v>
      </c>
      <c r="P23018">
        <v>3370</v>
      </c>
      <c r="Q23018">
        <v>7279</v>
      </c>
      <c r="R23018">
        <v>4445</v>
      </c>
      <c r="S23018">
        <v>3018</v>
      </c>
      <c r="T23018">
        <v>6201</v>
      </c>
      <c r="U23018">
        <v>3386</v>
      </c>
      <c r="V23018">
        <v>7299</v>
      </c>
      <c r="W23018">
        <v>1166</v>
      </c>
      <c r="X23018">
        <v>5</v>
      </c>
      <c r="Y23018">
        <v>0</v>
      </c>
    </row>
    <row r="23019" spans="1:25" x14ac:dyDescent="0.35">
      <c r="A23019">
        <v>21234</v>
      </c>
      <c r="B23019">
        <v>80000</v>
      </c>
      <c r="C23019">
        <v>1</v>
      </c>
      <c r="D23019">
        <v>3</v>
      </c>
      <c r="E23019">
        <v>2</v>
      </c>
      <c r="F23019">
        <v>33</v>
      </c>
      <c r="G23019">
        <v>1</v>
      </c>
      <c r="H23019">
        <v>-1</v>
      </c>
      <c r="I23019">
        <v>-1</v>
      </c>
      <c r="J23019">
        <v>-1</v>
      </c>
      <c r="K23019">
        <v>-2</v>
      </c>
      <c r="L23019">
        <v>-2</v>
      </c>
      <c r="M23019">
        <v>0</v>
      </c>
      <c r="N23019">
        <v>3495</v>
      </c>
      <c r="O23019">
        <v>500</v>
      </c>
      <c r="P23019">
        <v>0</v>
      </c>
      <c r="Q23019">
        <v>0</v>
      </c>
      <c r="R23019">
        <v>0</v>
      </c>
      <c r="S23019">
        <v>3495</v>
      </c>
      <c r="T23019">
        <v>765</v>
      </c>
      <c r="U23019">
        <v>0</v>
      </c>
      <c r="V23019">
        <v>0</v>
      </c>
      <c r="W23019">
        <v>0</v>
      </c>
      <c r="X23019">
        <v>0</v>
      </c>
      <c r="Y23019">
        <v>0</v>
      </c>
    </row>
    <row r="23020" spans="1:25" x14ac:dyDescent="0.35">
      <c r="A23020">
        <v>21235</v>
      </c>
      <c r="B23020" s="1">
        <v>300000</v>
      </c>
      <c r="C23020">
        <v>1</v>
      </c>
      <c r="D23020">
        <v>2</v>
      </c>
      <c r="E23020">
        <v>2</v>
      </c>
      <c r="F23020">
        <v>34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50281</v>
      </c>
      <c r="N23020">
        <v>51441</v>
      </c>
      <c r="O23020">
        <v>54107</v>
      </c>
      <c r="P23020">
        <v>55111</v>
      </c>
      <c r="Q23020">
        <v>56688</v>
      </c>
      <c r="R23020">
        <v>58272</v>
      </c>
      <c r="S23020">
        <v>2000</v>
      </c>
      <c r="T23020">
        <v>3500</v>
      </c>
      <c r="U23020">
        <v>3000</v>
      </c>
      <c r="V23020">
        <v>2500</v>
      </c>
      <c r="W23020">
        <v>2500</v>
      </c>
      <c r="X23020">
        <v>2500</v>
      </c>
      <c r="Y23020">
        <v>0</v>
      </c>
    </row>
    <row r="23021" spans="1:25" x14ac:dyDescent="0.35">
      <c r="A23021">
        <v>21237</v>
      </c>
      <c r="B23021">
        <v>220000</v>
      </c>
      <c r="C23021">
        <v>1</v>
      </c>
      <c r="D23021">
        <v>3</v>
      </c>
      <c r="E23021">
        <v>1</v>
      </c>
      <c r="F23021">
        <v>48</v>
      </c>
      <c r="G23021">
        <v>1</v>
      </c>
      <c r="H23021">
        <v>-2</v>
      </c>
      <c r="I23021">
        <v>-2</v>
      </c>
      <c r="J23021">
        <v>-2</v>
      </c>
      <c r="K23021">
        <v>-2</v>
      </c>
      <c r="L23021">
        <v>-2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0</v>
      </c>
    </row>
    <row r="23022" spans="1:25" x14ac:dyDescent="0.35">
      <c r="A23022">
        <v>21238</v>
      </c>
      <c r="B23022">
        <v>120000</v>
      </c>
      <c r="C23022">
        <v>1</v>
      </c>
      <c r="D23022">
        <v>2</v>
      </c>
      <c r="E23022">
        <v>2</v>
      </c>
      <c r="F23022">
        <v>35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90972</v>
      </c>
      <c r="N23022">
        <v>93452</v>
      </c>
      <c r="O23022">
        <v>95943</v>
      </c>
      <c r="P23022">
        <v>99340</v>
      </c>
      <c r="Q23022">
        <v>101783</v>
      </c>
      <c r="R23022">
        <v>104929</v>
      </c>
      <c r="S23022">
        <v>4000</v>
      </c>
      <c r="T23022">
        <v>4000</v>
      </c>
      <c r="U23022">
        <v>5000</v>
      </c>
      <c r="V23022">
        <v>5000</v>
      </c>
      <c r="W23022">
        <v>5000</v>
      </c>
      <c r="X23022">
        <v>3400</v>
      </c>
      <c r="Y23022">
        <v>0</v>
      </c>
    </row>
    <row r="23023" spans="1:25" x14ac:dyDescent="0.35">
      <c r="A23023">
        <v>21239</v>
      </c>
      <c r="B23023">
        <v>360000</v>
      </c>
      <c r="C23023">
        <v>1</v>
      </c>
      <c r="D23023">
        <v>1</v>
      </c>
      <c r="E23023">
        <v>2</v>
      </c>
      <c r="F23023">
        <v>43</v>
      </c>
      <c r="G23023">
        <v>-1</v>
      </c>
      <c r="H23023">
        <v>-1</v>
      </c>
      <c r="I23023">
        <v>-1</v>
      </c>
      <c r="J23023">
        <v>-1</v>
      </c>
      <c r="K23023">
        <v>-1</v>
      </c>
      <c r="L23023">
        <v>-1</v>
      </c>
      <c r="M23023">
        <v>59</v>
      </c>
      <c r="N23023">
        <v>4465</v>
      </c>
      <c r="O23023">
        <v>300</v>
      </c>
      <c r="P23023">
        <v>966</v>
      </c>
      <c r="Q23023">
        <v>1730</v>
      </c>
      <c r="R23023">
        <v>0</v>
      </c>
      <c r="S23023">
        <v>4465</v>
      </c>
      <c r="T23023">
        <v>300</v>
      </c>
      <c r="U23023">
        <v>966</v>
      </c>
      <c r="V23023">
        <v>1730</v>
      </c>
      <c r="W23023">
        <v>0</v>
      </c>
      <c r="X23023">
        <v>969</v>
      </c>
      <c r="Y23023">
        <v>0</v>
      </c>
    </row>
    <row r="23024" spans="1:25" x14ac:dyDescent="0.35">
      <c r="A23024">
        <v>21241</v>
      </c>
      <c r="B23024">
        <v>260000</v>
      </c>
      <c r="C23024">
        <v>1</v>
      </c>
      <c r="D23024">
        <v>1</v>
      </c>
      <c r="E23024">
        <v>2</v>
      </c>
      <c r="F23024">
        <v>39</v>
      </c>
      <c r="G23024">
        <v>3</v>
      </c>
      <c r="H23024">
        <v>2</v>
      </c>
      <c r="I23024">
        <v>0</v>
      </c>
      <c r="J23024">
        <v>0</v>
      </c>
      <c r="K23024">
        <v>0</v>
      </c>
      <c r="L23024">
        <v>0</v>
      </c>
      <c r="M23024">
        <v>235799</v>
      </c>
      <c r="N23024">
        <v>124838</v>
      </c>
      <c r="O23024">
        <v>116164</v>
      </c>
      <c r="P23024">
        <v>106976</v>
      </c>
      <c r="Q23024">
        <v>96938</v>
      </c>
      <c r="R23024">
        <v>98502</v>
      </c>
      <c r="S23024">
        <v>13</v>
      </c>
      <c r="T23024">
        <v>4276</v>
      </c>
      <c r="U23024">
        <v>3716</v>
      </c>
      <c r="V23024">
        <v>3600</v>
      </c>
      <c r="W23024">
        <v>3604</v>
      </c>
      <c r="X23024">
        <v>105642</v>
      </c>
      <c r="Y23024">
        <v>0</v>
      </c>
    </row>
    <row r="23025" spans="1:25" x14ac:dyDescent="0.35">
      <c r="A23025">
        <v>21243</v>
      </c>
      <c r="B23025">
        <v>160000</v>
      </c>
      <c r="C23025">
        <v>1</v>
      </c>
      <c r="D23025">
        <v>1</v>
      </c>
      <c r="E23025">
        <v>1</v>
      </c>
      <c r="F23025">
        <v>48</v>
      </c>
      <c r="G23025">
        <v>1</v>
      </c>
      <c r="H23025">
        <v>-2</v>
      </c>
      <c r="I23025">
        <v>-2</v>
      </c>
      <c r="J23025">
        <v>-2</v>
      </c>
      <c r="K23025">
        <v>-2</v>
      </c>
      <c r="L23025">
        <v>-2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0</v>
      </c>
      <c r="W23025">
        <v>0</v>
      </c>
      <c r="X23025">
        <v>0</v>
      </c>
      <c r="Y23025">
        <v>0</v>
      </c>
    </row>
    <row r="23026" spans="1:25" x14ac:dyDescent="0.35">
      <c r="A23026">
        <v>21244</v>
      </c>
      <c r="B23026">
        <v>190000</v>
      </c>
      <c r="C23026">
        <v>1</v>
      </c>
      <c r="D23026">
        <v>2</v>
      </c>
      <c r="E23026">
        <v>1</v>
      </c>
      <c r="F23026">
        <v>48</v>
      </c>
      <c r="G23026">
        <v>0</v>
      </c>
      <c r="H23026">
        <v>-1</v>
      </c>
      <c r="I23026">
        <v>0</v>
      </c>
      <c r="J23026">
        <v>0</v>
      </c>
      <c r="K23026">
        <v>0</v>
      </c>
      <c r="L23026">
        <v>0</v>
      </c>
      <c r="M23026">
        <v>6450</v>
      </c>
      <c r="N23026">
        <v>189102</v>
      </c>
      <c r="O23026">
        <v>189018</v>
      </c>
      <c r="P23026">
        <v>175871</v>
      </c>
      <c r="Q23026">
        <v>157218</v>
      </c>
      <c r="R23026">
        <v>151618</v>
      </c>
      <c r="S23026">
        <v>189717</v>
      </c>
      <c r="T23026">
        <v>7779</v>
      </c>
      <c r="U23026">
        <v>6092</v>
      </c>
      <c r="V23026">
        <v>5018</v>
      </c>
      <c r="W23026">
        <v>6168</v>
      </c>
      <c r="X23026">
        <v>1218</v>
      </c>
      <c r="Y23026">
        <v>0</v>
      </c>
    </row>
    <row r="23027" spans="1:25" x14ac:dyDescent="0.35">
      <c r="A23027">
        <v>21245</v>
      </c>
      <c r="B23027">
        <v>250000</v>
      </c>
      <c r="C23027">
        <v>1</v>
      </c>
      <c r="D23027">
        <v>1</v>
      </c>
      <c r="E23027">
        <v>1</v>
      </c>
      <c r="F23027">
        <v>44</v>
      </c>
      <c r="G23027">
        <v>-1</v>
      </c>
      <c r="H23027">
        <v>-1</v>
      </c>
      <c r="I23027">
        <v>-1</v>
      </c>
      <c r="J23027">
        <v>2</v>
      </c>
      <c r="K23027">
        <v>-1</v>
      </c>
      <c r="L23027">
        <v>0</v>
      </c>
      <c r="M23027">
        <v>3893</v>
      </c>
      <c r="N23027">
        <v>54673</v>
      </c>
      <c r="O23027">
        <v>8402</v>
      </c>
      <c r="P23027">
        <v>2765</v>
      </c>
      <c r="Q23027">
        <v>6037</v>
      </c>
      <c r="R23027">
        <v>3561</v>
      </c>
      <c r="S23027">
        <v>54946</v>
      </c>
      <c r="T23027">
        <v>8433</v>
      </c>
      <c r="U23027">
        <v>13</v>
      </c>
      <c r="V23027">
        <v>6049</v>
      </c>
      <c r="W23027">
        <v>17</v>
      </c>
      <c r="X23027">
        <v>4980</v>
      </c>
      <c r="Y23027">
        <v>0</v>
      </c>
    </row>
    <row r="23028" spans="1:25" x14ac:dyDescent="0.35">
      <c r="A23028">
        <v>21246</v>
      </c>
      <c r="B23028">
        <v>30000</v>
      </c>
      <c r="C23028">
        <v>1</v>
      </c>
      <c r="D23028">
        <v>3</v>
      </c>
      <c r="E23028">
        <v>2</v>
      </c>
      <c r="F23028">
        <v>37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22629</v>
      </c>
      <c r="N23028">
        <v>11332</v>
      </c>
      <c r="O23028">
        <v>12471</v>
      </c>
      <c r="P23028">
        <v>7985</v>
      </c>
      <c r="Q23028">
        <v>13619</v>
      </c>
      <c r="R23028">
        <v>17997</v>
      </c>
      <c r="S23028">
        <v>5002</v>
      </c>
      <c r="T23028">
        <v>5003</v>
      </c>
      <c r="U23028">
        <v>7983</v>
      </c>
      <c r="V23028">
        <v>10000</v>
      </c>
      <c r="W23028">
        <v>10103</v>
      </c>
      <c r="X23028">
        <v>10106</v>
      </c>
      <c r="Y23028">
        <v>0</v>
      </c>
    </row>
    <row r="23029" spans="1:25" x14ac:dyDescent="0.35">
      <c r="A23029">
        <v>21248</v>
      </c>
      <c r="B23029">
        <v>350000</v>
      </c>
      <c r="C23029">
        <v>1</v>
      </c>
      <c r="D23029">
        <v>1</v>
      </c>
      <c r="E23029">
        <v>1</v>
      </c>
      <c r="F23029">
        <v>35</v>
      </c>
      <c r="G23029">
        <v>0</v>
      </c>
      <c r="H23029">
        <v>0</v>
      </c>
      <c r="I23029">
        <v>0</v>
      </c>
      <c r="J23029">
        <v>2</v>
      </c>
      <c r="K23029">
        <v>-1</v>
      </c>
      <c r="L23029">
        <v>2</v>
      </c>
      <c r="M23029">
        <v>15193</v>
      </c>
      <c r="N23029">
        <v>19734</v>
      </c>
      <c r="O23029">
        <v>5338</v>
      </c>
      <c r="P23029">
        <v>3042</v>
      </c>
      <c r="Q23029">
        <v>2418</v>
      </c>
      <c r="R23029">
        <v>2233</v>
      </c>
      <c r="S23029">
        <v>5197</v>
      </c>
      <c r="T23029">
        <v>3000</v>
      </c>
      <c r="U23029">
        <v>0</v>
      </c>
      <c r="V23029">
        <v>2500</v>
      </c>
      <c r="W23029">
        <v>0</v>
      </c>
      <c r="X23029">
        <v>5000</v>
      </c>
      <c r="Y23029">
        <v>0</v>
      </c>
    </row>
    <row r="23030" spans="1:25" x14ac:dyDescent="0.35">
      <c r="A23030">
        <v>21249</v>
      </c>
      <c r="B23030">
        <v>120000</v>
      </c>
      <c r="C23030">
        <v>1</v>
      </c>
      <c r="D23030">
        <v>3</v>
      </c>
      <c r="E23030">
        <v>1</v>
      </c>
      <c r="F23030">
        <v>45</v>
      </c>
      <c r="G23030">
        <v>0</v>
      </c>
      <c r="H23030">
        <v>0</v>
      </c>
      <c r="I23030">
        <v>-1</v>
      </c>
      <c r="J23030">
        <v>-1</v>
      </c>
      <c r="K23030">
        <v>0</v>
      </c>
      <c r="L23030">
        <v>0</v>
      </c>
      <c r="M23030">
        <v>24591</v>
      </c>
      <c r="N23030">
        <v>16160</v>
      </c>
      <c r="O23030">
        <v>225</v>
      </c>
      <c r="P23030">
        <v>3550</v>
      </c>
      <c r="Q23030">
        <v>3550</v>
      </c>
      <c r="R23030">
        <v>3550</v>
      </c>
      <c r="S23030">
        <v>3000</v>
      </c>
      <c r="T23030">
        <v>225</v>
      </c>
      <c r="U23030">
        <v>3550</v>
      </c>
      <c r="V23030">
        <v>0</v>
      </c>
      <c r="W23030">
        <v>0</v>
      </c>
      <c r="X23030">
        <v>0</v>
      </c>
      <c r="Y23030">
        <v>0</v>
      </c>
    </row>
    <row r="23031" spans="1:25" x14ac:dyDescent="0.35">
      <c r="A23031">
        <v>21250</v>
      </c>
      <c r="B23031">
        <v>350000</v>
      </c>
      <c r="C23031">
        <v>1</v>
      </c>
      <c r="D23031">
        <v>1</v>
      </c>
      <c r="E23031">
        <v>1</v>
      </c>
      <c r="F23031">
        <v>43</v>
      </c>
      <c r="G23031">
        <v>-2</v>
      </c>
      <c r="H23031">
        <v>-2</v>
      </c>
      <c r="I23031">
        <v>-2</v>
      </c>
      <c r="J23031">
        <v>-2</v>
      </c>
      <c r="K23031">
        <v>-2</v>
      </c>
      <c r="L23031">
        <v>-1</v>
      </c>
      <c r="M23031">
        <v>2878</v>
      </c>
      <c r="N23031">
        <v>0</v>
      </c>
      <c r="O23031">
        <v>850</v>
      </c>
      <c r="P23031">
        <v>7980</v>
      </c>
      <c r="Q23031">
        <v>22703</v>
      </c>
      <c r="R23031">
        <v>2093</v>
      </c>
      <c r="S23031">
        <v>0</v>
      </c>
      <c r="T23031">
        <v>850</v>
      </c>
      <c r="U23031">
        <v>3990</v>
      </c>
      <c r="V23031">
        <v>45406</v>
      </c>
      <c r="W23031">
        <v>2093</v>
      </c>
      <c r="X23031">
        <v>2090</v>
      </c>
      <c r="Y23031">
        <v>0</v>
      </c>
    </row>
    <row r="23032" spans="1:25" x14ac:dyDescent="0.35">
      <c r="A23032">
        <v>21251</v>
      </c>
      <c r="B23032">
        <v>340000</v>
      </c>
      <c r="C23032">
        <v>1</v>
      </c>
      <c r="D23032">
        <v>2</v>
      </c>
      <c r="E23032">
        <v>1</v>
      </c>
      <c r="F23032">
        <v>49</v>
      </c>
      <c r="G23032">
        <v>0</v>
      </c>
      <c r="H23032">
        <v>-1</v>
      </c>
      <c r="I23032">
        <v>-1</v>
      </c>
      <c r="J23032">
        <v>0</v>
      </c>
      <c r="K23032">
        <v>0</v>
      </c>
      <c r="L23032">
        <v>0</v>
      </c>
      <c r="M23032">
        <v>9983</v>
      </c>
      <c r="N23032">
        <v>43418</v>
      </c>
      <c r="O23032">
        <v>388126</v>
      </c>
      <c r="P23032">
        <v>358617</v>
      </c>
      <c r="Q23032">
        <v>333690</v>
      </c>
      <c r="R23032">
        <v>302528</v>
      </c>
      <c r="S23032">
        <v>43418</v>
      </c>
      <c r="T23032">
        <v>388126</v>
      </c>
      <c r="U23032">
        <v>12500</v>
      </c>
      <c r="V23032">
        <v>11000</v>
      </c>
      <c r="W23032">
        <v>11000</v>
      </c>
      <c r="X23032">
        <v>11180</v>
      </c>
      <c r="Y23032">
        <v>0</v>
      </c>
    </row>
    <row r="23033" spans="1:25" x14ac:dyDescent="0.35">
      <c r="A23033">
        <v>21252</v>
      </c>
      <c r="B23033">
        <v>360000</v>
      </c>
      <c r="C23033">
        <v>1</v>
      </c>
      <c r="D23033">
        <v>1</v>
      </c>
      <c r="E23033">
        <v>2</v>
      </c>
      <c r="F23033">
        <v>39</v>
      </c>
      <c r="G23033">
        <v>-1</v>
      </c>
      <c r="H23033">
        <v>-1</v>
      </c>
      <c r="I23033">
        <v>-1</v>
      </c>
      <c r="J23033">
        <v>-1</v>
      </c>
      <c r="K23033">
        <v>-2</v>
      </c>
      <c r="L23033">
        <v>-2</v>
      </c>
      <c r="M23033">
        <v>2758</v>
      </c>
      <c r="N23033">
        <v>1448</v>
      </c>
      <c r="O23033">
        <v>3740</v>
      </c>
      <c r="P23033">
        <v>0</v>
      </c>
      <c r="Q23033">
        <v>0</v>
      </c>
      <c r="R23033">
        <v>0</v>
      </c>
      <c r="S23033">
        <v>1448</v>
      </c>
      <c r="T23033">
        <v>3740</v>
      </c>
      <c r="U23033">
        <v>0</v>
      </c>
      <c r="V23033">
        <v>0</v>
      </c>
      <c r="W23033">
        <v>0</v>
      </c>
      <c r="X23033">
        <v>3942</v>
      </c>
      <c r="Y23033">
        <v>0</v>
      </c>
    </row>
    <row r="23034" spans="1:25" x14ac:dyDescent="0.35">
      <c r="A23034">
        <v>21253</v>
      </c>
      <c r="B23034">
        <v>410000</v>
      </c>
      <c r="C23034">
        <v>1</v>
      </c>
      <c r="D23034">
        <v>2</v>
      </c>
      <c r="E23034">
        <v>1</v>
      </c>
      <c r="F23034">
        <v>47</v>
      </c>
      <c r="G23034">
        <v>-1</v>
      </c>
      <c r="H23034">
        <v>-1</v>
      </c>
      <c r="I23034">
        <v>-1</v>
      </c>
      <c r="J23034">
        <v>-1</v>
      </c>
      <c r="K23034">
        <v>-1</v>
      </c>
      <c r="L23034">
        <v>-1</v>
      </c>
      <c r="M23034">
        <v>40390</v>
      </c>
      <c r="N23034">
        <v>9760</v>
      </c>
      <c r="O23034">
        <v>9712</v>
      </c>
      <c r="P23034">
        <v>11756</v>
      </c>
      <c r="Q23034">
        <v>4128</v>
      </c>
      <c r="R23034">
        <v>12424</v>
      </c>
      <c r="S23034">
        <v>9760</v>
      </c>
      <c r="T23034">
        <v>9712</v>
      </c>
      <c r="U23034">
        <v>11771</v>
      </c>
      <c r="V23034">
        <v>4128</v>
      </c>
      <c r="W23034">
        <v>12424</v>
      </c>
      <c r="X23034">
        <v>8702</v>
      </c>
      <c r="Y23034">
        <v>0</v>
      </c>
    </row>
    <row r="23035" spans="1:25" x14ac:dyDescent="0.35">
      <c r="A23035">
        <v>21254</v>
      </c>
      <c r="B23035">
        <v>170000</v>
      </c>
      <c r="C23035">
        <v>1</v>
      </c>
      <c r="D23035">
        <v>2</v>
      </c>
      <c r="E23035">
        <v>1</v>
      </c>
      <c r="F23035">
        <v>42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162880</v>
      </c>
      <c r="N23035">
        <v>164824</v>
      </c>
      <c r="O23035">
        <v>132485</v>
      </c>
      <c r="P23035">
        <v>120267</v>
      </c>
      <c r="Q23035">
        <v>117453</v>
      </c>
      <c r="R23035">
        <v>115778</v>
      </c>
      <c r="S23035">
        <v>8000</v>
      </c>
      <c r="T23035">
        <v>6107</v>
      </c>
      <c r="U23035">
        <v>6000</v>
      </c>
      <c r="V23035">
        <v>4500</v>
      </c>
      <c r="W23035">
        <v>4500</v>
      </c>
      <c r="X23035">
        <v>4500</v>
      </c>
      <c r="Y23035">
        <v>0</v>
      </c>
    </row>
    <row r="23036" spans="1:25" x14ac:dyDescent="0.35">
      <c r="A23036">
        <v>21255</v>
      </c>
      <c r="B23036">
        <v>110000</v>
      </c>
      <c r="C23036">
        <v>1</v>
      </c>
      <c r="D23036">
        <v>2</v>
      </c>
      <c r="E23036">
        <v>2</v>
      </c>
      <c r="F23036">
        <v>38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95925</v>
      </c>
      <c r="N23036">
        <v>98331</v>
      </c>
      <c r="O23036">
        <v>100751</v>
      </c>
      <c r="P23036">
        <v>102496</v>
      </c>
      <c r="Q23036">
        <v>80116</v>
      </c>
      <c r="R23036">
        <v>69391</v>
      </c>
      <c r="S23036">
        <v>4000</v>
      </c>
      <c r="T23036">
        <v>4000</v>
      </c>
      <c r="U23036">
        <v>3500</v>
      </c>
      <c r="V23036">
        <v>2500</v>
      </c>
      <c r="W23036">
        <v>2290</v>
      </c>
      <c r="X23036">
        <v>2060</v>
      </c>
      <c r="Y23036">
        <v>0</v>
      </c>
    </row>
    <row r="23037" spans="1:25" x14ac:dyDescent="0.35">
      <c r="A23037">
        <v>21256</v>
      </c>
      <c r="B23037">
        <v>30000</v>
      </c>
      <c r="C23037">
        <v>1</v>
      </c>
      <c r="D23037">
        <v>3</v>
      </c>
      <c r="E23037">
        <v>2</v>
      </c>
      <c r="F23037">
        <v>51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2</v>
      </c>
      <c r="M23037">
        <v>24070</v>
      </c>
      <c r="N23037">
        <v>25358</v>
      </c>
      <c r="O23037">
        <v>26447</v>
      </c>
      <c r="P23037">
        <v>26946</v>
      </c>
      <c r="Q23037">
        <v>28957</v>
      </c>
      <c r="R23037">
        <v>29408</v>
      </c>
      <c r="S23037">
        <v>2000</v>
      </c>
      <c r="T23037">
        <v>1800</v>
      </c>
      <c r="U23037">
        <v>1300</v>
      </c>
      <c r="V23037">
        <v>2400</v>
      </c>
      <c r="W23037">
        <v>1000</v>
      </c>
      <c r="X23037">
        <v>1000</v>
      </c>
      <c r="Y23037">
        <v>0</v>
      </c>
    </row>
    <row r="23038" spans="1:25" x14ac:dyDescent="0.35">
      <c r="A23038">
        <v>21257</v>
      </c>
      <c r="B23038" s="1">
        <v>200000</v>
      </c>
      <c r="C23038">
        <v>1</v>
      </c>
      <c r="D23038">
        <v>2</v>
      </c>
      <c r="E23038">
        <v>1</v>
      </c>
      <c r="F23038">
        <v>54</v>
      </c>
      <c r="G23038">
        <v>0</v>
      </c>
      <c r="H23038">
        <v>0</v>
      </c>
      <c r="I23038">
        <v>0</v>
      </c>
      <c r="J23038">
        <v>0</v>
      </c>
      <c r="K23038">
        <v>-2</v>
      </c>
      <c r="L23038">
        <v>-2</v>
      </c>
      <c r="M23038">
        <v>41190</v>
      </c>
      <c r="N23038">
        <v>40921</v>
      </c>
      <c r="O23038">
        <v>17702</v>
      </c>
      <c r="P23038">
        <v>-2540</v>
      </c>
      <c r="Q23038">
        <v>-6491</v>
      </c>
      <c r="R23038">
        <v>-7741</v>
      </c>
      <c r="S23038">
        <v>2138</v>
      </c>
      <c r="T23038">
        <v>5101</v>
      </c>
      <c r="U23038">
        <v>19</v>
      </c>
      <c r="V23038">
        <v>6</v>
      </c>
      <c r="W23038">
        <v>11</v>
      </c>
      <c r="X23038">
        <v>1</v>
      </c>
      <c r="Y23038">
        <v>0</v>
      </c>
    </row>
    <row r="23039" spans="1:25" x14ac:dyDescent="0.35">
      <c r="A23039">
        <v>21258</v>
      </c>
      <c r="B23039">
        <v>250000</v>
      </c>
      <c r="C23039">
        <v>1</v>
      </c>
      <c r="D23039">
        <v>3</v>
      </c>
      <c r="E23039">
        <v>1</v>
      </c>
      <c r="F23039">
        <v>5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2</v>
      </c>
      <c r="M23039">
        <v>254893</v>
      </c>
      <c r="N23039">
        <v>258013</v>
      </c>
      <c r="O23039">
        <v>263493</v>
      </c>
      <c r="P23039">
        <v>268861</v>
      </c>
      <c r="Q23039">
        <v>274444</v>
      </c>
      <c r="R23039">
        <v>290235</v>
      </c>
      <c r="S23039">
        <v>9316</v>
      </c>
      <c r="T23039">
        <v>9637</v>
      </c>
      <c r="U23039">
        <v>9765</v>
      </c>
      <c r="V23039">
        <v>10021</v>
      </c>
      <c r="W23039">
        <v>20300</v>
      </c>
      <c r="X23039">
        <v>10023</v>
      </c>
      <c r="Y23039">
        <v>0</v>
      </c>
    </row>
    <row r="23040" spans="1:25" x14ac:dyDescent="0.35">
      <c r="A23040">
        <v>21259</v>
      </c>
      <c r="B23040">
        <v>240000</v>
      </c>
      <c r="C23040">
        <v>1</v>
      </c>
      <c r="D23040">
        <v>1</v>
      </c>
      <c r="E23040">
        <v>1</v>
      </c>
      <c r="F23040">
        <v>50</v>
      </c>
      <c r="G23040">
        <v>-1</v>
      </c>
      <c r="H23040">
        <v>-1</v>
      </c>
      <c r="I23040">
        <v>-1</v>
      </c>
      <c r="J23040">
        <v>-2</v>
      </c>
      <c r="K23040">
        <v>-1</v>
      </c>
      <c r="L23040">
        <v>-1</v>
      </c>
      <c r="M23040">
        <v>35117</v>
      </c>
      <c r="N23040">
        <v>17330</v>
      </c>
      <c r="O23040">
        <v>58422</v>
      </c>
      <c r="P23040">
        <v>54755</v>
      </c>
      <c r="Q23040">
        <v>43605</v>
      </c>
      <c r="R23040">
        <v>26293</v>
      </c>
      <c r="S23040">
        <v>11051</v>
      </c>
      <c r="T23040">
        <v>116904</v>
      </c>
      <c r="U23040">
        <v>54762</v>
      </c>
      <c r="V23040">
        <v>43705</v>
      </c>
      <c r="W23040">
        <v>26293</v>
      </c>
      <c r="X23040">
        <v>13011</v>
      </c>
      <c r="Y23040">
        <v>0</v>
      </c>
    </row>
    <row r="23041" spans="1:25" x14ac:dyDescent="0.35">
      <c r="A23041">
        <v>21260</v>
      </c>
      <c r="B23041">
        <v>210000</v>
      </c>
      <c r="C23041">
        <v>1</v>
      </c>
      <c r="D23041">
        <v>1</v>
      </c>
      <c r="E23041">
        <v>1</v>
      </c>
      <c r="F23041">
        <v>50</v>
      </c>
      <c r="G23041">
        <v>1</v>
      </c>
      <c r="H23041">
        <v>-2</v>
      </c>
      <c r="I23041">
        <v>-2</v>
      </c>
      <c r="J23041">
        <v>-2</v>
      </c>
      <c r="K23041">
        <v>-2</v>
      </c>
      <c r="L23041">
        <v>-1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484</v>
      </c>
      <c r="S23041">
        <v>0</v>
      </c>
      <c r="T23041">
        <v>0</v>
      </c>
      <c r="U23041">
        <v>0</v>
      </c>
      <c r="V23041">
        <v>0</v>
      </c>
      <c r="W23041">
        <v>484</v>
      </c>
      <c r="X23041">
        <v>0</v>
      </c>
      <c r="Y23041">
        <v>0</v>
      </c>
    </row>
    <row r="23042" spans="1:25" x14ac:dyDescent="0.35">
      <c r="A23042">
        <v>21261</v>
      </c>
      <c r="B23042">
        <v>30000</v>
      </c>
      <c r="C23042">
        <v>1</v>
      </c>
      <c r="D23042">
        <v>3</v>
      </c>
      <c r="E23042">
        <v>1</v>
      </c>
      <c r="F23042">
        <v>52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28541</v>
      </c>
      <c r="N23042">
        <v>28889</v>
      </c>
      <c r="O23042">
        <v>30050</v>
      </c>
      <c r="P23042">
        <v>29797</v>
      </c>
      <c r="Q23042">
        <v>18464</v>
      </c>
      <c r="R23042">
        <v>12235</v>
      </c>
      <c r="S23042">
        <v>1502</v>
      </c>
      <c r="T23042">
        <v>2002</v>
      </c>
      <c r="U23042">
        <v>1025</v>
      </c>
      <c r="V23042">
        <v>1230</v>
      </c>
      <c r="W23042">
        <v>1042</v>
      </c>
      <c r="X23042">
        <v>0</v>
      </c>
      <c r="Y23042">
        <v>0</v>
      </c>
    </row>
    <row r="23043" spans="1:25" x14ac:dyDescent="0.35">
      <c r="A23043">
        <v>21262</v>
      </c>
      <c r="B23043">
        <v>30000</v>
      </c>
      <c r="C23043">
        <v>1</v>
      </c>
      <c r="D23043">
        <v>3</v>
      </c>
      <c r="E23043">
        <v>1</v>
      </c>
      <c r="F23043">
        <v>51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-2</v>
      </c>
      <c r="M23043">
        <v>13386</v>
      </c>
      <c r="N23043">
        <v>13218</v>
      </c>
      <c r="O23043">
        <v>14453</v>
      </c>
      <c r="P23043">
        <v>15525</v>
      </c>
      <c r="Q23043">
        <v>0</v>
      </c>
      <c r="R23043">
        <v>0</v>
      </c>
      <c r="S23043">
        <v>1218</v>
      </c>
      <c r="T23043">
        <v>1453</v>
      </c>
      <c r="U23043">
        <v>1525</v>
      </c>
      <c r="V23043">
        <v>0</v>
      </c>
      <c r="W23043">
        <v>0</v>
      </c>
      <c r="X23043">
        <v>0</v>
      </c>
      <c r="Y23043">
        <v>0</v>
      </c>
    </row>
    <row r="23044" spans="1:25" x14ac:dyDescent="0.35">
      <c r="A23044">
        <v>21264</v>
      </c>
      <c r="B23044">
        <v>50000</v>
      </c>
      <c r="C23044">
        <v>1</v>
      </c>
      <c r="D23044">
        <v>3</v>
      </c>
      <c r="E23044">
        <v>3</v>
      </c>
      <c r="F23044">
        <v>55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23498</v>
      </c>
      <c r="N23044">
        <v>22625</v>
      </c>
      <c r="O23044">
        <v>20197</v>
      </c>
      <c r="P23044">
        <v>19528</v>
      </c>
      <c r="Q23044">
        <v>19520</v>
      </c>
      <c r="R23044">
        <v>17420</v>
      </c>
      <c r="S23044">
        <v>1336</v>
      </c>
      <c r="T23044">
        <v>1348</v>
      </c>
      <c r="U23044">
        <v>1257</v>
      </c>
      <c r="V23044">
        <v>639</v>
      </c>
      <c r="W23044">
        <v>622</v>
      </c>
      <c r="X23044">
        <v>638</v>
      </c>
      <c r="Y23044">
        <v>0</v>
      </c>
    </row>
    <row r="23045" spans="1:25" x14ac:dyDescent="0.35">
      <c r="A23045">
        <v>21266</v>
      </c>
      <c r="B23045">
        <v>20000</v>
      </c>
      <c r="C23045">
        <v>1</v>
      </c>
      <c r="D23045">
        <v>2</v>
      </c>
      <c r="E23045">
        <v>1</v>
      </c>
      <c r="F23045">
        <v>50</v>
      </c>
      <c r="G23045">
        <v>0</v>
      </c>
      <c r="H23045">
        <v>0</v>
      </c>
      <c r="I23045">
        <v>2</v>
      </c>
      <c r="J23045">
        <v>2</v>
      </c>
      <c r="K23045">
        <v>2</v>
      </c>
      <c r="L23045">
        <v>2</v>
      </c>
      <c r="M23045">
        <v>14123</v>
      </c>
      <c r="N23045">
        <v>16758</v>
      </c>
      <c r="O23045">
        <v>17494</v>
      </c>
      <c r="P23045">
        <v>16916</v>
      </c>
      <c r="Q23045">
        <v>18135</v>
      </c>
      <c r="R23045">
        <v>17703</v>
      </c>
      <c r="S23045">
        <v>3200</v>
      </c>
      <c r="T23045">
        <v>1300</v>
      </c>
      <c r="U23045">
        <v>0</v>
      </c>
      <c r="V23045">
        <v>1500</v>
      </c>
      <c r="W23045">
        <v>0</v>
      </c>
      <c r="X23045">
        <v>1200</v>
      </c>
      <c r="Y23045">
        <v>0</v>
      </c>
    </row>
    <row r="23046" spans="1:25" x14ac:dyDescent="0.35">
      <c r="A23046">
        <v>21269</v>
      </c>
      <c r="B23046">
        <v>110000</v>
      </c>
      <c r="C23046">
        <v>1</v>
      </c>
      <c r="D23046">
        <v>3</v>
      </c>
      <c r="E23046">
        <v>2</v>
      </c>
      <c r="F23046">
        <v>52</v>
      </c>
      <c r="G23046">
        <v>0</v>
      </c>
      <c r="H23046">
        <v>0</v>
      </c>
      <c r="I23046">
        <v>0</v>
      </c>
      <c r="J23046">
        <v>2</v>
      </c>
      <c r="K23046">
        <v>0</v>
      </c>
      <c r="L23046">
        <v>0</v>
      </c>
      <c r="M23046">
        <v>56327</v>
      </c>
      <c r="N23046">
        <v>57106</v>
      </c>
      <c r="O23046">
        <v>58489</v>
      </c>
      <c r="P23046">
        <v>57800</v>
      </c>
      <c r="Q23046">
        <v>57312</v>
      </c>
      <c r="R23046">
        <v>57188</v>
      </c>
      <c r="S23046">
        <v>2700</v>
      </c>
      <c r="T23046">
        <v>3300</v>
      </c>
      <c r="U23046">
        <v>2044</v>
      </c>
      <c r="V23046">
        <v>2100</v>
      </c>
      <c r="W23046">
        <v>2000</v>
      </c>
      <c r="X23046">
        <v>2266</v>
      </c>
      <c r="Y23046">
        <v>0</v>
      </c>
    </row>
    <row r="23047" spans="1:25" x14ac:dyDescent="0.35">
      <c r="A23047">
        <v>21270</v>
      </c>
      <c r="B23047">
        <v>90000</v>
      </c>
      <c r="C23047">
        <v>1</v>
      </c>
      <c r="D23047">
        <v>2</v>
      </c>
      <c r="E23047">
        <v>2</v>
      </c>
      <c r="F23047">
        <v>52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86826</v>
      </c>
      <c r="N23047">
        <v>87186</v>
      </c>
      <c r="O23047">
        <v>87526</v>
      </c>
      <c r="P23047">
        <v>88924</v>
      </c>
      <c r="Q23047">
        <v>88735</v>
      </c>
      <c r="R23047">
        <v>87521</v>
      </c>
      <c r="S23047">
        <v>4000</v>
      </c>
      <c r="T23047">
        <v>3505</v>
      </c>
      <c r="U23047">
        <v>3962</v>
      </c>
      <c r="V23047">
        <v>2909</v>
      </c>
      <c r="W23047">
        <v>3107</v>
      </c>
      <c r="X23047">
        <v>3127</v>
      </c>
      <c r="Y23047">
        <v>0</v>
      </c>
    </row>
    <row r="23048" spans="1:25" x14ac:dyDescent="0.35">
      <c r="A23048">
        <v>21271</v>
      </c>
      <c r="B23048">
        <v>110000</v>
      </c>
      <c r="C23048">
        <v>1</v>
      </c>
      <c r="D23048">
        <v>1</v>
      </c>
      <c r="E23048">
        <v>1</v>
      </c>
      <c r="F23048">
        <v>52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82390</v>
      </c>
      <c r="N23048">
        <v>84024</v>
      </c>
      <c r="O23048">
        <v>84485</v>
      </c>
      <c r="P23048">
        <v>81057</v>
      </c>
      <c r="Q23048">
        <v>43113</v>
      </c>
      <c r="R23048">
        <v>40805</v>
      </c>
      <c r="S23048">
        <v>4000</v>
      </c>
      <c r="T23048">
        <v>4015</v>
      </c>
      <c r="U23048">
        <v>4012</v>
      </c>
      <c r="V23048">
        <v>3000</v>
      </c>
      <c r="W23048">
        <v>2164</v>
      </c>
      <c r="X23048">
        <v>2000</v>
      </c>
      <c r="Y23048">
        <v>0</v>
      </c>
    </row>
    <row r="23049" spans="1:25" x14ac:dyDescent="0.35">
      <c r="A23049">
        <v>21272</v>
      </c>
      <c r="B23049" s="1">
        <v>500000</v>
      </c>
      <c r="C23049">
        <v>1</v>
      </c>
      <c r="D23049">
        <v>1</v>
      </c>
      <c r="E23049">
        <v>1</v>
      </c>
      <c r="F23049">
        <v>5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350340</v>
      </c>
      <c r="N23049">
        <v>359289</v>
      </c>
      <c r="O23049">
        <v>366475</v>
      </c>
      <c r="P23049">
        <v>248288</v>
      </c>
      <c r="Q23049">
        <v>253283</v>
      </c>
      <c r="R23049">
        <v>258707</v>
      </c>
      <c r="S23049">
        <v>12884</v>
      </c>
      <c r="T23049">
        <v>13000</v>
      </c>
      <c r="U23049">
        <v>7029</v>
      </c>
      <c r="V23049">
        <v>7100</v>
      </c>
      <c r="W23049">
        <v>7500</v>
      </c>
      <c r="X23049">
        <v>7399</v>
      </c>
      <c r="Y23049">
        <v>0</v>
      </c>
    </row>
    <row r="23050" spans="1:25" x14ac:dyDescent="0.35">
      <c r="A23050">
        <v>21273</v>
      </c>
      <c r="B23050">
        <v>20000</v>
      </c>
      <c r="C23050">
        <v>1</v>
      </c>
      <c r="D23050">
        <v>2</v>
      </c>
      <c r="E23050">
        <v>1</v>
      </c>
      <c r="F23050">
        <v>54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18398</v>
      </c>
      <c r="N23050">
        <v>19014</v>
      </c>
      <c r="O23050">
        <v>17836</v>
      </c>
      <c r="P23050">
        <v>19410</v>
      </c>
      <c r="Q23050">
        <v>18512</v>
      </c>
      <c r="R23050">
        <v>14483</v>
      </c>
      <c r="S23050">
        <v>2000</v>
      </c>
      <c r="T23050">
        <v>1500</v>
      </c>
      <c r="U23050">
        <v>2900</v>
      </c>
      <c r="V23050">
        <v>1500</v>
      </c>
      <c r="W23050">
        <v>1000</v>
      </c>
      <c r="X23050">
        <v>0</v>
      </c>
      <c r="Y23050">
        <v>0</v>
      </c>
    </row>
    <row r="23051" spans="1:25" x14ac:dyDescent="0.35">
      <c r="A23051">
        <v>21277</v>
      </c>
      <c r="B23051">
        <v>50000</v>
      </c>
      <c r="C23051">
        <v>1</v>
      </c>
      <c r="D23051">
        <v>2</v>
      </c>
      <c r="E23051">
        <v>1</v>
      </c>
      <c r="F23051">
        <v>6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46344</v>
      </c>
      <c r="N23051">
        <v>41162</v>
      </c>
      <c r="O23051">
        <v>25245</v>
      </c>
      <c r="P23051">
        <v>25955</v>
      </c>
      <c r="Q23051">
        <v>26470</v>
      </c>
      <c r="R23051">
        <v>27025</v>
      </c>
      <c r="S23051">
        <v>1389</v>
      </c>
      <c r="T23051">
        <v>1722</v>
      </c>
      <c r="U23051">
        <v>1432</v>
      </c>
      <c r="V23051">
        <v>947</v>
      </c>
      <c r="W23051">
        <v>981</v>
      </c>
      <c r="X23051">
        <v>985</v>
      </c>
      <c r="Y23051">
        <v>0</v>
      </c>
    </row>
    <row r="23052" spans="1:25" x14ac:dyDescent="0.35">
      <c r="A23052">
        <v>21278</v>
      </c>
      <c r="B23052">
        <v>20000</v>
      </c>
      <c r="C23052">
        <v>1</v>
      </c>
      <c r="D23052">
        <v>2</v>
      </c>
      <c r="E23052">
        <v>1</v>
      </c>
      <c r="F23052">
        <v>5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2</v>
      </c>
      <c r="M23052">
        <v>5519</v>
      </c>
      <c r="N23052">
        <v>6620</v>
      </c>
      <c r="O23052">
        <v>7556</v>
      </c>
      <c r="P23052">
        <v>8570</v>
      </c>
      <c r="Q23052">
        <v>10020</v>
      </c>
      <c r="R23052">
        <v>9715</v>
      </c>
      <c r="S23052">
        <v>1200</v>
      </c>
      <c r="T23052">
        <v>1200</v>
      </c>
      <c r="U23052">
        <v>1300</v>
      </c>
      <c r="V23052">
        <v>1600</v>
      </c>
      <c r="W23052">
        <v>0</v>
      </c>
      <c r="X23052">
        <v>600</v>
      </c>
      <c r="Y23052">
        <v>0</v>
      </c>
    </row>
    <row r="23053" spans="1:25" x14ac:dyDescent="0.35">
      <c r="A23053">
        <v>21279</v>
      </c>
      <c r="B23053">
        <v>30000</v>
      </c>
      <c r="C23053">
        <v>1</v>
      </c>
      <c r="D23053">
        <v>2</v>
      </c>
      <c r="E23053">
        <v>2</v>
      </c>
      <c r="F23053">
        <v>51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29628</v>
      </c>
      <c r="N23053">
        <v>29253</v>
      </c>
      <c r="O23053">
        <v>28342</v>
      </c>
      <c r="P23053">
        <v>28282</v>
      </c>
      <c r="Q23053">
        <v>30118</v>
      </c>
      <c r="R23053">
        <v>24584</v>
      </c>
      <c r="S23053">
        <v>1460</v>
      </c>
      <c r="T23053">
        <v>1560</v>
      </c>
      <c r="U23053">
        <v>2000</v>
      </c>
      <c r="V23053">
        <v>3077</v>
      </c>
      <c r="W23053">
        <v>804</v>
      </c>
      <c r="X23053">
        <v>761</v>
      </c>
      <c r="Y23053">
        <v>0</v>
      </c>
    </row>
    <row r="23054" spans="1:25" x14ac:dyDescent="0.35">
      <c r="A23054">
        <v>21280</v>
      </c>
      <c r="B23054">
        <v>290000</v>
      </c>
      <c r="C23054">
        <v>1</v>
      </c>
      <c r="D23054">
        <v>3</v>
      </c>
      <c r="E23054">
        <v>1</v>
      </c>
      <c r="F23054">
        <v>61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281967</v>
      </c>
      <c r="N23054">
        <v>288456</v>
      </c>
      <c r="O23054">
        <v>296084</v>
      </c>
      <c r="P23054">
        <v>218399</v>
      </c>
      <c r="Q23054">
        <v>200461</v>
      </c>
      <c r="R23054">
        <v>204637</v>
      </c>
      <c r="S23054">
        <v>10492</v>
      </c>
      <c r="T23054">
        <v>12447</v>
      </c>
      <c r="U23054">
        <v>8973</v>
      </c>
      <c r="V23054">
        <v>6761</v>
      </c>
      <c r="W23054">
        <v>6983</v>
      </c>
      <c r="X23054">
        <v>5980</v>
      </c>
      <c r="Y23054">
        <v>0</v>
      </c>
    </row>
    <row r="23055" spans="1:25" x14ac:dyDescent="0.35">
      <c r="A23055">
        <v>21282</v>
      </c>
      <c r="B23055">
        <v>110000</v>
      </c>
      <c r="C23055">
        <v>1</v>
      </c>
      <c r="D23055">
        <v>2</v>
      </c>
      <c r="E23055">
        <v>1</v>
      </c>
      <c r="F23055">
        <v>5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110406</v>
      </c>
      <c r="N23055">
        <v>109550</v>
      </c>
      <c r="O23055">
        <v>109921</v>
      </c>
      <c r="P23055">
        <v>67212</v>
      </c>
      <c r="Q23055">
        <v>49120</v>
      </c>
      <c r="R23055">
        <v>49772</v>
      </c>
      <c r="S23055">
        <v>4600</v>
      </c>
      <c r="T23055">
        <v>3348</v>
      </c>
      <c r="U23055">
        <v>2444</v>
      </c>
      <c r="V23055">
        <v>3869</v>
      </c>
      <c r="W23055">
        <v>1808</v>
      </c>
      <c r="X23055">
        <v>1751</v>
      </c>
      <c r="Y23055">
        <v>0</v>
      </c>
    </row>
    <row r="23056" spans="1:25" x14ac:dyDescent="0.35">
      <c r="A23056">
        <v>21283</v>
      </c>
      <c r="B23056">
        <v>190000</v>
      </c>
      <c r="C23056">
        <v>1</v>
      </c>
      <c r="D23056">
        <v>3</v>
      </c>
      <c r="E23056">
        <v>2</v>
      </c>
      <c r="F23056">
        <v>54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142032</v>
      </c>
      <c r="N23056">
        <v>40883</v>
      </c>
      <c r="O23056">
        <v>42835</v>
      </c>
      <c r="P23056">
        <v>31982</v>
      </c>
      <c r="Q23056">
        <v>36329</v>
      </c>
      <c r="R23056">
        <v>26964</v>
      </c>
      <c r="S23056">
        <v>5883</v>
      </c>
      <c r="T23056">
        <v>2835</v>
      </c>
      <c r="U23056">
        <v>5982</v>
      </c>
      <c r="V23056">
        <v>33329</v>
      </c>
      <c r="W23056">
        <v>1964</v>
      </c>
      <c r="X23056">
        <v>11849</v>
      </c>
      <c r="Y23056">
        <v>0</v>
      </c>
    </row>
    <row r="23057" spans="1:25" x14ac:dyDescent="0.35">
      <c r="A23057">
        <v>21284</v>
      </c>
      <c r="B23057">
        <v>50000</v>
      </c>
      <c r="C23057">
        <v>1</v>
      </c>
      <c r="D23057">
        <v>1</v>
      </c>
      <c r="E23057">
        <v>2</v>
      </c>
      <c r="F23057">
        <v>48</v>
      </c>
      <c r="G23057">
        <v>0</v>
      </c>
      <c r="H23057">
        <v>0</v>
      </c>
      <c r="I23057">
        <v>0</v>
      </c>
      <c r="J23057">
        <v>-1</v>
      </c>
      <c r="K23057">
        <v>0</v>
      </c>
      <c r="L23057">
        <v>0</v>
      </c>
      <c r="M23057">
        <v>56672</v>
      </c>
      <c r="N23057">
        <v>53540</v>
      </c>
      <c r="O23057">
        <v>53321</v>
      </c>
      <c r="P23057">
        <v>49263</v>
      </c>
      <c r="Q23057">
        <v>29063</v>
      </c>
      <c r="R23057">
        <v>26644</v>
      </c>
      <c r="S23057">
        <v>2500</v>
      </c>
      <c r="T23057">
        <v>1066</v>
      </c>
      <c r="U23057">
        <v>50045</v>
      </c>
      <c r="V23057">
        <v>992</v>
      </c>
      <c r="W23057">
        <v>1000</v>
      </c>
      <c r="X23057">
        <v>1000</v>
      </c>
      <c r="Y23057">
        <v>0</v>
      </c>
    </row>
    <row r="23058" spans="1:25" x14ac:dyDescent="0.35">
      <c r="A23058">
        <v>21285</v>
      </c>
      <c r="B23058">
        <v>50000</v>
      </c>
      <c r="C23058">
        <v>1</v>
      </c>
      <c r="D23058">
        <v>3</v>
      </c>
      <c r="E23058">
        <v>1</v>
      </c>
      <c r="F23058">
        <v>51</v>
      </c>
      <c r="G23058">
        <v>0</v>
      </c>
      <c r="H23058">
        <v>0</v>
      </c>
      <c r="I23058">
        <v>0</v>
      </c>
      <c r="J23058">
        <v>0</v>
      </c>
      <c r="K23058">
        <v>2</v>
      </c>
      <c r="L23058">
        <v>2</v>
      </c>
      <c r="M23058">
        <v>38302</v>
      </c>
      <c r="N23058">
        <v>39299</v>
      </c>
      <c r="O23058">
        <v>40703</v>
      </c>
      <c r="P23058">
        <v>44350</v>
      </c>
      <c r="Q23058">
        <v>43517</v>
      </c>
      <c r="R23058">
        <v>46821</v>
      </c>
      <c r="S23058">
        <v>1634</v>
      </c>
      <c r="T23058">
        <v>2038</v>
      </c>
      <c r="U23058">
        <v>4685</v>
      </c>
      <c r="V23058">
        <v>0</v>
      </c>
      <c r="W23058">
        <v>3982</v>
      </c>
      <c r="X23058">
        <v>0</v>
      </c>
      <c r="Y23058">
        <v>0</v>
      </c>
    </row>
    <row r="23059" spans="1:25" x14ac:dyDescent="0.35">
      <c r="A23059">
        <v>21286</v>
      </c>
      <c r="B23059">
        <v>20000</v>
      </c>
      <c r="C23059">
        <v>1</v>
      </c>
      <c r="D23059">
        <v>3</v>
      </c>
      <c r="E23059">
        <v>1</v>
      </c>
      <c r="F23059">
        <v>52</v>
      </c>
      <c r="G23059">
        <v>2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16290</v>
      </c>
      <c r="N23059">
        <v>17301</v>
      </c>
      <c r="O23059">
        <v>19012</v>
      </c>
      <c r="P23059">
        <v>19959</v>
      </c>
      <c r="Q23059">
        <v>19962</v>
      </c>
      <c r="R23059">
        <v>19988</v>
      </c>
      <c r="S23059">
        <v>1289</v>
      </c>
      <c r="T23059">
        <v>2000</v>
      </c>
      <c r="U23059">
        <v>1300</v>
      </c>
      <c r="V23059">
        <v>658</v>
      </c>
      <c r="W23059">
        <v>680</v>
      </c>
      <c r="X23059">
        <v>1000</v>
      </c>
      <c r="Y23059">
        <v>0</v>
      </c>
    </row>
    <row r="23060" spans="1:25" x14ac:dyDescent="0.35">
      <c r="A23060">
        <v>21287</v>
      </c>
      <c r="B23060">
        <v>110000</v>
      </c>
      <c r="C23060">
        <v>1</v>
      </c>
      <c r="D23060">
        <v>3</v>
      </c>
      <c r="E23060">
        <v>1</v>
      </c>
      <c r="F23060">
        <v>57</v>
      </c>
      <c r="G23060">
        <v>-1</v>
      </c>
      <c r="H23060">
        <v>-1</v>
      </c>
      <c r="I23060">
        <v>-1</v>
      </c>
      <c r="J23060">
        <v>-1</v>
      </c>
      <c r="K23060">
        <v>-1</v>
      </c>
      <c r="L23060">
        <v>-1</v>
      </c>
      <c r="M23060">
        <v>390</v>
      </c>
      <c r="N23060">
        <v>390</v>
      </c>
      <c r="O23060">
        <v>390</v>
      </c>
      <c r="P23060">
        <v>390</v>
      </c>
      <c r="Q23060">
        <v>390</v>
      </c>
      <c r="R23060">
        <v>390</v>
      </c>
      <c r="S23060">
        <v>390</v>
      </c>
      <c r="T23060">
        <v>390</v>
      </c>
      <c r="U23060">
        <v>390</v>
      </c>
      <c r="V23060">
        <v>390</v>
      </c>
      <c r="W23060">
        <v>390</v>
      </c>
      <c r="X23060">
        <v>390</v>
      </c>
      <c r="Y23060">
        <v>0</v>
      </c>
    </row>
    <row r="23061" spans="1:25" x14ac:dyDescent="0.35">
      <c r="A23061">
        <v>21288</v>
      </c>
      <c r="B23061">
        <v>350000</v>
      </c>
      <c r="C23061">
        <v>1</v>
      </c>
      <c r="D23061">
        <v>2</v>
      </c>
      <c r="E23061">
        <v>1</v>
      </c>
      <c r="F23061">
        <v>5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83134</v>
      </c>
      <c r="N23061">
        <v>84087</v>
      </c>
      <c r="O23061">
        <v>86492</v>
      </c>
      <c r="P23061">
        <v>91898</v>
      </c>
      <c r="Q23061">
        <v>189555</v>
      </c>
      <c r="R23061">
        <v>192627</v>
      </c>
      <c r="S23061">
        <v>3969</v>
      </c>
      <c r="T23061">
        <v>4131</v>
      </c>
      <c r="U23061">
        <v>7261</v>
      </c>
      <c r="V23061">
        <v>103801</v>
      </c>
      <c r="W23061">
        <v>6007</v>
      </c>
      <c r="X23061">
        <v>6008</v>
      </c>
      <c r="Y23061">
        <v>0</v>
      </c>
    </row>
    <row r="23062" spans="1:25" x14ac:dyDescent="0.35">
      <c r="A23062">
        <v>21290</v>
      </c>
      <c r="B23062">
        <v>20000</v>
      </c>
      <c r="C23062">
        <v>1</v>
      </c>
      <c r="D23062">
        <v>3</v>
      </c>
      <c r="E23062">
        <v>2</v>
      </c>
      <c r="F23062">
        <v>59</v>
      </c>
      <c r="G23062">
        <v>2</v>
      </c>
      <c r="H23062">
        <v>2</v>
      </c>
      <c r="I23062">
        <v>2</v>
      </c>
      <c r="J23062">
        <v>2</v>
      </c>
      <c r="K23062">
        <v>0</v>
      </c>
      <c r="L23062">
        <v>0</v>
      </c>
      <c r="M23062">
        <v>7451</v>
      </c>
      <c r="N23062">
        <v>5119</v>
      </c>
      <c r="O23062">
        <v>5546</v>
      </c>
      <c r="P23062">
        <v>6302</v>
      </c>
      <c r="Q23062">
        <v>7193</v>
      </c>
      <c r="R23062">
        <v>8075</v>
      </c>
      <c r="S23062">
        <v>2000</v>
      </c>
      <c r="T23062">
        <v>1500</v>
      </c>
      <c r="U23062">
        <v>1000</v>
      </c>
      <c r="V23062">
        <v>1000</v>
      </c>
      <c r="W23062">
        <v>1000</v>
      </c>
      <c r="X23062">
        <v>1000</v>
      </c>
      <c r="Y23062">
        <v>0</v>
      </c>
    </row>
    <row r="23063" spans="1:25" x14ac:dyDescent="0.35">
      <c r="A23063">
        <v>21291</v>
      </c>
      <c r="B23063">
        <v>430000</v>
      </c>
      <c r="C23063">
        <v>1</v>
      </c>
      <c r="D23063">
        <v>1</v>
      </c>
      <c r="E23063">
        <v>1</v>
      </c>
      <c r="F23063">
        <v>51</v>
      </c>
      <c r="G23063">
        <v>0</v>
      </c>
      <c r="H23063">
        <v>-1</v>
      </c>
      <c r="I23063">
        <v>-1</v>
      </c>
      <c r="J23063">
        <v>-1</v>
      </c>
      <c r="K23063">
        <v>0</v>
      </c>
      <c r="L23063">
        <v>-1</v>
      </c>
      <c r="M23063">
        <v>4704</v>
      </c>
      <c r="N23063">
        <v>9714</v>
      </c>
      <c r="O23063">
        <v>13247</v>
      </c>
      <c r="P23063">
        <v>27555</v>
      </c>
      <c r="Q23063">
        <v>17389</v>
      </c>
      <c r="R23063">
        <v>2919</v>
      </c>
      <c r="S23063">
        <v>9723</v>
      </c>
      <c r="T23063">
        <v>13298</v>
      </c>
      <c r="U23063">
        <v>27570</v>
      </c>
      <c r="V23063">
        <v>0</v>
      </c>
      <c r="W23063">
        <v>2919</v>
      </c>
      <c r="X23063">
        <v>96117</v>
      </c>
      <c r="Y23063">
        <v>0</v>
      </c>
    </row>
    <row r="23064" spans="1:25" x14ac:dyDescent="0.35">
      <c r="A23064">
        <v>21294</v>
      </c>
      <c r="B23064">
        <v>360000</v>
      </c>
      <c r="C23064">
        <v>1</v>
      </c>
      <c r="D23064">
        <v>1</v>
      </c>
      <c r="E23064">
        <v>1</v>
      </c>
      <c r="F23064">
        <v>50</v>
      </c>
      <c r="G23064">
        <v>-1</v>
      </c>
      <c r="H23064">
        <v>-1</v>
      </c>
      <c r="I23064">
        <v>-2</v>
      </c>
      <c r="J23064">
        <v>-1</v>
      </c>
      <c r="K23064">
        <v>-1</v>
      </c>
      <c r="L23064">
        <v>-2</v>
      </c>
      <c r="M23064">
        <v>1858</v>
      </c>
      <c r="N23064">
        <v>0</v>
      </c>
      <c r="O23064">
        <v>0</v>
      </c>
      <c r="P23064">
        <v>3000</v>
      </c>
      <c r="Q23064">
        <v>0</v>
      </c>
      <c r="R23064">
        <v>0</v>
      </c>
      <c r="S23064">
        <v>0</v>
      </c>
      <c r="T23064">
        <v>0</v>
      </c>
      <c r="U23064">
        <v>3000</v>
      </c>
      <c r="V23064">
        <v>0</v>
      </c>
      <c r="W23064">
        <v>0</v>
      </c>
      <c r="X23064">
        <v>1033</v>
      </c>
      <c r="Y23064">
        <v>0</v>
      </c>
    </row>
    <row r="23065" spans="1:25" x14ac:dyDescent="0.35">
      <c r="A23065">
        <v>21295</v>
      </c>
      <c r="B23065">
        <v>280000</v>
      </c>
      <c r="C23065">
        <v>1</v>
      </c>
      <c r="D23065">
        <v>2</v>
      </c>
      <c r="E23065">
        <v>1</v>
      </c>
      <c r="F23065">
        <v>50</v>
      </c>
      <c r="G23065">
        <v>-2</v>
      </c>
      <c r="H23065">
        <v>-2</v>
      </c>
      <c r="I23065">
        <v>-2</v>
      </c>
      <c r="J23065">
        <v>-2</v>
      </c>
      <c r="K23065">
        <v>-2</v>
      </c>
      <c r="L23065">
        <v>-2</v>
      </c>
      <c r="M23065">
        <v>5622</v>
      </c>
      <c r="N23065">
        <v>4554</v>
      </c>
      <c r="O23065">
        <v>4373</v>
      </c>
      <c r="P23065">
        <v>7774</v>
      </c>
      <c r="Q23065">
        <v>3355</v>
      </c>
      <c r="R23065">
        <v>16441</v>
      </c>
      <c r="S23065">
        <v>4573</v>
      </c>
      <c r="T23065">
        <v>4396</v>
      </c>
      <c r="U23065">
        <v>8055</v>
      </c>
      <c r="V23065">
        <v>3417</v>
      </c>
      <c r="W23065">
        <v>16557</v>
      </c>
      <c r="X23065">
        <v>41</v>
      </c>
      <c r="Y23065">
        <v>0</v>
      </c>
    </row>
    <row r="23066" spans="1:25" x14ac:dyDescent="0.35">
      <c r="A23066">
        <v>21296</v>
      </c>
      <c r="B23066">
        <v>10000</v>
      </c>
      <c r="C23066">
        <v>1</v>
      </c>
      <c r="D23066">
        <v>2</v>
      </c>
      <c r="E23066">
        <v>1</v>
      </c>
      <c r="F23066">
        <v>5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-1</v>
      </c>
      <c r="M23066">
        <v>3664</v>
      </c>
      <c r="N23066">
        <v>4526</v>
      </c>
      <c r="O23066">
        <v>6880</v>
      </c>
      <c r="P23066">
        <v>8830</v>
      </c>
      <c r="Q23066">
        <v>5550</v>
      </c>
      <c r="R23066">
        <v>6195</v>
      </c>
      <c r="S23066">
        <v>1300</v>
      </c>
      <c r="T23066">
        <v>3000</v>
      </c>
      <c r="U23066">
        <v>2509</v>
      </c>
      <c r="V23066">
        <v>0</v>
      </c>
      <c r="W23066">
        <v>6195</v>
      </c>
      <c r="X23066">
        <v>0</v>
      </c>
      <c r="Y23066">
        <v>0</v>
      </c>
    </row>
    <row r="23067" spans="1:25" x14ac:dyDescent="0.35">
      <c r="A23067">
        <v>21297</v>
      </c>
      <c r="B23067">
        <v>280000</v>
      </c>
      <c r="C23067">
        <v>1</v>
      </c>
      <c r="D23067">
        <v>2</v>
      </c>
      <c r="E23067">
        <v>1</v>
      </c>
      <c r="F23067">
        <v>49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94916</v>
      </c>
      <c r="N23067">
        <v>96838</v>
      </c>
      <c r="O23067">
        <v>98878</v>
      </c>
      <c r="P23067">
        <v>100899</v>
      </c>
      <c r="Q23067">
        <v>102900</v>
      </c>
      <c r="R23067">
        <v>105057</v>
      </c>
      <c r="S23067">
        <v>3500</v>
      </c>
      <c r="T23067">
        <v>3600</v>
      </c>
      <c r="U23067">
        <v>3666</v>
      </c>
      <c r="V23067">
        <v>3683</v>
      </c>
      <c r="W23067">
        <v>3815</v>
      </c>
      <c r="X23067">
        <v>3900</v>
      </c>
      <c r="Y23067">
        <v>0</v>
      </c>
    </row>
    <row r="23068" spans="1:25" x14ac:dyDescent="0.35">
      <c r="A23068">
        <v>21298</v>
      </c>
      <c r="B23068">
        <v>50000</v>
      </c>
      <c r="C23068">
        <v>1</v>
      </c>
      <c r="D23068">
        <v>1</v>
      </c>
      <c r="E23068">
        <v>1</v>
      </c>
      <c r="F23068">
        <v>63</v>
      </c>
      <c r="G23068">
        <v>-1</v>
      </c>
      <c r="H23068">
        <v>-1</v>
      </c>
      <c r="I23068">
        <v>2</v>
      </c>
      <c r="J23068">
        <v>-1</v>
      </c>
      <c r="K23068">
        <v>-1</v>
      </c>
      <c r="L23068">
        <v>-1</v>
      </c>
      <c r="M23068">
        <v>264</v>
      </c>
      <c r="N23068">
        <v>528</v>
      </c>
      <c r="O23068">
        <v>264</v>
      </c>
      <c r="P23068">
        <v>264</v>
      </c>
      <c r="Q23068">
        <v>264</v>
      </c>
      <c r="R23068">
        <v>264</v>
      </c>
      <c r="S23068">
        <v>528</v>
      </c>
      <c r="T23068">
        <v>0</v>
      </c>
      <c r="U23068">
        <v>264</v>
      </c>
      <c r="V23068">
        <v>264</v>
      </c>
      <c r="W23068">
        <v>264</v>
      </c>
      <c r="X23068">
        <v>264</v>
      </c>
      <c r="Y23068">
        <v>0</v>
      </c>
    </row>
    <row r="23069" spans="1:25" x14ac:dyDescent="0.35">
      <c r="A23069">
        <v>21299</v>
      </c>
      <c r="B23069">
        <v>50000</v>
      </c>
      <c r="C23069">
        <v>1</v>
      </c>
      <c r="D23069">
        <v>2</v>
      </c>
      <c r="E23069">
        <v>2</v>
      </c>
      <c r="F23069">
        <v>56</v>
      </c>
      <c r="G23069">
        <v>0</v>
      </c>
      <c r="H23069">
        <v>0</v>
      </c>
      <c r="I23069">
        <v>0</v>
      </c>
      <c r="J23069">
        <v>-1</v>
      </c>
      <c r="K23069">
        <v>-1</v>
      </c>
      <c r="L23069">
        <v>0</v>
      </c>
      <c r="M23069">
        <v>37624</v>
      </c>
      <c r="N23069">
        <v>44915</v>
      </c>
      <c r="O23069">
        <v>46665</v>
      </c>
      <c r="P23069">
        <v>390</v>
      </c>
      <c r="Q23069">
        <v>430</v>
      </c>
      <c r="R23069">
        <v>390</v>
      </c>
      <c r="S23069">
        <v>8000</v>
      </c>
      <c r="T23069">
        <v>26390</v>
      </c>
      <c r="U23069">
        <v>390</v>
      </c>
      <c r="V23069">
        <v>430</v>
      </c>
      <c r="W23069">
        <v>350</v>
      </c>
      <c r="X23069">
        <v>3581</v>
      </c>
      <c r="Y23069">
        <v>0</v>
      </c>
    </row>
    <row r="23070" spans="1:25" x14ac:dyDescent="0.35">
      <c r="A23070">
        <v>21301</v>
      </c>
      <c r="B23070">
        <v>20000</v>
      </c>
      <c r="C23070">
        <v>1</v>
      </c>
      <c r="D23070">
        <v>2</v>
      </c>
      <c r="E23070">
        <v>1</v>
      </c>
      <c r="F23070">
        <v>5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-1</v>
      </c>
      <c r="M23070">
        <v>18865</v>
      </c>
      <c r="N23070">
        <v>36059</v>
      </c>
      <c r="O23070">
        <v>18757</v>
      </c>
      <c r="P23070">
        <v>15521</v>
      </c>
      <c r="Q23070">
        <v>13086</v>
      </c>
      <c r="R23070">
        <v>7688</v>
      </c>
      <c r="S23070">
        <v>1500</v>
      </c>
      <c r="T23070">
        <v>2580</v>
      </c>
      <c r="U23070">
        <v>1279</v>
      </c>
      <c r="V23070">
        <v>654</v>
      </c>
      <c r="W23070">
        <v>7688</v>
      </c>
      <c r="X23070">
        <v>0</v>
      </c>
      <c r="Y23070">
        <v>0</v>
      </c>
    </row>
    <row r="23071" spans="1:25" x14ac:dyDescent="0.35">
      <c r="A23071">
        <v>21303</v>
      </c>
      <c r="B23071">
        <v>50000</v>
      </c>
      <c r="C23071">
        <v>1</v>
      </c>
      <c r="D23071">
        <v>2</v>
      </c>
      <c r="E23071">
        <v>1</v>
      </c>
      <c r="F23071">
        <v>51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46094</v>
      </c>
      <c r="N23071">
        <v>47157</v>
      </c>
      <c r="O23071">
        <v>48669</v>
      </c>
      <c r="P23071">
        <v>42360</v>
      </c>
      <c r="Q23071">
        <v>19840</v>
      </c>
      <c r="R23071">
        <v>19840</v>
      </c>
      <c r="S23071">
        <v>1831</v>
      </c>
      <c r="T23071">
        <v>2343</v>
      </c>
      <c r="U23071">
        <v>1611</v>
      </c>
      <c r="V23071">
        <v>200</v>
      </c>
      <c r="W23071">
        <v>0</v>
      </c>
      <c r="X23071">
        <v>0</v>
      </c>
      <c r="Y23071">
        <v>0</v>
      </c>
    </row>
    <row r="23072" spans="1:25" x14ac:dyDescent="0.35">
      <c r="A23072">
        <v>21305</v>
      </c>
      <c r="B23072">
        <v>260000</v>
      </c>
      <c r="C23072">
        <v>1</v>
      </c>
      <c r="D23072">
        <v>1</v>
      </c>
      <c r="E23072">
        <v>1</v>
      </c>
      <c r="F23072">
        <v>50</v>
      </c>
      <c r="G23072">
        <v>-2</v>
      </c>
      <c r="H23072">
        <v>-2</v>
      </c>
      <c r="I23072">
        <v>-2</v>
      </c>
      <c r="J23072">
        <v>-2</v>
      </c>
      <c r="K23072">
        <v>-2</v>
      </c>
      <c r="L23072">
        <v>-2</v>
      </c>
      <c r="M23072">
        <v>390</v>
      </c>
      <c r="N23072">
        <v>7516</v>
      </c>
      <c r="O23072">
        <v>553</v>
      </c>
      <c r="P23072">
        <v>1080</v>
      </c>
      <c r="Q23072">
        <v>1780</v>
      </c>
      <c r="R23072">
        <v>0</v>
      </c>
      <c r="S23072">
        <v>7516</v>
      </c>
      <c r="T23072">
        <v>553</v>
      </c>
      <c r="U23072">
        <v>1080</v>
      </c>
      <c r="V23072">
        <v>1780</v>
      </c>
      <c r="W23072">
        <v>0</v>
      </c>
      <c r="X23072">
        <v>0</v>
      </c>
      <c r="Y23072">
        <v>0</v>
      </c>
    </row>
    <row r="23073" spans="1:25" x14ac:dyDescent="0.35">
      <c r="A23073">
        <v>21306</v>
      </c>
      <c r="B23073">
        <v>20000</v>
      </c>
      <c r="C23073">
        <v>1</v>
      </c>
      <c r="D23073">
        <v>3</v>
      </c>
      <c r="E23073">
        <v>1</v>
      </c>
      <c r="F23073">
        <v>60</v>
      </c>
      <c r="G23073">
        <v>1</v>
      </c>
      <c r="H23073">
        <v>2</v>
      </c>
      <c r="I23073">
        <v>0</v>
      </c>
      <c r="J23073">
        <v>0</v>
      </c>
      <c r="K23073">
        <v>0</v>
      </c>
      <c r="L23073">
        <v>0</v>
      </c>
      <c r="M23073">
        <v>17495</v>
      </c>
      <c r="N23073">
        <v>16917</v>
      </c>
      <c r="O23073">
        <v>17922</v>
      </c>
      <c r="P23073">
        <v>18201</v>
      </c>
      <c r="Q23073">
        <v>18566</v>
      </c>
      <c r="R23073">
        <v>19284</v>
      </c>
      <c r="S23073">
        <v>0</v>
      </c>
      <c r="T23073">
        <v>1287</v>
      </c>
      <c r="U23073">
        <v>2000</v>
      </c>
      <c r="V23073">
        <v>648</v>
      </c>
      <c r="W23073">
        <v>1000</v>
      </c>
      <c r="X23073">
        <v>1000</v>
      </c>
      <c r="Y23073">
        <v>0</v>
      </c>
    </row>
    <row r="23074" spans="1:25" x14ac:dyDescent="0.35">
      <c r="A23074">
        <v>21307</v>
      </c>
      <c r="B23074">
        <v>110000</v>
      </c>
      <c r="C23074">
        <v>1</v>
      </c>
      <c r="D23074">
        <v>2</v>
      </c>
      <c r="E23074">
        <v>1</v>
      </c>
      <c r="F23074">
        <v>51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45012</v>
      </c>
      <c r="N23074">
        <v>45964</v>
      </c>
      <c r="O23074">
        <v>46922</v>
      </c>
      <c r="P23074">
        <v>48140</v>
      </c>
      <c r="Q23074">
        <v>49339</v>
      </c>
      <c r="R23074">
        <v>50542</v>
      </c>
      <c r="S23074">
        <v>2000</v>
      </c>
      <c r="T23074">
        <v>2000</v>
      </c>
      <c r="U23074">
        <v>2000</v>
      </c>
      <c r="V23074">
        <v>2000</v>
      </c>
      <c r="W23074">
        <v>2000</v>
      </c>
      <c r="X23074">
        <v>3000</v>
      </c>
      <c r="Y23074">
        <v>0</v>
      </c>
    </row>
    <row r="23075" spans="1:25" x14ac:dyDescent="0.35">
      <c r="A23075">
        <v>21310</v>
      </c>
      <c r="B23075">
        <v>70000</v>
      </c>
      <c r="C23075">
        <v>1</v>
      </c>
      <c r="D23075">
        <v>1</v>
      </c>
      <c r="E23075">
        <v>1</v>
      </c>
      <c r="F23075">
        <v>6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69956</v>
      </c>
      <c r="N23075">
        <v>70688</v>
      </c>
      <c r="O23075">
        <v>68912</v>
      </c>
      <c r="P23075">
        <v>70652</v>
      </c>
      <c r="Q23075">
        <v>50686</v>
      </c>
      <c r="R23075">
        <v>47093</v>
      </c>
      <c r="S23075">
        <v>2500</v>
      </c>
      <c r="T23075">
        <v>3300</v>
      </c>
      <c r="U23075">
        <v>3700</v>
      </c>
      <c r="V23075">
        <v>2100</v>
      </c>
      <c r="W23075">
        <v>2000</v>
      </c>
      <c r="X23075">
        <v>2300</v>
      </c>
      <c r="Y23075">
        <v>0</v>
      </c>
    </row>
    <row r="23076" spans="1:25" x14ac:dyDescent="0.35">
      <c r="A23076">
        <v>21314</v>
      </c>
      <c r="B23076">
        <v>30000</v>
      </c>
      <c r="C23076">
        <v>1</v>
      </c>
      <c r="D23076">
        <v>3</v>
      </c>
      <c r="E23076">
        <v>1</v>
      </c>
      <c r="F23076">
        <v>50</v>
      </c>
      <c r="G23076">
        <v>-1</v>
      </c>
      <c r="H23076">
        <v>-1</v>
      </c>
      <c r="I23076">
        <v>-1</v>
      </c>
      <c r="J23076">
        <v>-1</v>
      </c>
      <c r="K23076">
        <v>-1</v>
      </c>
      <c r="L23076">
        <v>-1</v>
      </c>
      <c r="M23076">
        <v>390</v>
      </c>
      <c r="N23076">
        <v>390</v>
      </c>
      <c r="O23076">
        <v>390</v>
      </c>
      <c r="P23076">
        <v>390</v>
      </c>
      <c r="Q23076">
        <v>390</v>
      </c>
      <c r="R23076">
        <v>390</v>
      </c>
      <c r="S23076">
        <v>390</v>
      </c>
      <c r="T23076">
        <v>390</v>
      </c>
      <c r="U23076">
        <v>390</v>
      </c>
      <c r="V23076">
        <v>390</v>
      </c>
      <c r="W23076">
        <v>390</v>
      </c>
      <c r="X23076">
        <v>2109</v>
      </c>
      <c r="Y23076">
        <v>0</v>
      </c>
    </row>
    <row r="23077" spans="1:25" x14ac:dyDescent="0.35">
      <c r="A23077">
        <v>21316</v>
      </c>
      <c r="B23077">
        <v>210000</v>
      </c>
      <c r="C23077">
        <v>1</v>
      </c>
      <c r="D23077">
        <v>3</v>
      </c>
      <c r="E23077">
        <v>1</v>
      </c>
      <c r="F23077">
        <v>47</v>
      </c>
      <c r="G23077">
        <v>-1</v>
      </c>
      <c r="H23077">
        <v>-1</v>
      </c>
      <c r="I23077">
        <v>-2</v>
      </c>
      <c r="J23077">
        <v>-2</v>
      </c>
      <c r="K23077">
        <v>-2</v>
      </c>
      <c r="L23077">
        <v>-2</v>
      </c>
      <c r="M23077">
        <v>1772</v>
      </c>
      <c r="N23077">
        <v>-55</v>
      </c>
      <c r="O23077">
        <v>-55</v>
      </c>
      <c r="P23077">
        <v>-55</v>
      </c>
      <c r="Q23077">
        <v>-55</v>
      </c>
      <c r="R23077">
        <v>-55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</row>
    <row r="23078" spans="1:25" x14ac:dyDescent="0.35">
      <c r="A23078">
        <v>21317</v>
      </c>
      <c r="B23078">
        <v>50000</v>
      </c>
      <c r="C23078">
        <v>1</v>
      </c>
      <c r="D23078">
        <v>3</v>
      </c>
      <c r="E23078">
        <v>2</v>
      </c>
      <c r="F23078">
        <v>6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46362</v>
      </c>
      <c r="N23078">
        <v>47393</v>
      </c>
      <c r="O23078">
        <v>48631</v>
      </c>
      <c r="P23078">
        <v>49143</v>
      </c>
      <c r="Q23078">
        <v>27709</v>
      </c>
      <c r="R23078">
        <v>27549</v>
      </c>
      <c r="S23078">
        <v>1800</v>
      </c>
      <c r="T23078">
        <v>2000</v>
      </c>
      <c r="U23078">
        <v>1500</v>
      </c>
      <c r="V23078">
        <v>1000</v>
      </c>
      <c r="W23078">
        <v>1200</v>
      </c>
      <c r="X23078">
        <v>1100</v>
      </c>
      <c r="Y23078">
        <v>0</v>
      </c>
    </row>
    <row r="23079" spans="1:25" x14ac:dyDescent="0.35">
      <c r="A23079">
        <v>21319</v>
      </c>
      <c r="B23079">
        <v>660000</v>
      </c>
      <c r="C23079">
        <v>1</v>
      </c>
      <c r="D23079">
        <v>1</v>
      </c>
      <c r="E23079">
        <v>2</v>
      </c>
      <c r="F23079">
        <v>55</v>
      </c>
      <c r="G23079">
        <v>-1</v>
      </c>
      <c r="H23079">
        <v>0</v>
      </c>
      <c r="I23079">
        <v>0</v>
      </c>
      <c r="J23079">
        <v>0</v>
      </c>
      <c r="K23079">
        <v>0</v>
      </c>
      <c r="L23079">
        <v>-2</v>
      </c>
      <c r="M23079">
        <v>284334</v>
      </c>
      <c r="N23079">
        <v>288120</v>
      </c>
      <c r="O23079">
        <v>325889</v>
      </c>
      <c r="P23079">
        <v>342408</v>
      </c>
      <c r="Q23079">
        <v>19903</v>
      </c>
      <c r="R23079">
        <v>20843</v>
      </c>
      <c r="S23079">
        <v>6486</v>
      </c>
      <c r="T23079">
        <v>38507</v>
      </c>
      <c r="U23079">
        <v>20000</v>
      </c>
      <c r="V23079">
        <v>2000</v>
      </c>
      <c r="W23079">
        <v>1000</v>
      </c>
      <c r="X23079">
        <v>345</v>
      </c>
      <c r="Y23079">
        <v>0</v>
      </c>
    </row>
    <row r="23080" spans="1:25" x14ac:dyDescent="0.35">
      <c r="A23080">
        <v>21320</v>
      </c>
      <c r="B23080" s="1">
        <v>100000</v>
      </c>
      <c r="C23080">
        <v>1</v>
      </c>
      <c r="D23080">
        <v>2</v>
      </c>
      <c r="E23080">
        <v>1</v>
      </c>
      <c r="F23080">
        <v>47</v>
      </c>
      <c r="G23080">
        <v>1</v>
      </c>
      <c r="H23080">
        <v>2</v>
      </c>
      <c r="I23080">
        <v>0</v>
      </c>
      <c r="J23080">
        <v>0</v>
      </c>
      <c r="K23080">
        <v>0</v>
      </c>
      <c r="L23080">
        <v>0</v>
      </c>
      <c r="M23080">
        <v>99823</v>
      </c>
      <c r="N23080">
        <v>96932</v>
      </c>
      <c r="O23080">
        <v>96924</v>
      </c>
      <c r="P23080">
        <v>96122</v>
      </c>
      <c r="Q23080">
        <v>97432</v>
      </c>
      <c r="R23080">
        <v>95062</v>
      </c>
      <c r="S23080">
        <v>0</v>
      </c>
      <c r="T23080">
        <v>3579</v>
      </c>
      <c r="U23080">
        <v>3472</v>
      </c>
      <c r="V23080">
        <v>3287</v>
      </c>
      <c r="W23080">
        <v>3590</v>
      </c>
      <c r="X23080">
        <v>10179</v>
      </c>
      <c r="Y23080">
        <v>0</v>
      </c>
    </row>
    <row r="23081" spans="1:25" x14ac:dyDescent="0.35">
      <c r="A23081">
        <v>21321</v>
      </c>
      <c r="B23081" s="1">
        <v>700000</v>
      </c>
      <c r="C23081">
        <v>1</v>
      </c>
      <c r="D23081">
        <v>2</v>
      </c>
      <c r="E23081">
        <v>1</v>
      </c>
      <c r="F23081">
        <v>5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280809</v>
      </c>
      <c r="N23081">
        <v>273492</v>
      </c>
      <c r="O23081">
        <v>224238</v>
      </c>
      <c r="P23081">
        <v>174189</v>
      </c>
      <c r="Q23081">
        <v>121717</v>
      </c>
      <c r="R23081">
        <v>124040</v>
      </c>
      <c r="S23081">
        <v>10000</v>
      </c>
      <c r="T23081">
        <v>8500</v>
      </c>
      <c r="U23081">
        <v>7093</v>
      </c>
      <c r="V23081">
        <v>4500</v>
      </c>
      <c r="W23081">
        <v>4100</v>
      </c>
      <c r="X23081">
        <v>4100</v>
      </c>
      <c r="Y23081">
        <v>0</v>
      </c>
    </row>
    <row r="23082" spans="1:25" x14ac:dyDescent="0.35">
      <c r="A23082">
        <v>21323</v>
      </c>
      <c r="B23082">
        <v>320000</v>
      </c>
      <c r="C23082">
        <v>1</v>
      </c>
      <c r="D23082">
        <v>1</v>
      </c>
      <c r="E23082">
        <v>1</v>
      </c>
      <c r="F23082">
        <v>50</v>
      </c>
      <c r="G23082">
        <v>-2</v>
      </c>
      <c r="H23082">
        <v>-2</v>
      </c>
      <c r="I23082">
        <v>-2</v>
      </c>
      <c r="J23082">
        <v>-2</v>
      </c>
      <c r="K23082">
        <v>-2</v>
      </c>
      <c r="L23082">
        <v>-2</v>
      </c>
      <c r="M23082">
        <v>18831</v>
      </c>
      <c r="N23082">
        <v>1809</v>
      </c>
      <c r="O23082">
        <v>1294</v>
      </c>
      <c r="P23082">
        <v>2310</v>
      </c>
      <c r="Q23082">
        <v>50720</v>
      </c>
      <c r="R23082">
        <v>51736</v>
      </c>
      <c r="S23082">
        <v>1809</v>
      </c>
      <c r="T23082">
        <v>2588</v>
      </c>
      <c r="U23082">
        <v>2310</v>
      </c>
      <c r="V23082">
        <v>50720</v>
      </c>
      <c r="W23082">
        <v>51736</v>
      </c>
      <c r="X23082">
        <v>0</v>
      </c>
      <c r="Y23082">
        <v>0</v>
      </c>
    </row>
    <row r="23083" spans="1:25" x14ac:dyDescent="0.35">
      <c r="A23083">
        <v>21324</v>
      </c>
      <c r="B23083">
        <v>250000</v>
      </c>
      <c r="C23083">
        <v>1</v>
      </c>
      <c r="D23083">
        <v>1</v>
      </c>
      <c r="E23083">
        <v>1</v>
      </c>
      <c r="F23083">
        <v>50</v>
      </c>
      <c r="G23083">
        <v>1</v>
      </c>
      <c r="H23083">
        <v>-2</v>
      </c>
      <c r="I23083">
        <v>-1</v>
      </c>
      <c r="J23083">
        <v>-1</v>
      </c>
      <c r="K23083">
        <v>-1</v>
      </c>
      <c r="L23083">
        <v>-1</v>
      </c>
      <c r="M23083">
        <v>0</v>
      </c>
      <c r="N23083">
        <v>0</v>
      </c>
      <c r="O23083">
        <v>191</v>
      </c>
      <c r="P23083">
        <v>2160</v>
      </c>
      <c r="Q23083">
        <v>0</v>
      </c>
      <c r="R23083">
        <v>900</v>
      </c>
      <c r="S23083">
        <v>0</v>
      </c>
      <c r="T23083">
        <v>191</v>
      </c>
      <c r="U23083">
        <v>2160</v>
      </c>
      <c r="V23083">
        <v>0</v>
      </c>
      <c r="W23083">
        <v>900</v>
      </c>
      <c r="X23083">
        <v>2000</v>
      </c>
      <c r="Y23083">
        <v>0</v>
      </c>
    </row>
    <row r="23084" spans="1:25" x14ac:dyDescent="0.35">
      <c r="A23084">
        <v>21325</v>
      </c>
      <c r="B23084">
        <v>150000</v>
      </c>
      <c r="C23084">
        <v>1</v>
      </c>
      <c r="D23084">
        <v>1</v>
      </c>
      <c r="E23084">
        <v>2</v>
      </c>
      <c r="F23084">
        <v>50</v>
      </c>
      <c r="G23084">
        <v>-1</v>
      </c>
      <c r="H23084">
        <v>-1</v>
      </c>
      <c r="I23084">
        <v>-1</v>
      </c>
      <c r="J23084">
        <v>-1</v>
      </c>
      <c r="K23084">
        <v>-1</v>
      </c>
      <c r="L23084">
        <v>2</v>
      </c>
      <c r="M23084">
        <v>829</v>
      </c>
      <c r="N23084">
        <v>18311</v>
      </c>
      <c r="O23084">
        <v>3023</v>
      </c>
      <c r="P23084">
        <v>2914</v>
      </c>
      <c r="Q23084">
        <v>3529</v>
      </c>
      <c r="R23084">
        <v>2989</v>
      </c>
      <c r="S23084">
        <v>18400</v>
      </c>
      <c r="T23084">
        <v>3500</v>
      </c>
      <c r="U23084">
        <v>3025</v>
      </c>
      <c r="V23084">
        <v>3600</v>
      </c>
      <c r="W23084">
        <v>0</v>
      </c>
      <c r="X23084">
        <v>1600</v>
      </c>
      <c r="Y23084">
        <v>0</v>
      </c>
    </row>
    <row r="23085" spans="1:25" x14ac:dyDescent="0.35">
      <c r="A23085">
        <v>21328</v>
      </c>
      <c r="B23085">
        <v>320000</v>
      </c>
      <c r="C23085">
        <v>1</v>
      </c>
      <c r="D23085">
        <v>1</v>
      </c>
      <c r="E23085">
        <v>1</v>
      </c>
      <c r="F23085">
        <v>52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293481</v>
      </c>
      <c r="N23085">
        <v>249201</v>
      </c>
      <c r="O23085">
        <v>232645</v>
      </c>
      <c r="P23085">
        <v>212184</v>
      </c>
      <c r="Q23085">
        <v>204791</v>
      </c>
      <c r="R23085">
        <v>125974</v>
      </c>
      <c r="S23085">
        <v>10104</v>
      </c>
      <c r="T23085">
        <v>7216</v>
      </c>
      <c r="U23085">
        <v>10050</v>
      </c>
      <c r="V23085">
        <v>6313</v>
      </c>
      <c r="W23085">
        <v>4075</v>
      </c>
      <c r="X23085">
        <v>4033</v>
      </c>
      <c r="Y23085">
        <v>0</v>
      </c>
    </row>
    <row r="23086" spans="1:25" x14ac:dyDescent="0.35">
      <c r="A23086">
        <v>21329</v>
      </c>
      <c r="B23086">
        <v>20000</v>
      </c>
      <c r="C23086">
        <v>1</v>
      </c>
      <c r="D23086">
        <v>3</v>
      </c>
      <c r="E23086">
        <v>1</v>
      </c>
      <c r="F23086">
        <v>51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14962</v>
      </c>
      <c r="N23086">
        <v>17580</v>
      </c>
      <c r="O23086">
        <v>19748</v>
      </c>
      <c r="P23086">
        <v>19290</v>
      </c>
      <c r="Q23086">
        <v>21000</v>
      </c>
      <c r="R23086">
        <v>0</v>
      </c>
      <c r="S23086">
        <v>2890</v>
      </c>
      <c r="T23086">
        <v>2458</v>
      </c>
      <c r="U23086">
        <v>1000</v>
      </c>
      <c r="V23086">
        <v>210</v>
      </c>
      <c r="W23086">
        <v>0</v>
      </c>
      <c r="X23086">
        <v>0</v>
      </c>
      <c r="Y23086">
        <v>0</v>
      </c>
    </row>
    <row r="23087" spans="1:25" x14ac:dyDescent="0.35">
      <c r="A23087">
        <v>21330</v>
      </c>
      <c r="B23087">
        <v>170000</v>
      </c>
      <c r="C23087">
        <v>1</v>
      </c>
      <c r="D23087">
        <v>2</v>
      </c>
      <c r="E23087">
        <v>1</v>
      </c>
      <c r="F23087">
        <v>64</v>
      </c>
      <c r="G23087">
        <v>-1</v>
      </c>
      <c r="H23087">
        <v>-1</v>
      </c>
      <c r="I23087">
        <v>-1</v>
      </c>
      <c r="J23087">
        <v>-1</v>
      </c>
      <c r="K23087">
        <v>0</v>
      </c>
      <c r="L23087">
        <v>-1</v>
      </c>
      <c r="M23087">
        <v>1922</v>
      </c>
      <c r="N23087">
        <v>1788</v>
      </c>
      <c r="O23087">
        <v>1</v>
      </c>
      <c r="P23087">
        <v>2739</v>
      </c>
      <c r="Q23087">
        <v>1158</v>
      </c>
      <c r="R23087">
        <v>685</v>
      </c>
      <c r="S23087">
        <v>1788</v>
      </c>
      <c r="T23087">
        <v>9</v>
      </c>
      <c r="U23087">
        <v>3897</v>
      </c>
      <c r="V23087">
        <v>0</v>
      </c>
      <c r="W23087">
        <v>685</v>
      </c>
      <c r="X23087">
        <v>0</v>
      </c>
      <c r="Y23087">
        <v>0</v>
      </c>
    </row>
    <row r="23088" spans="1:25" x14ac:dyDescent="0.35">
      <c r="A23088">
        <v>21332</v>
      </c>
      <c r="B23088">
        <v>130000</v>
      </c>
      <c r="C23088">
        <v>1</v>
      </c>
      <c r="D23088">
        <v>2</v>
      </c>
      <c r="E23088">
        <v>1</v>
      </c>
      <c r="F23088">
        <v>52</v>
      </c>
      <c r="G23088">
        <v>-1</v>
      </c>
      <c r="H23088">
        <v>2</v>
      </c>
      <c r="I23088">
        <v>-1</v>
      </c>
      <c r="J23088">
        <v>-1</v>
      </c>
      <c r="K23088">
        <v>0</v>
      </c>
      <c r="L23088">
        <v>0</v>
      </c>
      <c r="M23088">
        <v>6954</v>
      </c>
      <c r="N23088">
        <v>4110</v>
      </c>
      <c r="O23088">
        <v>1030</v>
      </c>
      <c r="P23088">
        <v>357</v>
      </c>
      <c r="Q23088">
        <v>357</v>
      </c>
      <c r="R23088">
        <v>370</v>
      </c>
      <c r="S23088">
        <v>12</v>
      </c>
      <c r="T23088">
        <v>1034</v>
      </c>
      <c r="U23088">
        <v>727</v>
      </c>
      <c r="V23088">
        <v>0</v>
      </c>
      <c r="W23088">
        <v>13</v>
      </c>
      <c r="X23088">
        <v>1330</v>
      </c>
      <c r="Y23088">
        <v>0</v>
      </c>
    </row>
    <row r="23089" spans="1:25" x14ac:dyDescent="0.35">
      <c r="A23089">
        <v>21333</v>
      </c>
      <c r="B23089">
        <v>150000</v>
      </c>
      <c r="C23089">
        <v>1</v>
      </c>
      <c r="D23089">
        <v>1</v>
      </c>
      <c r="E23089">
        <v>1</v>
      </c>
      <c r="F23089">
        <v>59</v>
      </c>
      <c r="G23089">
        <v>-2</v>
      </c>
      <c r="H23089">
        <v>-2</v>
      </c>
      <c r="I23089">
        <v>-2</v>
      </c>
      <c r="J23089">
        <v>-2</v>
      </c>
      <c r="K23089">
        <v>-2</v>
      </c>
      <c r="L23089">
        <v>-2</v>
      </c>
      <c r="M23089">
        <v>5066</v>
      </c>
      <c r="N23089">
        <v>2616</v>
      </c>
      <c r="O23089">
        <v>3766</v>
      </c>
      <c r="P23089">
        <v>3289</v>
      </c>
      <c r="Q23089">
        <v>8356</v>
      </c>
      <c r="R23089">
        <v>10916</v>
      </c>
      <c r="S23089">
        <v>2616</v>
      </c>
      <c r="T23089">
        <v>4097</v>
      </c>
      <c r="U23089">
        <v>3371</v>
      </c>
      <c r="V23089">
        <v>8923</v>
      </c>
      <c r="W23089">
        <v>13919</v>
      </c>
      <c r="X23089">
        <v>8227</v>
      </c>
      <c r="Y23089">
        <v>0</v>
      </c>
    </row>
    <row r="23090" spans="1:25" x14ac:dyDescent="0.35">
      <c r="A23090">
        <v>21334</v>
      </c>
      <c r="B23090" s="1">
        <v>500000</v>
      </c>
      <c r="C23090">
        <v>1</v>
      </c>
      <c r="D23090">
        <v>1</v>
      </c>
      <c r="E23090">
        <v>1</v>
      </c>
      <c r="F23090">
        <v>53</v>
      </c>
      <c r="G23090">
        <v>-2</v>
      </c>
      <c r="H23090">
        <v>-2</v>
      </c>
      <c r="I23090">
        <v>-2</v>
      </c>
      <c r="J23090">
        <v>-2</v>
      </c>
      <c r="K23090">
        <v>-2</v>
      </c>
      <c r="L23090">
        <v>-2</v>
      </c>
      <c r="M23090">
        <v>13331</v>
      </c>
      <c r="N23090">
        <v>13307</v>
      </c>
      <c r="O23090">
        <v>15734</v>
      </c>
      <c r="P23090">
        <v>-101</v>
      </c>
      <c r="Q23090">
        <v>27145</v>
      </c>
      <c r="R23090">
        <v>1479</v>
      </c>
      <c r="S23090">
        <v>13941</v>
      </c>
      <c r="T23090">
        <v>16392</v>
      </c>
      <c r="U23090">
        <v>470</v>
      </c>
      <c r="V23090">
        <v>27916</v>
      </c>
      <c r="W23090">
        <v>1994</v>
      </c>
      <c r="X23090">
        <v>12670</v>
      </c>
      <c r="Y23090">
        <v>0</v>
      </c>
    </row>
    <row r="23091" spans="1:25" x14ac:dyDescent="0.35">
      <c r="A23091">
        <v>21335</v>
      </c>
      <c r="B23091">
        <v>410000</v>
      </c>
      <c r="C23091">
        <v>1</v>
      </c>
      <c r="D23091">
        <v>2</v>
      </c>
      <c r="E23091">
        <v>1</v>
      </c>
      <c r="F23091">
        <v>54</v>
      </c>
      <c r="G23091">
        <v>-1</v>
      </c>
      <c r="H23091">
        <v>-1</v>
      </c>
      <c r="I23091">
        <v>-1</v>
      </c>
      <c r="J23091">
        <v>2</v>
      </c>
      <c r="K23091">
        <v>-1</v>
      </c>
      <c r="L23091">
        <v>-1</v>
      </c>
      <c r="M23091">
        <v>1413</v>
      </c>
      <c r="N23091">
        <v>1701</v>
      </c>
      <c r="O23091">
        <v>6566</v>
      </c>
      <c r="P23091">
        <v>5206</v>
      </c>
      <c r="Q23091">
        <v>986</v>
      </c>
      <c r="R23091">
        <v>986</v>
      </c>
      <c r="S23091">
        <v>1710</v>
      </c>
      <c r="T23091">
        <v>7064</v>
      </c>
      <c r="U23091">
        <v>430</v>
      </c>
      <c r="V23091">
        <v>990</v>
      </c>
      <c r="W23091">
        <v>990</v>
      </c>
      <c r="X23091">
        <v>990</v>
      </c>
      <c r="Y23091">
        <v>0</v>
      </c>
    </row>
    <row r="23092" spans="1:25" x14ac:dyDescent="0.35">
      <c r="A23092">
        <v>21336</v>
      </c>
      <c r="B23092">
        <v>50000</v>
      </c>
      <c r="C23092">
        <v>1</v>
      </c>
      <c r="D23092">
        <v>2</v>
      </c>
      <c r="E23092">
        <v>1</v>
      </c>
      <c r="F23092">
        <v>53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70820</v>
      </c>
      <c r="N23092">
        <v>50813</v>
      </c>
      <c r="O23092">
        <v>51131</v>
      </c>
      <c r="P23092">
        <v>49099</v>
      </c>
      <c r="Q23092">
        <v>19739</v>
      </c>
      <c r="R23092">
        <v>19905</v>
      </c>
      <c r="S23092">
        <v>1998</v>
      </c>
      <c r="T23092">
        <v>2374</v>
      </c>
      <c r="U23092">
        <v>1130</v>
      </c>
      <c r="V23092">
        <v>523</v>
      </c>
      <c r="W23092">
        <v>537</v>
      </c>
      <c r="X23092">
        <v>633</v>
      </c>
      <c r="Y23092">
        <v>0</v>
      </c>
    </row>
    <row r="23093" spans="1:25" x14ac:dyDescent="0.35">
      <c r="A23093">
        <v>21337</v>
      </c>
      <c r="B23093" s="1">
        <v>200000</v>
      </c>
      <c r="C23093">
        <v>1</v>
      </c>
      <c r="D23093">
        <v>6</v>
      </c>
      <c r="E23093">
        <v>1</v>
      </c>
      <c r="F23093">
        <v>66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143994</v>
      </c>
      <c r="N23093">
        <v>102211</v>
      </c>
      <c r="O23093">
        <v>54762</v>
      </c>
      <c r="P23093">
        <v>55858</v>
      </c>
      <c r="Q23093">
        <v>56338</v>
      </c>
      <c r="R23093">
        <v>57360</v>
      </c>
      <c r="S23093">
        <v>4767</v>
      </c>
      <c r="T23093">
        <v>2573</v>
      </c>
      <c r="U23093">
        <v>2604</v>
      </c>
      <c r="V23093">
        <v>1997</v>
      </c>
      <c r="W23093">
        <v>2228</v>
      </c>
      <c r="X23093">
        <v>2094</v>
      </c>
      <c r="Y23093">
        <v>0</v>
      </c>
    </row>
    <row r="23094" spans="1:25" x14ac:dyDescent="0.35">
      <c r="A23094">
        <v>21338</v>
      </c>
      <c r="B23094">
        <v>230000</v>
      </c>
      <c r="C23094">
        <v>1</v>
      </c>
      <c r="D23094">
        <v>3</v>
      </c>
      <c r="E23094">
        <v>1</v>
      </c>
      <c r="F23094">
        <v>55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208273</v>
      </c>
      <c r="N23094">
        <v>214423</v>
      </c>
      <c r="O23094">
        <v>214585</v>
      </c>
      <c r="P23094">
        <v>170063</v>
      </c>
      <c r="Q23094">
        <v>176893</v>
      </c>
      <c r="R23094">
        <v>183699</v>
      </c>
      <c r="S23094">
        <v>10012</v>
      </c>
      <c r="T23094">
        <v>10000</v>
      </c>
      <c r="U23094">
        <v>10000</v>
      </c>
      <c r="V23094">
        <v>10000</v>
      </c>
      <c r="W23094">
        <v>10000</v>
      </c>
      <c r="X23094">
        <v>10000</v>
      </c>
      <c r="Y23094">
        <v>0</v>
      </c>
    </row>
    <row r="23095" spans="1:25" x14ac:dyDescent="0.35">
      <c r="A23095">
        <v>21340</v>
      </c>
      <c r="B23095" s="1">
        <v>300000</v>
      </c>
      <c r="C23095">
        <v>1</v>
      </c>
      <c r="D23095">
        <v>3</v>
      </c>
      <c r="E23095">
        <v>1</v>
      </c>
      <c r="F23095">
        <v>53</v>
      </c>
      <c r="G23095">
        <v>-2</v>
      </c>
      <c r="H23095">
        <v>-2</v>
      </c>
      <c r="I23095">
        <v>-2</v>
      </c>
      <c r="J23095">
        <v>-2</v>
      </c>
      <c r="K23095">
        <v>-2</v>
      </c>
      <c r="L23095">
        <v>-2</v>
      </c>
      <c r="M23095">
        <v>-3</v>
      </c>
      <c r="N23095">
        <v>-3</v>
      </c>
      <c r="O23095">
        <v>-3</v>
      </c>
      <c r="P23095">
        <v>580</v>
      </c>
      <c r="Q23095">
        <v>992</v>
      </c>
      <c r="R23095">
        <v>1205</v>
      </c>
      <c r="S23095">
        <v>0</v>
      </c>
      <c r="T23095">
        <v>0</v>
      </c>
      <c r="U23095">
        <v>583</v>
      </c>
      <c r="V23095">
        <v>992</v>
      </c>
      <c r="W23095">
        <v>1205</v>
      </c>
      <c r="X23095">
        <v>96</v>
      </c>
      <c r="Y23095">
        <v>0</v>
      </c>
    </row>
    <row r="23096" spans="1:25" x14ac:dyDescent="0.35">
      <c r="A23096">
        <v>21341</v>
      </c>
      <c r="B23096">
        <v>20000</v>
      </c>
      <c r="C23096">
        <v>1</v>
      </c>
      <c r="D23096">
        <v>3</v>
      </c>
      <c r="E23096">
        <v>3</v>
      </c>
      <c r="F23096">
        <v>57</v>
      </c>
      <c r="G23096">
        <v>0</v>
      </c>
      <c r="H23096">
        <v>0</v>
      </c>
      <c r="I23096">
        <v>2</v>
      </c>
      <c r="J23096">
        <v>0</v>
      </c>
      <c r="K23096">
        <v>0</v>
      </c>
      <c r="L23096">
        <v>0</v>
      </c>
      <c r="M23096">
        <v>19071</v>
      </c>
      <c r="N23096">
        <v>20442</v>
      </c>
      <c r="O23096">
        <v>20141</v>
      </c>
      <c r="P23096">
        <v>19888</v>
      </c>
      <c r="Q23096">
        <v>20318</v>
      </c>
      <c r="R23096">
        <v>20364</v>
      </c>
      <c r="S23096">
        <v>2000</v>
      </c>
      <c r="T23096">
        <v>1200</v>
      </c>
      <c r="U23096">
        <v>1300</v>
      </c>
      <c r="V23096">
        <v>1000</v>
      </c>
      <c r="W23096">
        <v>1000</v>
      </c>
      <c r="X23096">
        <v>1000</v>
      </c>
      <c r="Y23096">
        <v>0</v>
      </c>
    </row>
    <row r="23097" spans="1:25" x14ac:dyDescent="0.35">
      <c r="A23097">
        <v>21342</v>
      </c>
      <c r="B23097">
        <v>380000</v>
      </c>
      <c r="C23097">
        <v>1</v>
      </c>
      <c r="D23097">
        <v>1</v>
      </c>
      <c r="E23097">
        <v>1</v>
      </c>
      <c r="F23097">
        <v>55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59881</v>
      </c>
      <c r="N23097">
        <v>61070</v>
      </c>
      <c r="O23097">
        <v>62350</v>
      </c>
      <c r="P23097">
        <v>63623</v>
      </c>
      <c r="Q23097">
        <v>64846</v>
      </c>
      <c r="R23097">
        <v>66204</v>
      </c>
      <c r="S23097">
        <v>2185</v>
      </c>
      <c r="T23097">
        <v>2263</v>
      </c>
      <c r="U23097">
        <v>2310</v>
      </c>
      <c r="V23097">
        <v>2282</v>
      </c>
      <c r="W23097">
        <v>2363</v>
      </c>
      <c r="X23097">
        <v>2380</v>
      </c>
      <c r="Y23097">
        <v>0</v>
      </c>
    </row>
    <row r="23098" spans="1:25" x14ac:dyDescent="0.35">
      <c r="A23098">
        <v>21344</v>
      </c>
      <c r="B23098">
        <v>20000</v>
      </c>
      <c r="C23098">
        <v>1</v>
      </c>
      <c r="D23098">
        <v>2</v>
      </c>
      <c r="E23098">
        <v>1</v>
      </c>
      <c r="F23098">
        <v>53</v>
      </c>
      <c r="G23098">
        <v>1</v>
      </c>
      <c r="H23098">
        <v>2</v>
      </c>
      <c r="I23098">
        <v>2</v>
      </c>
      <c r="J23098">
        <v>-1</v>
      </c>
      <c r="K23098">
        <v>-1</v>
      </c>
      <c r="L23098">
        <v>-1</v>
      </c>
      <c r="M23098">
        <v>5397</v>
      </c>
      <c r="N23098">
        <v>6153</v>
      </c>
      <c r="O23098">
        <v>5914</v>
      </c>
      <c r="P23098">
        <v>13385</v>
      </c>
      <c r="Q23098">
        <v>5490</v>
      </c>
      <c r="R23098">
        <v>0</v>
      </c>
      <c r="S23098">
        <v>1000</v>
      </c>
      <c r="T23098">
        <v>99</v>
      </c>
      <c r="U23098">
        <v>13401</v>
      </c>
      <c r="V23098">
        <v>5490</v>
      </c>
      <c r="W23098">
        <v>0</v>
      </c>
      <c r="X23098">
        <v>0</v>
      </c>
      <c r="Y23098">
        <v>0</v>
      </c>
    </row>
    <row r="23099" spans="1:25" x14ac:dyDescent="0.35">
      <c r="A23099">
        <v>21345</v>
      </c>
      <c r="B23099">
        <v>130000</v>
      </c>
      <c r="C23099">
        <v>1</v>
      </c>
      <c r="D23099">
        <v>3</v>
      </c>
      <c r="E23099">
        <v>2</v>
      </c>
      <c r="F23099">
        <v>56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33928</v>
      </c>
      <c r="N23099">
        <v>35356</v>
      </c>
      <c r="O23099">
        <v>36782</v>
      </c>
      <c r="P23099">
        <v>31309</v>
      </c>
      <c r="Q23099">
        <v>32480</v>
      </c>
      <c r="R23099">
        <v>33953</v>
      </c>
      <c r="S23099">
        <v>2000</v>
      </c>
      <c r="T23099">
        <v>2000</v>
      </c>
      <c r="U23099">
        <v>2000</v>
      </c>
      <c r="V23099">
        <v>2000</v>
      </c>
      <c r="W23099">
        <v>2000</v>
      </c>
      <c r="X23099">
        <v>3000</v>
      </c>
      <c r="Y23099">
        <v>0</v>
      </c>
    </row>
    <row r="23100" spans="1:25" x14ac:dyDescent="0.35">
      <c r="A23100">
        <v>21346</v>
      </c>
      <c r="B23100">
        <v>350000</v>
      </c>
      <c r="C23100">
        <v>1</v>
      </c>
      <c r="D23100">
        <v>1</v>
      </c>
      <c r="E23100">
        <v>1</v>
      </c>
      <c r="F23100">
        <v>57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262719</v>
      </c>
      <c r="N23100">
        <v>269742</v>
      </c>
      <c r="O23100">
        <v>263086</v>
      </c>
      <c r="P23100">
        <v>269832</v>
      </c>
      <c r="Q23100">
        <v>271763</v>
      </c>
      <c r="R23100">
        <v>276224</v>
      </c>
      <c r="S23100">
        <v>11500</v>
      </c>
      <c r="T23100">
        <v>18000</v>
      </c>
      <c r="U23100">
        <v>11000</v>
      </c>
      <c r="V23100">
        <v>11500</v>
      </c>
      <c r="W23100">
        <v>14000</v>
      </c>
      <c r="X23100">
        <v>12000</v>
      </c>
      <c r="Y23100">
        <v>0</v>
      </c>
    </row>
    <row r="23101" spans="1:25" x14ac:dyDescent="0.35">
      <c r="A23101">
        <v>21347</v>
      </c>
      <c r="B23101">
        <v>440000</v>
      </c>
      <c r="C23101">
        <v>1</v>
      </c>
      <c r="D23101">
        <v>1</v>
      </c>
      <c r="E23101">
        <v>1</v>
      </c>
      <c r="F23101">
        <v>64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427038</v>
      </c>
      <c r="N23101">
        <v>431540</v>
      </c>
      <c r="O23101">
        <v>413605</v>
      </c>
      <c r="P23101">
        <v>355274</v>
      </c>
      <c r="Q23101">
        <v>361170</v>
      </c>
      <c r="R23101">
        <v>338732</v>
      </c>
      <c r="S23101">
        <v>20000</v>
      </c>
      <c r="T23101">
        <v>18000</v>
      </c>
      <c r="U23101">
        <v>18003</v>
      </c>
      <c r="V23101">
        <v>15000</v>
      </c>
      <c r="W23101">
        <v>13000</v>
      </c>
      <c r="X23101">
        <v>17000</v>
      </c>
      <c r="Y23101">
        <v>0</v>
      </c>
    </row>
    <row r="23102" spans="1:25" x14ac:dyDescent="0.35">
      <c r="A23102">
        <v>21348</v>
      </c>
      <c r="B23102">
        <v>170000</v>
      </c>
      <c r="C23102">
        <v>1</v>
      </c>
      <c r="D23102">
        <v>2</v>
      </c>
      <c r="E23102">
        <v>1</v>
      </c>
      <c r="F23102">
        <v>54</v>
      </c>
      <c r="G23102">
        <v>-1</v>
      </c>
      <c r="H23102">
        <v>-1</v>
      </c>
      <c r="I23102">
        <v>-1</v>
      </c>
      <c r="J23102">
        <v>-2</v>
      </c>
      <c r="K23102">
        <v>-2</v>
      </c>
      <c r="L23102">
        <v>-1</v>
      </c>
      <c r="M23102">
        <v>186</v>
      </c>
      <c r="N23102">
        <v>116</v>
      </c>
      <c r="O23102">
        <v>0</v>
      </c>
      <c r="P23102">
        <v>0</v>
      </c>
      <c r="Q23102">
        <v>0</v>
      </c>
      <c r="R23102">
        <v>275</v>
      </c>
      <c r="S23102">
        <v>116</v>
      </c>
      <c r="T23102">
        <v>0</v>
      </c>
      <c r="U23102">
        <v>0</v>
      </c>
      <c r="V23102">
        <v>0</v>
      </c>
      <c r="W23102">
        <v>275</v>
      </c>
      <c r="X23102">
        <v>0</v>
      </c>
      <c r="Y23102">
        <v>0</v>
      </c>
    </row>
    <row r="23103" spans="1:25" x14ac:dyDescent="0.35">
      <c r="A23103">
        <v>21349</v>
      </c>
      <c r="B23103">
        <v>70000</v>
      </c>
      <c r="C23103">
        <v>1</v>
      </c>
      <c r="D23103">
        <v>1</v>
      </c>
      <c r="E23103">
        <v>1</v>
      </c>
      <c r="F23103">
        <v>67</v>
      </c>
      <c r="G23103">
        <v>1</v>
      </c>
      <c r="H23103">
        <v>-1</v>
      </c>
      <c r="I23103">
        <v>-1</v>
      </c>
      <c r="J23103">
        <v>2</v>
      </c>
      <c r="K23103">
        <v>2</v>
      </c>
      <c r="L23103">
        <v>2</v>
      </c>
      <c r="M23103">
        <v>275</v>
      </c>
      <c r="N23103">
        <v>400</v>
      </c>
      <c r="O23103">
        <v>2</v>
      </c>
      <c r="P23103">
        <v>2</v>
      </c>
      <c r="Q23103">
        <v>2</v>
      </c>
      <c r="R23103">
        <v>2</v>
      </c>
      <c r="S23103">
        <v>10400</v>
      </c>
      <c r="T23103">
        <v>10002</v>
      </c>
      <c r="U23103">
        <v>0</v>
      </c>
      <c r="V23103">
        <v>0</v>
      </c>
      <c r="W23103">
        <v>0</v>
      </c>
      <c r="X23103">
        <v>0</v>
      </c>
      <c r="Y23103">
        <v>0</v>
      </c>
    </row>
    <row r="23104" spans="1:25" x14ac:dyDescent="0.35">
      <c r="A23104">
        <v>21350</v>
      </c>
      <c r="B23104">
        <v>270000</v>
      </c>
      <c r="C23104">
        <v>1</v>
      </c>
      <c r="D23104">
        <v>1</v>
      </c>
      <c r="E23104">
        <v>1</v>
      </c>
      <c r="F23104">
        <v>58</v>
      </c>
      <c r="G23104">
        <v>-2</v>
      </c>
      <c r="H23104">
        <v>-2</v>
      </c>
      <c r="I23104">
        <v>-2</v>
      </c>
      <c r="J23104">
        <v>-1</v>
      </c>
      <c r="K23104">
        <v>-1</v>
      </c>
      <c r="L23104">
        <v>-2</v>
      </c>
      <c r="M23104">
        <v>9211</v>
      </c>
      <c r="N23104">
        <v>8913</v>
      </c>
      <c r="O23104">
        <v>3255</v>
      </c>
      <c r="P23104">
        <v>9052</v>
      </c>
      <c r="Q23104">
        <v>13615</v>
      </c>
      <c r="R23104">
        <v>14743</v>
      </c>
      <c r="S23104">
        <v>9012</v>
      </c>
      <c r="T23104">
        <v>3286</v>
      </c>
      <c r="U23104">
        <v>9097</v>
      </c>
      <c r="V23104">
        <v>13683</v>
      </c>
      <c r="W23104">
        <v>14774</v>
      </c>
      <c r="X23104">
        <v>14512</v>
      </c>
      <c r="Y23104">
        <v>0</v>
      </c>
    </row>
    <row r="23105" spans="1:25" x14ac:dyDescent="0.35">
      <c r="A23105">
        <v>21351</v>
      </c>
      <c r="B23105" s="1">
        <v>500000</v>
      </c>
      <c r="C23105">
        <v>1</v>
      </c>
      <c r="D23105">
        <v>2</v>
      </c>
      <c r="E23105">
        <v>1</v>
      </c>
      <c r="F23105">
        <v>59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197792</v>
      </c>
      <c r="N23105">
        <v>201418</v>
      </c>
      <c r="O23105">
        <v>205895</v>
      </c>
      <c r="P23105">
        <v>212010</v>
      </c>
      <c r="Q23105">
        <v>214287</v>
      </c>
      <c r="R23105">
        <v>218266</v>
      </c>
      <c r="S23105">
        <v>7200</v>
      </c>
      <c r="T23105">
        <v>8000</v>
      </c>
      <c r="U23105">
        <v>10010</v>
      </c>
      <c r="V23105">
        <v>7500</v>
      </c>
      <c r="W23105">
        <v>7266</v>
      </c>
      <c r="X23105">
        <v>6218</v>
      </c>
      <c r="Y23105">
        <v>0</v>
      </c>
    </row>
    <row r="23106" spans="1:25" x14ac:dyDescent="0.35">
      <c r="A23106">
        <v>21352</v>
      </c>
      <c r="B23106" s="1">
        <v>200000</v>
      </c>
      <c r="C23106">
        <v>1</v>
      </c>
      <c r="D23106">
        <v>3</v>
      </c>
      <c r="E23106">
        <v>1</v>
      </c>
      <c r="F23106">
        <v>60</v>
      </c>
      <c r="G23106">
        <v>0</v>
      </c>
      <c r="H23106">
        <v>0</v>
      </c>
      <c r="I23106">
        <v>0</v>
      </c>
      <c r="J23106">
        <v>2</v>
      </c>
      <c r="K23106">
        <v>2</v>
      </c>
      <c r="L23106">
        <v>2</v>
      </c>
      <c r="M23106">
        <v>135775</v>
      </c>
      <c r="N23106">
        <v>136946</v>
      </c>
      <c r="O23106">
        <v>142735</v>
      </c>
      <c r="P23106">
        <v>149574</v>
      </c>
      <c r="Q23106">
        <v>151108</v>
      </c>
      <c r="R23106">
        <v>142190</v>
      </c>
      <c r="S23106">
        <v>4916</v>
      </c>
      <c r="T23106">
        <v>8011</v>
      </c>
      <c r="U23106">
        <v>10800</v>
      </c>
      <c r="V23106">
        <v>5411</v>
      </c>
      <c r="W23106">
        <v>0</v>
      </c>
      <c r="X23106">
        <v>4959</v>
      </c>
      <c r="Y23106">
        <v>0</v>
      </c>
    </row>
    <row r="23107" spans="1:25" x14ac:dyDescent="0.35">
      <c r="A23107">
        <v>21353</v>
      </c>
      <c r="B23107">
        <v>290000</v>
      </c>
      <c r="C23107">
        <v>1</v>
      </c>
      <c r="D23107">
        <v>3</v>
      </c>
      <c r="E23107">
        <v>1</v>
      </c>
      <c r="F23107">
        <v>55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21372</v>
      </c>
      <c r="N23107">
        <v>25278</v>
      </c>
      <c r="O23107">
        <v>29127</v>
      </c>
      <c r="P23107">
        <v>32901</v>
      </c>
      <c r="Q23107">
        <v>36634</v>
      </c>
      <c r="R23107">
        <v>40460</v>
      </c>
      <c r="S23107">
        <v>5000</v>
      </c>
      <c r="T23107">
        <v>5000</v>
      </c>
      <c r="U23107">
        <v>5000</v>
      </c>
      <c r="V23107">
        <v>5000</v>
      </c>
      <c r="W23107">
        <v>5000</v>
      </c>
      <c r="X23107">
        <v>5000</v>
      </c>
      <c r="Y23107">
        <v>0</v>
      </c>
    </row>
    <row r="23108" spans="1:25" x14ac:dyDescent="0.35">
      <c r="A23108">
        <v>21354</v>
      </c>
      <c r="B23108">
        <v>50000</v>
      </c>
      <c r="C23108">
        <v>1</v>
      </c>
      <c r="D23108">
        <v>1</v>
      </c>
      <c r="E23108">
        <v>2</v>
      </c>
      <c r="F23108">
        <v>54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48092</v>
      </c>
      <c r="N23108">
        <v>35513</v>
      </c>
      <c r="O23108">
        <v>35230</v>
      </c>
      <c r="P23108">
        <v>32888</v>
      </c>
      <c r="Q23108">
        <v>19624</v>
      </c>
      <c r="R23108">
        <v>20112</v>
      </c>
      <c r="S23108">
        <v>2500</v>
      </c>
      <c r="T23108">
        <v>2500</v>
      </c>
      <c r="U23108">
        <v>3000</v>
      </c>
      <c r="V23108">
        <v>2000</v>
      </c>
      <c r="W23108">
        <v>2000</v>
      </c>
      <c r="X23108">
        <v>2500</v>
      </c>
      <c r="Y23108">
        <v>0</v>
      </c>
    </row>
    <row r="23109" spans="1:25" x14ac:dyDescent="0.35">
      <c r="A23109">
        <v>21356</v>
      </c>
      <c r="B23109">
        <v>80000</v>
      </c>
      <c r="C23109">
        <v>1</v>
      </c>
      <c r="D23109">
        <v>3</v>
      </c>
      <c r="E23109">
        <v>1</v>
      </c>
      <c r="F23109">
        <v>56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49897</v>
      </c>
      <c r="N23109">
        <v>50892</v>
      </c>
      <c r="O23109">
        <v>52472</v>
      </c>
      <c r="P23109">
        <v>53674</v>
      </c>
      <c r="Q23109">
        <v>7886</v>
      </c>
      <c r="R23109">
        <v>16432</v>
      </c>
      <c r="S23109">
        <v>1822</v>
      </c>
      <c r="T23109">
        <v>2401</v>
      </c>
      <c r="U23109">
        <v>2581</v>
      </c>
      <c r="V23109">
        <v>1238</v>
      </c>
      <c r="W23109">
        <v>1816</v>
      </c>
      <c r="X23109">
        <v>3746</v>
      </c>
      <c r="Y23109">
        <v>0</v>
      </c>
    </row>
    <row r="23110" spans="1:25" x14ac:dyDescent="0.35">
      <c r="A23110">
        <v>21357</v>
      </c>
      <c r="B23110">
        <v>70000</v>
      </c>
      <c r="C23110">
        <v>1</v>
      </c>
      <c r="D23110">
        <v>2</v>
      </c>
      <c r="E23110">
        <v>2</v>
      </c>
      <c r="F23110">
        <v>55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31081</v>
      </c>
      <c r="N23110">
        <v>23839</v>
      </c>
      <c r="O23110">
        <v>24717</v>
      </c>
      <c r="P23110">
        <v>19754</v>
      </c>
      <c r="Q23110">
        <v>22032</v>
      </c>
      <c r="R23110">
        <v>25070</v>
      </c>
      <c r="S23110">
        <v>1474</v>
      </c>
      <c r="T23110">
        <v>1352</v>
      </c>
      <c r="U23110">
        <v>3722</v>
      </c>
      <c r="V23110">
        <v>2500</v>
      </c>
      <c r="W23110">
        <v>3292</v>
      </c>
      <c r="X23110">
        <v>663</v>
      </c>
      <c r="Y23110">
        <v>0</v>
      </c>
    </row>
    <row r="23111" spans="1:25" x14ac:dyDescent="0.35">
      <c r="A23111">
        <v>21358</v>
      </c>
      <c r="B23111">
        <v>50000</v>
      </c>
      <c r="C23111">
        <v>1</v>
      </c>
      <c r="D23111">
        <v>3</v>
      </c>
      <c r="E23111">
        <v>1</v>
      </c>
      <c r="F23111">
        <v>53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48684</v>
      </c>
      <c r="N23111">
        <v>49466</v>
      </c>
      <c r="O23111">
        <v>50544</v>
      </c>
      <c r="P23111">
        <v>25381</v>
      </c>
      <c r="Q23111">
        <v>9652</v>
      </c>
      <c r="R23111">
        <v>9464</v>
      </c>
      <c r="S23111">
        <v>1974</v>
      </c>
      <c r="T23111">
        <v>2442</v>
      </c>
      <c r="U23111">
        <v>1669</v>
      </c>
      <c r="V23111">
        <v>330</v>
      </c>
      <c r="W23111">
        <v>1342</v>
      </c>
      <c r="X23111">
        <v>330</v>
      </c>
      <c r="Y23111">
        <v>0</v>
      </c>
    </row>
    <row r="23112" spans="1:25" x14ac:dyDescent="0.35">
      <c r="A23112">
        <v>21359</v>
      </c>
      <c r="B23112">
        <v>160000</v>
      </c>
      <c r="C23112">
        <v>1</v>
      </c>
      <c r="D23112">
        <v>2</v>
      </c>
      <c r="E23112">
        <v>1</v>
      </c>
      <c r="F23112">
        <v>55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155389</v>
      </c>
      <c r="N23112">
        <v>152162</v>
      </c>
      <c r="O23112">
        <v>154715</v>
      </c>
      <c r="P23112">
        <v>155026</v>
      </c>
      <c r="Q23112">
        <v>79051</v>
      </c>
      <c r="R23112">
        <v>81089</v>
      </c>
      <c r="S23112">
        <v>6911</v>
      </c>
      <c r="T23112">
        <v>6500</v>
      </c>
      <c r="U23112">
        <v>4270</v>
      </c>
      <c r="V23112">
        <v>2518</v>
      </c>
      <c r="W23112">
        <v>2994</v>
      </c>
      <c r="X23112">
        <v>0</v>
      </c>
      <c r="Y23112">
        <v>0</v>
      </c>
    </row>
    <row r="23113" spans="1:25" x14ac:dyDescent="0.35">
      <c r="A23113">
        <v>21360</v>
      </c>
      <c r="B23113">
        <v>70000</v>
      </c>
      <c r="C23113">
        <v>1</v>
      </c>
      <c r="D23113">
        <v>1</v>
      </c>
      <c r="E23113">
        <v>3</v>
      </c>
      <c r="F23113">
        <v>57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70051</v>
      </c>
      <c r="N23113">
        <v>69398</v>
      </c>
      <c r="O23113">
        <v>70352</v>
      </c>
      <c r="P23113">
        <v>69936</v>
      </c>
      <c r="Q23113">
        <v>68118</v>
      </c>
      <c r="R23113">
        <v>65942</v>
      </c>
      <c r="S23113">
        <v>3567</v>
      </c>
      <c r="T23113">
        <v>2667</v>
      </c>
      <c r="U23113">
        <v>2321</v>
      </c>
      <c r="V23113">
        <v>2391</v>
      </c>
      <c r="W23113">
        <v>2316</v>
      </c>
      <c r="X23113">
        <v>2466</v>
      </c>
      <c r="Y23113">
        <v>0</v>
      </c>
    </row>
    <row r="23114" spans="1:25" x14ac:dyDescent="0.35">
      <c r="A23114">
        <v>21361</v>
      </c>
      <c r="B23114">
        <v>230000</v>
      </c>
      <c r="C23114">
        <v>1</v>
      </c>
      <c r="D23114">
        <v>1</v>
      </c>
      <c r="E23114">
        <v>2</v>
      </c>
      <c r="F23114">
        <v>59</v>
      </c>
      <c r="G23114">
        <v>1</v>
      </c>
      <c r="H23114">
        <v>-2</v>
      </c>
      <c r="I23114">
        <v>-2</v>
      </c>
      <c r="J23114">
        <v>-2</v>
      </c>
      <c r="K23114">
        <v>-1</v>
      </c>
      <c r="L23114">
        <v>-1</v>
      </c>
      <c r="M23114">
        <v>0</v>
      </c>
      <c r="N23114">
        <v>0</v>
      </c>
      <c r="O23114">
        <v>0</v>
      </c>
      <c r="P23114">
        <v>0</v>
      </c>
      <c r="Q23114">
        <v>1715</v>
      </c>
      <c r="R23114">
        <v>0</v>
      </c>
      <c r="S23114">
        <v>0</v>
      </c>
      <c r="T23114">
        <v>0</v>
      </c>
      <c r="U23114">
        <v>0</v>
      </c>
      <c r="V23114">
        <v>1715</v>
      </c>
      <c r="W23114">
        <v>0</v>
      </c>
      <c r="X23114">
        <v>0</v>
      </c>
      <c r="Y23114">
        <v>0</v>
      </c>
    </row>
    <row r="23115" spans="1:25" x14ac:dyDescent="0.35">
      <c r="A23115">
        <v>21362</v>
      </c>
      <c r="B23115">
        <v>180000</v>
      </c>
      <c r="C23115">
        <v>1</v>
      </c>
      <c r="D23115">
        <v>2</v>
      </c>
      <c r="E23115">
        <v>1</v>
      </c>
      <c r="F23115">
        <v>7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12216</v>
      </c>
      <c r="N23115">
        <v>13724</v>
      </c>
      <c r="O23115">
        <v>15495</v>
      </c>
      <c r="P23115">
        <v>16232</v>
      </c>
      <c r="Q23115">
        <v>16958</v>
      </c>
      <c r="R23115">
        <v>17685</v>
      </c>
      <c r="S23115">
        <v>1724</v>
      </c>
      <c r="T23115">
        <v>2000</v>
      </c>
      <c r="U23115">
        <v>1300</v>
      </c>
      <c r="V23115">
        <v>1000</v>
      </c>
      <c r="W23115">
        <v>1000</v>
      </c>
      <c r="X23115">
        <v>792</v>
      </c>
      <c r="Y23115">
        <v>0</v>
      </c>
    </row>
    <row r="23116" spans="1:25" x14ac:dyDescent="0.35">
      <c r="A23116">
        <v>21363</v>
      </c>
      <c r="B23116">
        <v>20000</v>
      </c>
      <c r="C23116">
        <v>1</v>
      </c>
      <c r="D23116">
        <v>2</v>
      </c>
      <c r="E23116">
        <v>2</v>
      </c>
      <c r="F23116">
        <v>56</v>
      </c>
      <c r="G23116">
        <v>5</v>
      </c>
      <c r="H23116">
        <v>4</v>
      </c>
      <c r="I23116">
        <v>3</v>
      </c>
      <c r="J23116">
        <v>2</v>
      </c>
      <c r="K23116">
        <v>2</v>
      </c>
      <c r="L23116">
        <v>-2</v>
      </c>
      <c r="M23116">
        <v>19977</v>
      </c>
      <c r="N23116">
        <v>19375</v>
      </c>
      <c r="O23116">
        <v>18405</v>
      </c>
      <c r="P23116">
        <v>17680</v>
      </c>
      <c r="Q23116">
        <v>18000</v>
      </c>
      <c r="R23116">
        <v>19000</v>
      </c>
      <c r="S23116">
        <v>0</v>
      </c>
      <c r="T23116">
        <v>0</v>
      </c>
      <c r="U23116">
        <v>0</v>
      </c>
      <c r="V23116">
        <v>1500</v>
      </c>
      <c r="W23116">
        <v>1000</v>
      </c>
      <c r="X23116">
        <v>1000</v>
      </c>
      <c r="Y23116">
        <v>0</v>
      </c>
    </row>
    <row r="23117" spans="1:25" x14ac:dyDescent="0.35">
      <c r="A23117">
        <v>21364</v>
      </c>
      <c r="B23117">
        <v>350000</v>
      </c>
      <c r="C23117">
        <v>1</v>
      </c>
      <c r="D23117">
        <v>1</v>
      </c>
      <c r="E23117">
        <v>1</v>
      </c>
      <c r="F23117">
        <v>7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106813</v>
      </c>
      <c r="N23117">
        <v>100895</v>
      </c>
      <c r="O23117">
        <v>70244</v>
      </c>
      <c r="P23117">
        <v>64839</v>
      </c>
      <c r="Q23117">
        <v>57583</v>
      </c>
      <c r="R23117">
        <v>45554</v>
      </c>
      <c r="S23117">
        <v>4000</v>
      </c>
      <c r="T23117">
        <v>3371</v>
      </c>
      <c r="U23117">
        <v>2089</v>
      </c>
      <c r="V23117">
        <v>3008</v>
      </c>
      <c r="W23117">
        <v>1300</v>
      </c>
      <c r="X23117">
        <v>1500</v>
      </c>
      <c r="Y23117">
        <v>0</v>
      </c>
    </row>
    <row r="23118" spans="1:25" x14ac:dyDescent="0.35">
      <c r="A23118">
        <v>21365</v>
      </c>
      <c r="B23118">
        <v>70000</v>
      </c>
      <c r="C23118">
        <v>1</v>
      </c>
      <c r="D23118">
        <v>2</v>
      </c>
      <c r="E23118">
        <v>1</v>
      </c>
      <c r="F23118">
        <v>54</v>
      </c>
      <c r="G23118">
        <v>-1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20706</v>
      </c>
      <c r="N23118">
        <v>21410</v>
      </c>
      <c r="O23118">
        <v>22437</v>
      </c>
      <c r="P23118">
        <v>23448</v>
      </c>
      <c r="Q23118">
        <v>23914</v>
      </c>
      <c r="R23118">
        <v>24415</v>
      </c>
      <c r="S23118">
        <v>1351</v>
      </c>
      <c r="T23118">
        <v>1378</v>
      </c>
      <c r="U23118">
        <v>1389</v>
      </c>
      <c r="V23118">
        <v>855</v>
      </c>
      <c r="W23118">
        <v>885</v>
      </c>
      <c r="X23118">
        <v>1132</v>
      </c>
      <c r="Y23118">
        <v>0</v>
      </c>
    </row>
    <row r="23119" spans="1:25" x14ac:dyDescent="0.35">
      <c r="A23119">
        <v>21366</v>
      </c>
      <c r="B23119">
        <v>20000</v>
      </c>
      <c r="C23119">
        <v>1</v>
      </c>
      <c r="D23119">
        <v>2</v>
      </c>
      <c r="E23119">
        <v>2</v>
      </c>
      <c r="F23119">
        <v>54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37720</v>
      </c>
      <c r="N23119">
        <v>12266</v>
      </c>
      <c r="O23119">
        <v>8999</v>
      </c>
      <c r="P23119">
        <v>8810</v>
      </c>
      <c r="Q23119">
        <v>10167</v>
      </c>
      <c r="R23119">
        <v>11710</v>
      </c>
      <c r="S23119">
        <v>1200</v>
      </c>
      <c r="T23119">
        <v>1200</v>
      </c>
      <c r="U23119">
        <v>1600</v>
      </c>
      <c r="V23119">
        <v>1500</v>
      </c>
      <c r="W23119">
        <v>1700</v>
      </c>
      <c r="X23119">
        <v>1000</v>
      </c>
      <c r="Y23119">
        <v>0</v>
      </c>
    </row>
    <row r="23120" spans="1:25" x14ac:dyDescent="0.35">
      <c r="A23120">
        <v>21367</v>
      </c>
      <c r="B23120">
        <v>180000</v>
      </c>
      <c r="C23120">
        <v>1</v>
      </c>
      <c r="D23120">
        <v>2</v>
      </c>
      <c r="E23120">
        <v>2</v>
      </c>
      <c r="F23120">
        <v>56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89560</v>
      </c>
      <c r="N23120">
        <v>90940</v>
      </c>
      <c r="O23120">
        <v>92868</v>
      </c>
      <c r="P23120">
        <v>94243</v>
      </c>
      <c r="Q23120">
        <v>94888</v>
      </c>
      <c r="R23120">
        <v>95819</v>
      </c>
      <c r="S23120">
        <v>3460</v>
      </c>
      <c r="T23120">
        <v>4000</v>
      </c>
      <c r="U23120">
        <v>3501</v>
      </c>
      <c r="V23120">
        <v>2690</v>
      </c>
      <c r="W23120">
        <v>3000</v>
      </c>
      <c r="X23120">
        <v>2603</v>
      </c>
      <c r="Y23120">
        <v>0</v>
      </c>
    </row>
    <row r="23121" spans="1:25" x14ac:dyDescent="0.35">
      <c r="A23121">
        <v>21368</v>
      </c>
      <c r="B23121">
        <v>320000</v>
      </c>
      <c r="C23121">
        <v>1</v>
      </c>
      <c r="D23121">
        <v>3</v>
      </c>
      <c r="E23121">
        <v>1</v>
      </c>
      <c r="F23121">
        <v>56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274210</v>
      </c>
      <c r="N23121">
        <v>262737</v>
      </c>
      <c r="O23121">
        <v>199761</v>
      </c>
      <c r="P23121">
        <v>187759</v>
      </c>
      <c r="Q23121">
        <v>68920</v>
      </c>
      <c r="R23121">
        <v>62702</v>
      </c>
      <c r="S23121">
        <v>9441</v>
      </c>
      <c r="T23121">
        <v>7821</v>
      </c>
      <c r="U23121">
        <v>7361</v>
      </c>
      <c r="V23121">
        <v>2227</v>
      </c>
      <c r="W23121">
        <v>2046</v>
      </c>
      <c r="X23121">
        <v>1892</v>
      </c>
      <c r="Y23121">
        <v>0</v>
      </c>
    </row>
    <row r="23122" spans="1:25" x14ac:dyDescent="0.35">
      <c r="A23122">
        <v>21369</v>
      </c>
      <c r="B23122">
        <v>50000</v>
      </c>
      <c r="C23122">
        <v>1</v>
      </c>
      <c r="D23122">
        <v>2</v>
      </c>
      <c r="E23122">
        <v>1</v>
      </c>
      <c r="F23122">
        <v>53</v>
      </c>
      <c r="G23122">
        <v>2</v>
      </c>
      <c r="H23122">
        <v>0</v>
      </c>
      <c r="I23122">
        <v>0</v>
      </c>
      <c r="J23122">
        <v>2</v>
      </c>
      <c r="K23122">
        <v>0</v>
      </c>
      <c r="L23122">
        <v>0</v>
      </c>
      <c r="M23122">
        <v>17946</v>
      </c>
      <c r="N23122">
        <v>18946</v>
      </c>
      <c r="O23122">
        <v>21904</v>
      </c>
      <c r="P23122">
        <v>21243</v>
      </c>
      <c r="Q23122">
        <v>20225</v>
      </c>
      <c r="R23122">
        <v>19850</v>
      </c>
      <c r="S23122">
        <v>1306</v>
      </c>
      <c r="T23122">
        <v>3264</v>
      </c>
      <c r="U23122">
        <v>0</v>
      </c>
      <c r="V23122">
        <v>846</v>
      </c>
      <c r="W23122">
        <v>856</v>
      </c>
      <c r="X23122">
        <v>804</v>
      </c>
      <c r="Y23122">
        <v>0</v>
      </c>
    </row>
    <row r="23123" spans="1:25" x14ac:dyDescent="0.35">
      <c r="A23123">
        <v>21370</v>
      </c>
      <c r="B23123">
        <v>50000</v>
      </c>
      <c r="C23123">
        <v>1</v>
      </c>
      <c r="D23123">
        <v>2</v>
      </c>
      <c r="E23123">
        <v>1</v>
      </c>
      <c r="F23123">
        <v>56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48895</v>
      </c>
      <c r="N23123">
        <v>49455</v>
      </c>
      <c r="O23123">
        <v>49245</v>
      </c>
      <c r="P23123">
        <v>48657</v>
      </c>
      <c r="Q23123">
        <v>20050</v>
      </c>
      <c r="R23123">
        <v>17376</v>
      </c>
      <c r="S23123">
        <v>1775</v>
      </c>
      <c r="T23123">
        <v>2070</v>
      </c>
      <c r="U23123">
        <v>1232</v>
      </c>
      <c r="V23123">
        <v>625</v>
      </c>
      <c r="W23123">
        <v>585</v>
      </c>
      <c r="X23123">
        <v>560</v>
      </c>
      <c r="Y23123">
        <v>0</v>
      </c>
    </row>
    <row r="23124" spans="1:25" x14ac:dyDescent="0.35">
      <c r="A23124">
        <v>21372</v>
      </c>
      <c r="B23124">
        <v>130000</v>
      </c>
      <c r="C23124">
        <v>1</v>
      </c>
      <c r="D23124">
        <v>2</v>
      </c>
      <c r="E23124">
        <v>1</v>
      </c>
      <c r="F23124">
        <v>55</v>
      </c>
      <c r="G23124">
        <v>-1</v>
      </c>
      <c r="H23124">
        <v>2</v>
      </c>
      <c r="I23124">
        <v>2</v>
      </c>
      <c r="J23124">
        <v>-1</v>
      </c>
      <c r="K23124">
        <v>-1</v>
      </c>
      <c r="L23124">
        <v>2</v>
      </c>
      <c r="M23124">
        <v>780</v>
      </c>
      <c r="N23124">
        <v>780</v>
      </c>
      <c r="O23124">
        <v>390</v>
      </c>
      <c r="P23124">
        <v>390</v>
      </c>
      <c r="Q23124">
        <v>1080</v>
      </c>
      <c r="R23124">
        <v>540</v>
      </c>
      <c r="S23124">
        <v>390</v>
      </c>
      <c r="T23124">
        <v>0</v>
      </c>
      <c r="U23124">
        <v>390</v>
      </c>
      <c r="V23124">
        <v>1080</v>
      </c>
      <c r="W23124">
        <v>0</v>
      </c>
      <c r="X23124">
        <v>390</v>
      </c>
      <c r="Y23124">
        <v>0</v>
      </c>
    </row>
    <row r="23125" spans="1:25" x14ac:dyDescent="0.35">
      <c r="A23125">
        <v>21373</v>
      </c>
      <c r="B23125">
        <v>20000</v>
      </c>
      <c r="C23125">
        <v>1</v>
      </c>
      <c r="D23125">
        <v>3</v>
      </c>
      <c r="E23125">
        <v>2</v>
      </c>
      <c r="F23125">
        <v>57</v>
      </c>
      <c r="G23125">
        <v>-1</v>
      </c>
      <c r="H23125">
        <v>-1</v>
      </c>
      <c r="I23125">
        <v>-2</v>
      </c>
      <c r="J23125">
        <v>-1</v>
      </c>
      <c r="K23125">
        <v>-1</v>
      </c>
      <c r="L23125">
        <v>-1</v>
      </c>
      <c r="M23125">
        <v>170</v>
      </c>
      <c r="N23125">
        <v>-220</v>
      </c>
      <c r="O23125">
        <v>-610</v>
      </c>
      <c r="P23125">
        <v>18990</v>
      </c>
      <c r="Q23125">
        <v>390</v>
      </c>
      <c r="R23125">
        <v>930</v>
      </c>
      <c r="S23125">
        <v>0</v>
      </c>
      <c r="T23125">
        <v>0</v>
      </c>
      <c r="U23125">
        <v>19990</v>
      </c>
      <c r="V23125">
        <v>390</v>
      </c>
      <c r="W23125">
        <v>930</v>
      </c>
      <c r="X23125">
        <v>0</v>
      </c>
      <c r="Y23125">
        <v>0</v>
      </c>
    </row>
    <row r="23126" spans="1:25" x14ac:dyDescent="0.35">
      <c r="A23126">
        <v>21374</v>
      </c>
      <c r="B23126" s="1">
        <v>500000</v>
      </c>
      <c r="C23126">
        <v>1</v>
      </c>
      <c r="D23126">
        <v>2</v>
      </c>
      <c r="E23126">
        <v>1</v>
      </c>
      <c r="F23126">
        <v>54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108075</v>
      </c>
      <c r="N23126">
        <v>106532</v>
      </c>
      <c r="O23126">
        <v>102315</v>
      </c>
      <c r="P23126">
        <v>90435</v>
      </c>
      <c r="Q23126">
        <v>91924</v>
      </c>
      <c r="R23126">
        <v>81378</v>
      </c>
      <c r="S23126">
        <v>5014</v>
      </c>
      <c r="T23126">
        <v>4500</v>
      </c>
      <c r="U23126">
        <v>4000</v>
      </c>
      <c r="V23126">
        <v>4052</v>
      </c>
      <c r="W23126">
        <v>3007</v>
      </c>
      <c r="X23126">
        <v>4013</v>
      </c>
      <c r="Y23126">
        <v>0</v>
      </c>
    </row>
    <row r="23127" spans="1:25" x14ac:dyDescent="0.35">
      <c r="A23127">
        <v>21375</v>
      </c>
      <c r="B23127">
        <v>50000</v>
      </c>
      <c r="C23127">
        <v>1</v>
      </c>
      <c r="D23127">
        <v>2</v>
      </c>
      <c r="E23127">
        <v>1</v>
      </c>
      <c r="F23127">
        <v>58</v>
      </c>
      <c r="G23127">
        <v>-1</v>
      </c>
      <c r="H23127">
        <v>-1</v>
      </c>
      <c r="I23127">
        <v>-1</v>
      </c>
      <c r="J23127">
        <v>2</v>
      </c>
      <c r="K23127">
        <v>2</v>
      </c>
      <c r="L23127">
        <v>-2</v>
      </c>
      <c r="M23127">
        <v>382</v>
      </c>
      <c r="N23127">
        <v>-286</v>
      </c>
      <c r="O23127">
        <v>954</v>
      </c>
      <c r="P23127">
        <v>1154</v>
      </c>
      <c r="Q23127">
        <v>-572</v>
      </c>
      <c r="R23127">
        <v>-962</v>
      </c>
      <c r="S23127">
        <v>0</v>
      </c>
      <c r="T23127">
        <v>1908</v>
      </c>
      <c r="U23127">
        <v>764</v>
      </c>
      <c r="V23127">
        <v>0</v>
      </c>
      <c r="W23127">
        <v>0</v>
      </c>
      <c r="X23127">
        <v>0</v>
      </c>
      <c r="Y23127">
        <v>0</v>
      </c>
    </row>
    <row r="23128" spans="1:25" x14ac:dyDescent="0.35">
      <c r="A23128">
        <v>21376</v>
      </c>
      <c r="B23128">
        <v>760000</v>
      </c>
      <c r="C23128">
        <v>1</v>
      </c>
      <c r="D23128">
        <v>3</v>
      </c>
      <c r="E23128">
        <v>1</v>
      </c>
      <c r="F23128">
        <v>54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447670</v>
      </c>
      <c r="N23128">
        <v>455970</v>
      </c>
      <c r="O23128">
        <v>462497</v>
      </c>
      <c r="P23128">
        <v>469931</v>
      </c>
      <c r="Q23128">
        <v>474421</v>
      </c>
      <c r="R23128">
        <v>480598</v>
      </c>
      <c r="S23128">
        <v>20011</v>
      </c>
      <c r="T23128">
        <v>19500</v>
      </c>
      <c r="U23128">
        <v>19019</v>
      </c>
      <c r="V23128">
        <v>18003</v>
      </c>
      <c r="W23128">
        <v>20000</v>
      </c>
      <c r="X23128">
        <v>22000</v>
      </c>
      <c r="Y23128">
        <v>0</v>
      </c>
    </row>
    <row r="23129" spans="1:25" x14ac:dyDescent="0.35">
      <c r="A23129">
        <v>21378</v>
      </c>
      <c r="B23129" s="1">
        <v>200000</v>
      </c>
      <c r="C23129">
        <v>1</v>
      </c>
      <c r="D23129">
        <v>1</v>
      </c>
      <c r="E23129">
        <v>1</v>
      </c>
      <c r="F23129">
        <v>54</v>
      </c>
      <c r="G23129">
        <v>-1</v>
      </c>
      <c r="H23129">
        <v>-1</v>
      </c>
      <c r="I23129">
        <v>-1</v>
      </c>
      <c r="J23129">
        <v>-1</v>
      </c>
      <c r="K23129">
        <v>-1</v>
      </c>
      <c r="L23129">
        <v>-1</v>
      </c>
      <c r="M23129">
        <v>22413</v>
      </c>
      <c r="N23129">
        <v>890</v>
      </c>
      <c r="O23129">
        <v>1649</v>
      </c>
      <c r="P23129">
        <v>2121</v>
      </c>
      <c r="Q23129">
        <v>0</v>
      </c>
      <c r="R23129">
        <v>51110</v>
      </c>
      <c r="S23129">
        <v>890</v>
      </c>
      <c r="T23129">
        <v>1649</v>
      </c>
      <c r="U23129">
        <v>2121</v>
      </c>
      <c r="V23129">
        <v>0</v>
      </c>
      <c r="W23129">
        <v>51110</v>
      </c>
      <c r="X23129">
        <v>1053</v>
      </c>
      <c r="Y23129">
        <v>0</v>
      </c>
    </row>
    <row r="23130" spans="1:25" x14ac:dyDescent="0.35">
      <c r="A23130">
        <v>21379</v>
      </c>
      <c r="B23130" s="1">
        <v>500000</v>
      </c>
      <c r="C23130">
        <v>1</v>
      </c>
      <c r="D23130">
        <v>2</v>
      </c>
      <c r="E23130">
        <v>1</v>
      </c>
      <c r="F23130">
        <v>59</v>
      </c>
      <c r="G23130">
        <v>-2</v>
      </c>
      <c r="H23130">
        <v>-2</v>
      </c>
      <c r="I23130">
        <v>-2</v>
      </c>
      <c r="J23130">
        <v>-2</v>
      </c>
      <c r="K23130">
        <v>-2</v>
      </c>
      <c r="L23130">
        <v>-2</v>
      </c>
      <c r="M23130">
        <v>-3182</v>
      </c>
      <c r="N23130">
        <v>-3885</v>
      </c>
      <c r="O23130">
        <v>1474</v>
      </c>
      <c r="P23130">
        <v>555</v>
      </c>
      <c r="Q23130">
        <v>1096</v>
      </c>
      <c r="R23130">
        <v>1349</v>
      </c>
      <c r="S23130">
        <v>0</v>
      </c>
      <c r="T23130">
        <v>5359</v>
      </c>
      <c r="U23130">
        <v>555</v>
      </c>
      <c r="V23130">
        <v>1096</v>
      </c>
      <c r="W23130">
        <v>1349</v>
      </c>
      <c r="X23130">
        <v>2358</v>
      </c>
      <c r="Y23130">
        <v>0</v>
      </c>
    </row>
    <row r="23131" spans="1:25" x14ac:dyDescent="0.35">
      <c r="A23131">
        <v>21380</v>
      </c>
      <c r="B23131">
        <v>70000</v>
      </c>
      <c r="C23131">
        <v>1</v>
      </c>
      <c r="D23131">
        <v>1</v>
      </c>
      <c r="E23131">
        <v>1</v>
      </c>
      <c r="F23131">
        <v>54</v>
      </c>
      <c r="G23131">
        <v>-1</v>
      </c>
      <c r="H23131">
        <v>-1</v>
      </c>
      <c r="I23131">
        <v>-1</v>
      </c>
      <c r="J23131">
        <v>-1</v>
      </c>
      <c r="K23131">
        <v>0</v>
      </c>
      <c r="L23131">
        <v>0</v>
      </c>
      <c r="M23131">
        <v>1261</v>
      </c>
      <c r="N23131">
        <v>1261</v>
      </c>
      <c r="O23131">
        <v>390</v>
      </c>
      <c r="P23131">
        <v>780</v>
      </c>
      <c r="Q23131">
        <v>390</v>
      </c>
      <c r="R23131">
        <v>0</v>
      </c>
      <c r="S23131">
        <v>1261</v>
      </c>
      <c r="T23131">
        <v>390</v>
      </c>
      <c r="U23131">
        <v>780</v>
      </c>
      <c r="V23131">
        <v>0</v>
      </c>
      <c r="W23131">
        <v>0</v>
      </c>
      <c r="X23131">
        <v>780</v>
      </c>
      <c r="Y23131">
        <v>0</v>
      </c>
    </row>
    <row r="23132" spans="1:25" x14ac:dyDescent="0.35">
      <c r="A23132">
        <v>21382</v>
      </c>
      <c r="B23132">
        <v>680000</v>
      </c>
      <c r="C23132">
        <v>1</v>
      </c>
      <c r="D23132">
        <v>2</v>
      </c>
      <c r="E23132">
        <v>2</v>
      </c>
      <c r="F23132">
        <v>64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568532</v>
      </c>
      <c r="N23132">
        <v>577681</v>
      </c>
      <c r="O23132">
        <v>577015</v>
      </c>
      <c r="P23132">
        <v>565669</v>
      </c>
      <c r="Q23132">
        <v>524315</v>
      </c>
      <c r="R23132">
        <v>476846</v>
      </c>
      <c r="S23132">
        <v>22000</v>
      </c>
      <c r="T23132">
        <v>23000</v>
      </c>
      <c r="U23132">
        <v>21300</v>
      </c>
      <c r="V23132">
        <v>20000</v>
      </c>
      <c r="W23132">
        <v>17500</v>
      </c>
      <c r="X23132">
        <v>17000</v>
      </c>
      <c r="Y23132">
        <v>0</v>
      </c>
    </row>
    <row r="23133" spans="1:25" x14ac:dyDescent="0.35">
      <c r="A23133">
        <v>21383</v>
      </c>
      <c r="B23133">
        <v>290000</v>
      </c>
      <c r="C23133">
        <v>1</v>
      </c>
      <c r="D23133">
        <v>2</v>
      </c>
      <c r="E23133">
        <v>1</v>
      </c>
      <c r="F23133">
        <v>53</v>
      </c>
      <c r="G23133">
        <v>-1</v>
      </c>
      <c r="H23133">
        <v>0</v>
      </c>
      <c r="I23133">
        <v>0</v>
      </c>
      <c r="J23133">
        <v>0</v>
      </c>
      <c r="K23133">
        <v>-1</v>
      </c>
      <c r="L23133">
        <v>-1</v>
      </c>
      <c r="M23133">
        <v>4975</v>
      </c>
      <c r="N23133">
        <v>3688</v>
      </c>
      <c r="O23133">
        <v>3164</v>
      </c>
      <c r="P23133">
        <v>2277</v>
      </c>
      <c r="Q23133">
        <v>1497</v>
      </c>
      <c r="R23133">
        <v>1887</v>
      </c>
      <c r="S23133">
        <v>1027</v>
      </c>
      <c r="T23133">
        <v>1000</v>
      </c>
      <c r="U23133">
        <v>1000</v>
      </c>
      <c r="V23133">
        <v>1497</v>
      </c>
      <c r="W23133">
        <v>1887</v>
      </c>
      <c r="X23133">
        <v>2277</v>
      </c>
      <c r="Y23133">
        <v>0</v>
      </c>
    </row>
    <row r="23134" spans="1:25" x14ac:dyDescent="0.35">
      <c r="A23134">
        <v>21384</v>
      </c>
      <c r="B23134">
        <v>450000</v>
      </c>
      <c r="C23134">
        <v>1</v>
      </c>
      <c r="D23134">
        <v>1</v>
      </c>
      <c r="E23134">
        <v>1</v>
      </c>
      <c r="F23134">
        <v>53</v>
      </c>
      <c r="G23134">
        <v>-1</v>
      </c>
      <c r="H23134">
        <v>-1</v>
      </c>
      <c r="I23134">
        <v>-1</v>
      </c>
      <c r="J23134">
        <v>-1</v>
      </c>
      <c r="K23134">
        <v>-1</v>
      </c>
      <c r="L23134">
        <v>-1</v>
      </c>
      <c r="M23134">
        <v>17530</v>
      </c>
      <c r="N23134">
        <v>3873</v>
      </c>
      <c r="O23134">
        <v>3119</v>
      </c>
      <c r="P23134">
        <v>8970</v>
      </c>
      <c r="Q23134">
        <v>1323</v>
      </c>
      <c r="R23134">
        <v>11990</v>
      </c>
      <c r="S23134">
        <v>3885</v>
      </c>
      <c r="T23134">
        <v>3128</v>
      </c>
      <c r="U23134">
        <v>9008</v>
      </c>
      <c r="V23134">
        <v>1323</v>
      </c>
      <c r="W23134">
        <v>12008</v>
      </c>
      <c r="X23134">
        <v>214</v>
      </c>
      <c r="Y23134">
        <v>0</v>
      </c>
    </row>
    <row r="23135" spans="1:25" x14ac:dyDescent="0.35">
      <c r="A23135">
        <v>21385</v>
      </c>
      <c r="B23135">
        <v>370000</v>
      </c>
      <c r="C23135">
        <v>1</v>
      </c>
      <c r="D23135">
        <v>1</v>
      </c>
      <c r="E23135">
        <v>1</v>
      </c>
      <c r="F23135">
        <v>68</v>
      </c>
      <c r="G23135">
        <v>0</v>
      </c>
      <c r="H23135">
        <v>0</v>
      </c>
      <c r="I23135">
        <v>0</v>
      </c>
      <c r="J23135">
        <v>0</v>
      </c>
      <c r="K23135">
        <v>0</v>
      </c>
      <c r="L23135">
        <v>0</v>
      </c>
      <c r="M23135">
        <v>8207</v>
      </c>
      <c r="N23135">
        <v>11054</v>
      </c>
      <c r="O23135">
        <v>15840</v>
      </c>
      <c r="P23135">
        <v>20542</v>
      </c>
      <c r="Q23135">
        <v>25255</v>
      </c>
      <c r="R23135">
        <v>30034</v>
      </c>
      <c r="S23135">
        <v>3000</v>
      </c>
      <c r="T23135">
        <v>5000</v>
      </c>
      <c r="U23135">
        <v>5000</v>
      </c>
      <c r="V23135">
        <v>5000</v>
      </c>
      <c r="W23135">
        <v>5000</v>
      </c>
      <c r="X23135">
        <v>5000</v>
      </c>
      <c r="Y23135">
        <v>0</v>
      </c>
    </row>
    <row r="23136" spans="1:25" x14ac:dyDescent="0.35">
      <c r="A23136">
        <v>21386</v>
      </c>
      <c r="B23136">
        <v>80000</v>
      </c>
      <c r="C23136">
        <v>1</v>
      </c>
      <c r="D23136">
        <v>1</v>
      </c>
      <c r="E23136">
        <v>1</v>
      </c>
      <c r="F23136">
        <v>53</v>
      </c>
      <c r="G23136">
        <v>0</v>
      </c>
      <c r="H23136">
        <v>-1</v>
      </c>
      <c r="I23136">
        <v>0</v>
      </c>
      <c r="J23136">
        <v>0</v>
      </c>
      <c r="K23136">
        <v>0</v>
      </c>
      <c r="L23136">
        <v>2</v>
      </c>
      <c r="M23136">
        <v>9527</v>
      </c>
      <c r="N23136">
        <v>42908</v>
      </c>
      <c r="O23136">
        <v>42108</v>
      </c>
      <c r="P23136">
        <v>30610</v>
      </c>
      <c r="Q23136">
        <v>32396</v>
      </c>
      <c r="R23136">
        <v>31743</v>
      </c>
      <c r="S23136">
        <v>42908</v>
      </c>
      <c r="T23136">
        <v>2400</v>
      </c>
      <c r="U23136">
        <v>1900</v>
      </c>
      <c r="V23136">
        <v>2600</v>
      </c>
      <c r="W23136">
        <v>0</v>
      </c>
      <c r="X23136">
        <v>2700</v>
      </c>
      <c r="Y23136">
        <v>0</v>
      </c>
    </row>
    <row r="23137" spans="1:25" x14ac:dyDescent="0.35">
      <c r="A23137">
        <v>21387</v>
      </c>
      <c r="B23137">
        <v>40000</v>
      </c>
      <c r="C23137">
        <v>1</v>
      </c>
      <c r="D23137">
        <v>1</v>
      </c>
      <c r="E23137">
        <v>1</v>
      </c>
      <c r="F23137">
        <v>57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2</v>
      </c>
      <c r="M23137">
        <v>87313</v>
      </c>
      <c r="N23137">
        <v>88918</v>
      </c>
      <c r="O23137">
        <v>92387</v>
      </c>
      <c r="P23137">
        <v>94078</v>
      </c>
      <c r="Q23137">
        <v>101340</v>
      </c>
      <c r="R23137">
        <v>20650</v>
      </c>
      <c r="S23137">
        <v>2729</v>
      </c>
      <c r="T23137">
        <v>3692</v>
      </c>
      <c r="U23137">
        <v>2846</v>
      </c>
      <c r="V23137">
        <v>7540</v>
      </c>
      <c r="W23137">
        <v>0</v>
      </c>
      <c r="X23137">
        <v>0</v>
      </c>
      <c r="Y23137">
        <v>0</v>
      </c>
    </row>
    <row r="23138" spans="1:25" x14ac:dyDescent="0.35">
      <c r="A23138">
        <v>21388</v>
      </c>
      <c r="B23138">
        <v>60000</v>
      </c>
      <c r="C23138">
        <v>1</v>
      </c>
      <c r="D23138">
        <v>1</v>
      </c>
      <c r="E23138">
        <v>1</v>
      </c>
      <c r="F23138">
        <v>54</v>
      </c>
      <c r="G23138">
        <v>1</v>
      </c>
      <c r="H23138">
        <v>2</v>
      </c>
      <c r="I23138">
        <v>0</v>
      </c>
      <c r="J23138">
        <v>0</v>
      </c>
      <c r="K23138">
        <v>0</v>
      </c>
      <c r="L23138">
        <v>0</v>
      </c>
      <c r="M23138">
        <v>60500</v>
      </c>
      <c r="N23138">
        <v>58926</v>
      </c>
      <c r="O23138">
        <v>58625</v>
      </c>
      <c r="P23138">
        <v>58822</v>
      </c>
      <c r="Q23138">
        <v>56661</v>
      </c>
      <c r="R23138">
        <v>40700</v>
      </c>
      <c r="S23138">
        <v>0</v>
      </c>
      <c r="T23138">
        <v>2500</v>
      </c>
      <c r="U23138">
        <v>2500</v>
      </c>
      <c r="V23138">
        <v>3000</v>
      </c>
      <c r="W23138">
        <v>4500</v>
      </c>
      <c r="X23138">
        <v>3000</v>
      </c>
      <c r="Y23138">
        <v>0</v>
      </c>
    </row>
    <row r="23139" spans="1:25" x14ac:dyDescent="0.35">
      <c r="A23139">
        <v>21389</v>
      </c>
      <c r="B23139" s="1">
        <v>300000</v>
      </c>
      <c r="C23139">
        <v>1</v>
      </c>
      <c r="D23139">
        <v>1</v>
      </c>
      <c r="E23139">
        <v>1</v>
      </c>
      <c r="F23139">
        <v>58</v>
      </c>
      <c r="G23139">
        <v>-1</v>
      </c>
      <c r="H23139">
        <v>-1</v>
      </c>
      <c r="I23139">
        <v>-1</v>
      </c>
      <c r="J23139">
        <v>-2</v>
      </c>
      <c r="K23139">
        <v>-1</v>
      </c>
      <c r="L23139">
        <v>0</v>
      </c>
      <c r="M23139">
        <v>13620</v>
      </c>
      <c r="N23139">
        <v>5779</v>
      </c>
      <c r="O23139">
        <v>-1921</v>
      </c>
      <c r="P23139">
        <v>-1921</v>
      </c>
      <c r="Q23139">
        <v>1912</v>
      </c>
      <c r="R23139">
        <v>1921</v>
      </c>
      <c r="S23139">
        <v>5823</v>
      </c>
      <c r="T23139">
        <v>0</v>
      </c>
      <c r="U23139">
        <v>0</v>
      </c>
      <c r="V23139">
        <v>3833</v>
      </c>
      <c r="W23139">
        <v>9</v>
      </c>
      <c r="X23139">
        <v>0</v>
      </c>
      <c r="Y23139">
        <v>0</v>
      </c>
    </row>
    <row r="23140" spans="1:25" x14ac:dyDescent="0.35">
      <c r="A23140">
        <v>21390</v>
      </c>
      <c r="B23140">
        <v>430000</v>
      </c>
      <c r="C23140">
        <v>1</v>
      </c>
      <c r="D23140">
        <v>1</v>
      </c>
      <c r="E23140">
        <v>1</v>
      </c>
      <c r="F23140">
        <v>69</v>
      </c>
      <c r="G23140">
        <v>0</v>
      </c>
      <c r="H23140">
        <v>-1</v>
      </c>
      <c r="I23140">
        <v>-1</v>
      </c>
      <c r="J23140">
        <v>-1</v>
      </c>
      <c r="K23140">
        <v>-1</v>
      </c>
      <c r="L23140">
        <v>0</v>
      </c>
      <c r="M23140">
        <v>3658</v>
      </c>
      <c r="N23140">
        <v>1962</v>
      </c>
      <c r="O23140">
        <v>6591</v>
      </c>
      <c r="P23140">
        <v>854</v>
      </c>
      <c r="Q23140">
        <v>44275</v>
      </c>
      <c r="R23140">
        <v>32731</v>
      </c>
      <c r="S23140">
        <v>1962</v>
      </c>
      <c r="T23140">
        <v>6591</v>
      </c>
      <c r="U23140">
        <v>1026</v>
      </c>
      <c r="V23140">
        <v>50000</v>
      </c>
      <c r="W23140">
        <v>0</v>
      </c>
      <c r="X23140">
        <v>3000</v>
      </c>
      <c r="Y23140">
        <v>0</v>
      </c>
    </row>
    <row r="23141" spans="1:25" x14ac:dyDescent="0.35">
      <c r="A23141">
        <v>21391</v>
      </c>
      <c r="B23141">
        <v>190000</v>
      </c>
      <c r="C23141">
        <v>1</v>
      </c>
      <c r="D23141">
        <v>3</v>
      </c>
      <c r="E23141">
        <v>1</v>
      </c>
      <c r="F23141">
        <v>67</v>
      </c>
      <c r="G23141">
        <v>2</v>
      </c>
      <c r="H23141">
        <v>2</v>
      </c>
      <c r="I23141">
        <v>2</v>
      </c>
      <c r="J23141">
        <v>2</v>
      </c>
      <c r="K23141">
        <v>0</v>
      </c>
      <c r="L23141">
        <v>0</v>
      </c>
      <c r="M23141">
        <v>186797</v>
      </c>
      <c r="N23141">
        <v>191210</v>
      </c>
      <c r="O23141">
        <v>195681</v>
      </c>
      <c r="P23141">
        <v>190545</v>
      </c>
      <c r="Q23141">
        <v>191478</v>
      </c>
      <c r="R23141">
        <v>187875</v>
      </c>
      <c r="S23141">
        <v>9000</v>
      </c>
      <c r="T23141">
        <v>9000</v>
      </c>
      <c r="U23141">
        <v>0</v>
      </c>
      <c r="V23141">
        <v>7033</v>
      </c>
      <c r="W23141">
        <v>7348</v>
      </c>
      <c r="X23141">
        <v>10000</v>
      </c>
      <c r="Y23141">
        <v>0</v>
      </c>
    </row>
    <row r="23142" spans="1:25" x14ac:dyDescent="0.35">
      <c r="A23142">
        <v>21392</v>
      </c>
      <c r="B23142" s="1">
        <v>200000</v>
      </c>
      <c r="C23142">
        <v>1</v>
      </c>
      <c r="D23142">
        <v>2</v>
      </c>
      <c r="E23142">
        <v>1</v>
      </c>
      <c r="F23142">
        <v>65</v>
      </c>
      <c r="G23142">
        <v>-1</v>
      </c>
      <c r="H23142">
        <v>-1</v>
      </c>
      <c r="I23142">
        <v>-1</v>
      </c>
      <c r="J23142">
        <v>-1</v>
      </c>
      <c r="K23142">
        <v>-1</v>
      </c>
      <c r="L23142">
        <v>-1</v>
      </c>
      <c r="M23142">
        <v>1269</v>
      </c>
      <c r="N23142">
        <v>3784</v>
      </c>
      <c r="O23142">
        <v>5755</v>
      </c>
      <c r="P23142">
        <v>2255</v>
      </c>
      <c r="Q23142">
        <v>8014</v>
      </c>
      <c r="R23142">
        <v>3635</v>
      </c>
      <c r="S23142">
        <v>3789</v>
      </c>
      <c r="T23142">
        <v>5860</v>
      </c>
      <c r="U23142">
        <v>2282</v>
      </c>
      <c r="V23142">
        <v>8042</v>
      </c>
      <c r="W23142">
        <v>3640</v>
      </c>
      <c r="X23142">
        <v>4850</v>
      </c>
      <c r="Y23142">
        <v>0</v>
      </c>
    </row>
    <row r="23143" spans="1:25" x14ac:dyDescent="0.35">
      <c r="A23143">
        <v>21395</v>
      </c>
      <c r="B23143">
        <v>50000</v>
      </c>
      <c r="C23143">
        <v>1</v>
      </c>
      <c r="D23143">
        <v>1</v>
      </c>
      <c r="E23143">
        <v>1</v>
      </c>
      <c r="F23143">
        <v>58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55262</v>
      </c>
      <c r="N23143">
        <v>53057</v>
      </c>
      <c r="O23143">
        <v>50447</v>
      </c>
      <c r="P23143">
        <v>34608</v>
      </c>
      <c r="Q23143">
        <v>22658</v>
      </c>
      <c r="R23143">
        <v>18503</v>
      </c>
      <c r="S23143">
        <v>2000</v>
      </c>
      <c r="T23143">
        <v>1703</v>
      </c>
      <c r="U23143">
        <v>1406</v>
      </c>
      <c r="V23143">
        <v>721</v>
      </c>
      <c r="W23143">
        <v>645</v>
      </c>
      <c r="X23143">
        <v>658</v>
      </c>
      <c r="Y23143">
        <v>0</v>
      </c>
    </row>
    <row r="23144" spans="1:25" x14ac:dyDescent="0.35">
      <c r="A23144">
        <v>21396</v>
      </c>
      <c r="B23144" s="1">
        <v>300000</v>
      </c>
      <c r="C23144">
        <v>1</v>
      </c>
      <c r="D23144">
        <v>1</v>
      </c>
      <c r="E23144">
        <v>1</v>
      </c>
      <c r="F23144">
        <v>55</v>
      </c>
      <c r="G23144">
        <v>-2</v>
      </c>
      <c r="H23144">
        <v>-2</v>
      </c>
      <c r="I23144">
        <v>-2</v>
      </c>
      <c r="J23144">
        <v>-1</v>
      </c>
      <c r="K23144">
        <v>-1</v>
      </c>
      <c r="L23144">
        <v>-1</v>
      </c>
      <c r="M23144">
        <v>14202</v>
      </c>
      <c r="N23144">
        <v>0</v>
      </c>
      <c r="O23144">
        <v>0</v>
      </c>
      <c r="P23144">
        <v>11940</v>
      </c>
      <c r="Q23144">
        <v>17693</v>
      </c>
      <c r="R23144">
        <v>2402</v>
      </c>
      <c r="S23144">
        <v>0</v>
      </c>
      <c r="T23144">
        <v>0</v>
      </c>
      <c r="U23144">
        <v>11940</v>
      </c>
      <c r="V23144">
        <v>17693</v>
      </c>
      <c r="W23144">
        <v>2402</v>
      </c>
      <c r="X23144">
        <v>0</v>
      </c>
      <c r="Y23144">
        <v>0</v>
      </c>
    </row>
    <row r="23145" spans="1:25" x14ac:dyDescent="0.35">
      <c r="A23145">
        <v>21397</v>
      </c>
      <c r="B23145">
        <v>480000</v>
      </c>
      <c r="C23145">
        <v>1</v>
      </c>
      <c r="D23145">
        <v>2</v>
      </c>
      <c r="E23145">
        <v>1</v>
      </c>
      <c r="F23145">
        <v>53</v>
      </c>
      <c r="G23145">
        <v>1</v>
      </c>
      <c r="H23145">
        <v>-1</v>
      </c>
      <c r="I23145">
        <v>-1</v>
      </c>
      <c r="J23145">
        <v>-1</v>
      </c>
      <c r="K23145">
        <v>-1</v>
      </c>
      <c r="L23145">
        <v>-1</v>
      </c>
      <c r="M23145">
        <v>-11</v>
      </c>
      <c r="N23145">
        <v>11349</v>
      </c>
      <c r="O23145">
        <v>13461</v>
      </c>
      <c r="P23145">
        <v>9327</v>
      </c>
      <c r="Q23145">
        <v>1368</v>
      </c>
      <c r="R23145">
        <v>1538</v>
      </c>
      <c r="S23145">
        <v>11360</v>
      </c>
      <c r="T23145">
        <v>13469</v>
      </c>
      <c r="U23145">
        <v>9327</v>
      </c>
      <c r="V23145">
        <v>1368</v>
      </c>
      <c r="W23145">
        <v>1538</v>
      </c>
      <c r="X23145">
        <v>15605</v>
      </c>
      <c r="Y23145">
        <v>0</v>
      </c>
    </row>
    <row r="23146" spans="1:25" x14ac:dyDescent="0.35">
      <c r="A23146">
        <v>21398</v>
      </c>
      <c r="B23146">
        <v>290000</v>
      </c>
      <c r="C23146">
        <v>1</v>
      </c>
      <c r="D23146">
        <v>3</v>
      </c>
      <c r="E23146">
        <v>1</v>
      </c>
      <c r="F23146">
        <v>53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271508</v>
      </c>
      <c r="N23146">
        <v>261713</v>
      </c>
      <c r="O23146">
        <v>267792</v>
      </c>
      <c r="P23146">
        <v>273208</v>
      </c>
      <c r="Q23146">
        <v>277225</v>
      </c>
      <c r="R23146">
        <v>284010</v>
      </c>
      <c r="S23146">
        <v>11000</v>
      </c>
      <c r="T23146">
        <v>11800</v>
      </c>
      <c r="U23146">
        <v>11500</v>
      </c>
      <c r="V23146">
        <v>10000</v>
      </c>
      <c r="W23146">
        <v>11000</v>
      </c>
      <c r="X23146">
        <v>9000</v>
      </c>
      <c r="Y23146">
        <v>0</v>
      </c>
    </row>
    <row r="23147" spans="1:25" x14ac:dyDescent="0.35">
      <c r="A23147">
        <v>21400</v>
      </c>
      <c r="B23147">
        <v>110000</v>
      </c>
      <c r="C23147">
        <v>1</v>
      </c>
      <c r="D23147">
        <v>2</v>
      </c>
      <c r="E23147">
        <v>1</v>
      </c>
      <c r="F23147">
        <v>56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93983</v>
      </c>
      <c r="N23147">
        <v>88777</v>
      </c>
      <c r="O23147">
        <v>82501</v>
      </c>
      <c r="P23147">
        <v>54458</v>
      </c>
      <c r="Q23147">
        <v>45943</v>
      </c>
      <c r="R23147">
        <v>44724</v>
      </c>
      <c r="S23147">
        <v>3371</v>
      </c>
      <c r="T23147">
        <v>2636</v>
      </c>
      <c r="U23147">
        <v>1883</v>
      </c>
      <c r="V23147">
        <v>1584</v>
      </c>
      <c r="W23147">
        <v>1604</v>
      </c>
      <c r="X23147">
        <v>2008</v>
      </c>
      <c r="Y23147">
        <v>0</v>
      </c>
    </row>
    <row r="23148" spans="1:25" x14ac:dyDescent="0.35">
      <c r="A23148">
        <v>21401</v>
      </c>
      <c r="B23148">
        <v>220000</v>
      </c>
      <c r="C23148">
        <v>2</v>
      </c>
      <c r="D23148">
        <v>1</v>
      </c>
      <c r="E23148">
        <v>2</v>
      </c>
      <c r="F23148">
        <v>27</v>
      </c>
      <c r="G23148">
        <v>-1</v>
      </c>
      <c r="H23148">
        <v>-1</v>
      </c>
      <c r="I23148">
        <v>2</v>
      </c>
      <c r="J23148">
        <v>-1</v>
      </c>
      <c r="K23148">
        <v>-1</v>
      </c>
      <c r="L23148">
        <v>0</v>
      </c>
      <c r="M23148">
        <v>375</v>
      </c>
      <c r="N23148">
        <v>750</v>
      </c>
      <c r="O23148">
        <v>375</v>
      </c>
      <c r="P23148">
        <v>375</v>
      </c>
      <c r="Q23148">
        <v>750</v>
      </c>
      <c r="R23148">
        <v>375</v>
      </c>
      <c r="S23148">
        <v>750</v>
      </c>
      <c r="T23148">
        <v>0</v>
      </c>
      <c r="U23148">
        <v>375</v>
      </c>
      <c r="V23148">
        <v>750</v>
      </c>
      <c r="W23148">
        <v>0</v>
      </c>
      <c r="X23148">
        <v>420</v>
      </c>
      <c r="Y23148">
        <v>0</v>
      </c>
    </row>
    <row r="23149" spans="1:25" x14ac:dyDescent="0.35">
      <c r="A23149">
        <v>21404</v>
      </c>
      <c r="B23149">
        <v>70000</v>
      </c>
      <c r="C23149">
        <v>2</v>
      </c>
      <c r="D23149">
        <v>2</v>
      </c>
      <c r="E23149">
        <v>1</v>
      </c>
      <c r="F23149">
        <v>37</v>
      </c>
      <c r="G23149">
        <v>0</v>
      </c>
      <c r="H23149">
        <v>0</v>
      </c>
      <c r="I23149">
        <v>2</v>
      </c>
      <c r="J23149">
        <v>0</v>
      </c>
      <c r="K23149">
        <v>0</v>
      </c>
      <c r="L23149">
        <v>0</v>
      </c>
      <c r="M23149">
        <v>67374</v>
      </c>
      <c r="N23149">
        <v>70890</v>
      </c>
      <c r="O23149">
        <v>66782</v>
      </c>
      <c r="P23149">
        <v>67266</v>
      </c>
      <c r="Q23149">
        <v>66431</v>
      </c>
      <c r="R23149">
        <v>67046</v>
      </c>
      <c r="S23149">
        <v>6044</v>
      </c>
      <c r="T23149">
        <v>0</v>
      </c>
      <c r="U23149">
        <v>2975</v>
      </c>
      <c r="V23149">
        <v>2505</v>
      </c>
      <c r="W23149">
        <v>2590</v>
      </c>
      <c r="X23149">
        <v>2610</v>
      </c>
      <c r="Y23149">
        <v>0</v>
      </c>
    </row>
    <row r="23150" spans="1:25" x14ac:dyDescent="0.35">
      <c r="A23150">
        <v>21405</v>
      </c>
      <c r="B23150">
        <v>30000</v>
      </c>
      <c r="C23150">
        <v>2</v>
      </c>
      <c r="D23150">
        <v>2</v>
      </c>
      <c r="E23150">
        <v>2</v>
      </c>
      <c r="F23150">
        <v>35</v>
      </c>
      <c r="G23150">
        <v>0</v>
      </c>
      <c r="H23150">
        <v>0</v>
      </c>
      <c r="I23150">
        <v>0</v>
      </c>
      <c r="J23150">
        <v>0</v>
      </c>
      <c r="K23150">
        <v>-2</v>
      </c>
      <c r="L23150">
        <v>-2</v>
      </c>
      <c r="M23150">
        <v>29728</v>
      </c>
      <c r="N23150">
        <v>30479</v>
      </c>
      <c r="O23150">
        <v>13052</v>
      </c>
      <c r="P23150">
        <v>0</v>
      </c>
      <c r="Q23150">
        <v>0</v>
      </c>
      <c r="R23150">
        <v>0</v>
      </c>
      <c r="S23150">
        <v>1779</v>
      </c>
      <c r="T23150">
        <v>3345</v>
      </c>
      <c r="U23150">
        <v>0</v>
      </c>
      <c r="V23150">
        <v>0</v>
      </c>
      <c r="W23150">
        <v>0</v>
      </c>
      <c r="X23150">
        <v>0</v>
      </c>
      <c r="Y23150">
        <v>0</v>
      </c>
    </row>
    <row r="23151" spans="1:25" x14ac:dyDescent="0.35">
      <c r="A23151">
        <v>21406</v>
      </c>
      <c r="B23151">
        <v>60000</v>
      </c>
      <c r="C23151">
        <v>2</v>
      </c>
      <c r="D23151">
        <v>2</v>
      </c>
      <c r="E23151">
        <v>1</v>
      </c>
      <c r="F23151">
        <v>32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13070</v>
      </c>
      <c r="N23151">
        <v>14542</v>
      </c>
      <c r="O23151">
        <v>15998</v>
      </c>
      <c r="P23151">
        <v>16706</v>
      </c>
      <c r="Q23151">
        <v>17188</v>
      </c>
      <c r="R23151">
        <v>17394</v>
      </c>
      <c r="S23151">
        <v>2000</v>
      </c>
      <c r="T23151">
        <v>2000</v>
      </c>
      <c r="U23151">
        <v>1278</v>
      </c>
      <c r="V23151">
        <v>760</v>
      </c>
      <c r="W23151">
        <v>631</v>
      </c>
      <c r="X23151">
        <v>786</v>
      </c>
      <c r="Y23151">
        <v>0</v>
      </c>
    </row>
    <row r="23152" spans="1:25" x14ac:dyDescent="0.35">
      <c r="A23152">
        <v>21408</v>
      </c>
      <c r="B23152">
        <v>30000</v>
      </c>
      <c r="C23152">
        <v>2</v>
      </c>
      <c r="D23152">
        <v>3</v>
      </c>
      <c r="E23152">
        <v>1</v>
      </c>
      <c r="F23152">
        <v>30</v>
      </c>
      <c r="G23152">
        <v>-1</v>
      </c>
      <c r="H23152">
        <v>-1</v>
      </c>
      <c r="I23152">
        <v>-1</v>
      </c>
      <c r="J23152">
        <v>-1</v>
      </c>
      <c r="K23152">
        <v>0</v>
      </c>
      <c r="L23152">
        <v>0</v>
      </c>
      <c r="M23152">
        <v>1483</v>
      </c>
      <c r="N23152">
        <v>1378</v>
      </c>
      <c r="O23152">
        <v>2381</v>
      </c>
      <c r="P23152">
        <v>2967</v>
      </c>
      <c r="Q23152">
        <v>1746</v>
      </c>
      <c r="R23152">
        <v>780</v>
      </c>
      <c r="S23152">
        <v>1378</v>
      </c>
      <c r="T23152">
        <v>2781</v>
      </c>
      <c r="U23152">
        <v>3067</v>
      </c>
      <c r="V23152">
        <v>35</v>
      </c>
      <c r="W23152">
        <v>780</v>
      </c>
      <c r="X23152">
        <v>3308</v>
      </c>
      <c r="Y23152">
        <v>0</v>
      </c>
    </row>
    <row r="23153" spans="1:25" x14ac:dyDescent="0.35">
      <c r="A23153">
        <v>21409</v>
      </c>
      <c r="B23153">
        <v>60000</v>
      </c>
      <c r="C23153">
        <v>2</v>
      </c>
      <c r="D23153">
        <v>3</v>
      </c>
      <c r="E23153">
        <v>1</v>
      </c>
      <c r="F23153">
        <v>34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53748</v>
      </c>
      <c r="N23153">
        <v>41668</v>
      </c>
      <c r="O23153">
        <v>29306</v>
      </c>
      <c r="P23153">
        <v>27800</v>
      </c>
      <c r="Q23153">
        <v>27552</v>
      </c>
      <c r="R23153">
        <v>29545</v>
      </c>
      <c r="S23153">
        <v>1778</v>
      </c>
      <c r="T23153">
        <v>2000</v>
      </c>
      <c r="U23153">
        <v>1748</v>
      </c>
      <c r="V23153">
        <v>1500</v>
      </c>
      <c r="W23153">
        <v>2600</v>
      </c>
      <c r="X23153">
        <v>1000</v>
      </c>
      <c r="Y23153">
        <v>0</v>
      </c>
    </row>
    <row r="23154" spans="1:25" x14ac:dyDescent="0.35">
      <c r="A23154">
        <v>21410</v>
      </c>
      <c r="B23154">
        <v>60000</v>
      </c>
      <c r="C23154">
        <v>2</v>
      </c>
      <c r="D23154">
        <v>1</v>
      </c>
      <c r="E23154">
        <v>2</v>
      </c>
      <c r="F23154">
        <v>26</v>
      </c>
      <c r="G23154">
        <v>-1</v>
      </c>
      <c r="H23154">
        <v>-1</v>
      </c>
      <c r="I23154">
        <v>-1</v>
      </c>
      <c r="J23154">
        <v>-1</v>
      </c>
      <c r="K23154">
        <v>-1</v>
      </c>
      <c r="L23154">
        <v>-1</v>
      </c>
      <c r="M23154">
        <v>959</v>
      </c>
      <c r="N23154">
        <v>0</v>
      </c>
      <c r="O23154">
        <v>849</v>
      </c>
      <c r="P23154">
        <v>1120</v>
      </c>
      <c r="Q23154">
        <v>327</v>
      </c>
      <c r="R23154">
        <v>531</v>
      </c>
      <c r="S23154">
        <v>0</v>
      </c>
      <c r="T23154">
        <v>849</v>
      </c>
      <c r="U23154">
        <v>1120</v>
      </c>
      <c r="V23154">
        <v>327</v>
      </c>
      <c r="W23154">
        <v>531</v>
      </c>
      <c r="X23154">
        <v>188</v>
      </c>
      <c r="Y23154">
        <v>0</v>
      </c>
    </row>
    <row r="23155" spans="1:25" x14ac:dyDescent="0.35">
      <c r="A23155">
        <v>21411</v>
      </c>
      <c r="B23155">
        <v>30000</v>
      </c>
      <c r="C23155">
        <v>2</v>
      </c>
      <c r="D23155">
        <v>2</v>
      </c>
      <c r="E23155">
        <v>2</v>
      </c>
      <c r="F23155">
        <v>24</v>
      </c>
      <c r="G23155">
        <v>1</v>
      </c>
      <c r="H23155">
        <v>2</v>
      </c>
      <c r="I23155">
        <v>2</v>
      </c>
      <c r="J23155">
        <v>2</v>
      </c>
      <c r="K23155">
        <v>2</v>
      </c>
      <c r="L23155">
        <v>0</v>
      </c>
      <c r="M23155">
        <v>16704</v>
      </c>
      <c r="N23155">
        <v>18121</v>
      </c>
      <c r="O23155">
        <v>19030</v>
      </c>
      <c r="P23155">
        <v>19424</v>
      </c>
      <c r="Q23155">
        <v>18818</v>
      </c>
      <c r="R23155">
        <v>23307</v>
      </c>
      <c r="S23155">
        <v>2000</v>
      </c>
      <c r="T23155">
        <v>1500</v>
      </c>
      <c r="U23155">
        <v>1000</v>
      </c>
      <c r="V23155">
        <v>0</v>
      </c>
      <c r="W23155">
        <v>5000</v>
      </c>
      <c r="X23155">
        <v>2000</v>
      </c>
      <c r="Y23155">
        <v>0</v>
      </c>
    </row>
    <row r="23156" spans="1:25" x14ac:dyDescent="0.35">
      <c r="A23156">
        <v>21412</v>
      </c>
      <c r="B23156">
        <v>60000</v>
      </c>
      <c r="C23156">
        <v>2</v>
      </c>
      <c r="D23156">
        <v>3</v>
      </c>
      <c r="E23156">
        <v>1</v>
      </c>
      <c r="F23156">
        <v>49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60335</v>
      </c>
      <c r="N23156">
        <v>52211</v>
      </c>
      <c r="O23156">
        <v>48293</v>
      </c>
      <c r="P23156">
        <v>49311</v>
      </c>
      <c r="Q23156">
        <v>50290</v>
      </c>
      <c r="R23156">
        <v>51346</v>
      </c>
      <c r="S23156">
        <v>6751</v>
      </c>
      <c r="T23156">
        <v>6803</v>
      </c>
      <c r="U23156">
        <v>1821</v>
      </c>
      <c r="V23156">
        <v>1800</v>
      </c>
      <c r="W23156">
        <v>1866</v>
      </c>
      <c r="X23156">
        <v>1896</v>
      </c>
      <c r="Y23156">
        <v>0</v>
      </c>
    </row>
    <row r="23157" spans="1:25" x14ac:dyDescent="0.35">
      <c r="A23157">
        <v>21413</v>
      </c>
      <c r="B23157">
        <v>180000</v>
      </c>
      <c r="C23157">
        <v>2</v>
      </c>
      <c r="D23157">
        <v>4</v>
      </c>
      <c r="E23157">
        <v>2</v>
      </c>
      <c r="F23157">
        <v>26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42086</v>
      </c>
      <c r="N23157">
        <v>96998</v>
      </c>
      <c r="O23157">
        <v>133743</v>
      </c>
      <c r="P23157">
        <v>135900</v>
      </c>
      <c r="Q23157">
        <v>159631</v>
      </c>
      <c r="R23157">
        <v>160881</v>
      </c>
      <c r="S23157">
        <v>90402</v>
      </c>
      <c r="T23157">
        <v>100028</v>
      </c>
      <c r="U23157">
        <v>20000</v>
      </c>
      <c r="V23157">
        <v>26000</v>
      </c>
      <c r="W23157">
        <v>7000</v>
      </c>
      <c r="X23157">
        <v>6654</v>
      </c>
      <c r="Y23157">
        <v>0</v>
      </c>
    </row>
    <row r="23158" spans="1:25" x14ac:dyDescent="0.35">
      <c r="A23158">
        <v>21414</v>
      </c>
      <c r="B23158">
        <v>240000</v>
      </c>
      <c r="C23158">
        <v>2</v>
      </c>
      <c r="D23158">
        <v>2</v>
      </c>
      <c r="E23158">
        <v>1</v>
      </c>
      <c r="F23158">
        <v>34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65883</v>
      </c>
      <c r="N23158">
        <v>66386</v>
      </c>
      <c r="O23158">
        <v>67444</v>
      </c>
      <c r="P23158">
        <v>68461</v>
      </c>
      <c r="Q23158">
        <v>69423</v>
      </c>
      <c r="R23158">
        <v>70843</v>
      </c>
      <c r="S23158">
        <v>3000</v>
      </c>
      <c r="T23158">
        <v>3038</v>
      </c>
      <c r="U23158">
        <v>3057</v>
      </c>
      <c r="V23158">
        <v>3000</v>
      </c>
      <c r="W23158">
        <v>3000</v>
      </c>
      <c r="X23158">
        <v>3500</v>
      </c>
      <c r="Y23158">
        <v>0</v>
      </c>
    </row>
    <row r="23159" spans="1:25" x14ac:dyDescent="0.35">
      <c r="A23159">
        <v>21415</v>
      </c>
      <c r="B23159">
        <v>220000</v>
      </c>
      <c r="C23159">
        <v>2</v>
      </c>
      <c r="D23159">
        <v>1</v>
      </c>
      <c r="E23159">
        <v>2</v>
      </c>
      <c r="F23159">
        <v>30</v>
      </c>
      <c r="G23159">
        <v>-1</v>
      </c>
      <c r="H23159">
        <v>-1</v>
      </c>
      <c r="I23159">
        <v>-1</v>
      </c>
      <c r="J23159">
        <v>-1</v>
      </c>
      <c r="K23159">
        <v>-1</v>
      </c>
      <c r="L23159">
        <v>-1</v>
      </c>
      <c r="M23159">
        <v>8939</v>
      </c>
      <c r="N23159">
        <v>316</v>
      </c>
      <c r="O23159">
        <v>541</v>
      </c>
      <c r="P23159">
        <v>4188</v>
      </c>
      <c r="Q23159">
        <v>3473</v>
      </c>
      <c r="R23159">
        <v>7653</v>
      </c>
      <c r="S23159">
        <v>316</v>
      </c>
      <c r="T23159">
        <v>541</v>
      </c>
      <c r="U23159">
        <v>4188</v>
      </c>
      <c r="V23159">
        <v>3473</v>
      </c>
      <c r="W23159">
        <v>7653</v>
      </c>
      <c r="X23159">
        <v>2280</v>
      </c>
      <c r="Y23159">
        <v>0</v>
      </c>
    </row>
    <row r="23160" spans="1:25" x14ac:dyDescent="0.35">
      <c r="A23160">
        <v>21416</v>
      </c>
      <c r="B23160" s="1">
        <v>100000</v>
      </c>
      <c r="C23160">
        <v>2</v>
      </c>
      <c r="D23160">
        <v>3</v>
      </c>
      <c r="E23160">
        <v>1</v>
      </c>
      <c r="F23160">
        <v>35</v>
      </c>
      <c r="G23160">
        <v>-1</v>
      </c>
      <c r="H23160">
        <v>-1</v>
      </c>
      <c r="I23160">
        <v>-1</v>
      </c>
      <c r="J23160">
        <v>-1</v>
      </c>
      <c r="K23160">
        <v>-1</v>
      </c>
      <c r="L23160">
        <v>-2</v>
      </c>
      <c r="M23160">
        <v>390</v>
      </c>
      <c r="N23160">
        <v>390</v>
      </c>
      <c r="O23160">
        <v>0</v>
      </c>
      <c r="P23160">
        <v>780</v>
      </c>
      <c r="Q23160">
        <v>0</v>
      </c>
      <c r="R23160">
        <v>0</v>
      </c>
      <c r="S23160">
        <v>390</v>
      </c>
      <c r="T23160">
        <v>0</v>
      </c>
      <c r="U23160">
        <v>780</v>
      </c>
      <c r="V23160">
        <v>0</v>
      </c>
      <c r="W23160">
        <v>0</v>
      </c>
      <c r="X23160">
        <v>0</v>
      </c>
      <c r="Y23160">
        <v>0</v>
      </c>
    </row>
    <row r="23161" spans="1:25" x14ac:dyDescent="0.35">
      <c r="A23161">
        <v>21417</v>
      </c>
      <c r="B23161">
        <v>180000</v>
      </c>
      <c r="C23161">
        <v>2</v>
      </c>
      <c r="D23161">
        <v>1</v>
      </c>
      <c r="E23161">
        <v>2</v>
      </c>
      <c r="F23161">
        <v>27</v>
      </c>
      <c r="G23161">
        <v>-1</v>
      </c>
      <c r="H23161">
        <v>0</v>
      </c>
      <c r="I23161">
        <v>0</v>
      </c>
      <c r="J23161">
        <v>0</v>
      </c>
      <c r="K23161">
        <v>2</v>
      </c>
      <c r="L23161">
        <v>0</v>
      </c>
      <c r="M23161">
        <v>4676</v>
      </c>
      <c r="N23161">
        <v>5764</v>
      </c>
      <c r="O23161">
        <v>6837</v>
      </c>
      <c r="P23161">
        <v>9367</v>
      </c>
      <c r="Q23161">
        <v>8758</v>
      </c>
      <c r="R23161">
        <v>8800</v>
      </c>
      <c r="S23161">
        <v>1500</v>
      </c>
      <c r="T23161">
        <v>1500</v>
      </c>
      <c r="U23161">
        <v>2989</v>
      </c>
      <c r="V23161">
        <v>0</v>
      </c>
      <c r="W23161">
        <v>500</v>
      </c>
      <c r="X23161">
        <v>500</v>
      </c>
      <c r="Y23161">
        <v>0</v>
      </c>
    </row>
    <row r="23162" spans="1:25" x14ac:dyDescent="0.35">
      <c r="A23162">
        <v>21418</v>
      </c>
      <c r="B23162">
        <v>140000</v>
      </c>
      <c r="C23162">
        <v>2</v>
      </c>
      <c r="D23162">
        <v>2</v>
      </c>
      <c r="E23162">
        <v>1</v>
      </c>
      <c r="F23162">
        <v>26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128720</v>
      </c>
      <c r="N23162">
        <v>129996</v>
      </c>
      <c r="O23162">
        <v>132004</v>
      </c>
      <c r="P23162">
        <v>127275</v>
      </c>
      <c r="Q23162">
        <v>48724</v>
      </c>
      <c r="R23162">
        <v>48875</v>
      </c>
      <c r="S23162">
        <v>6450</v>
      </c>
      <c r="T23162">
        <v>7000</v>
      </c>
      <c r="U23162">
        <v>5000</v>
      </c>
      <c r="V23162">
        <v>2000</v>
      </c>
      <c r="W23162">
        <v>2000</v>
      </c>
      <c r="X23162">
        <v>2000</v>
      </c>
      <c r="Y23162">
        <v>0</v>
      </c>
    </row>
    <row r="23163" spans="1:25" x14ac:dyDescent="0.35">
      <c r="A23163">
        <v>21420</v>
      </c>
      <c r="B23163">
        <v>90000</v>
      </c>
      <c r="C23163">
        <v>2</v>
      </c>
      <c r="D23163">
        <v>3</v>
      </c>
      <c r="E23163">
        <v>1</v>
      </c>
      <c r="F23163">
        <v>56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59524</v>
      </c>
      <c r="N23163">
        <v>57898</v>
      </c>
      <c r="O23163">
        <v>57739</v>
      </c>
      <c r="P23163">
        <v>55499</v>
      </c>
      <c r="Q23163">
        <v>48246</v>
      </c>
      <c r="R23163">
        <v>47850</v>
      </c>
      <c r="S23163">
        <v>2670</v>
      </c>
      <c r="T23163">
        <v>2690</v>
      </c>
      <c r="U23163">
        <v>3041</v>
      </c>
      <c r="V23163">
        <v>3790</v>
      </c>
      <c r="W23163">
        <v>2000</v>
      </c>
      <c r="X23163">
        <v>2000</v>
      </c>
      <c r="Y23163">
        <v>0</v>
      </c>
    </row>
    <row r="23164" spans="1:25" x14ac:dyDescent="0.35">
      <c r="A23164">
        <v>21422</v>
      </c>
      <c r="B23164">
        <v>290000</v>
      </c>
      <c r="C23164">
        <v>2</v>
      </c>
      <c r="D23164">
        <v>1</v>
      </c>
      <c r="E23164">
        <v>2</v>
      </c>
      <c r="F23164">
        <v>28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125679</v>
      </c>
      <c r="N23164">
        <v>113486</v>
      </c>
      <c r="O23164">
        <v>116427</v>
      </c>
      <c r="P23164">
        <v>103550</v>
      </c>
      <c r="Q23164">
        <v>64527</v>
      </c>
      <c r="R23164">
        <v>64030</v>
      </c>
      <c r="S23164">
        <v>4315</v>
      </c>
      <c r="T23164">
        <v>6000</v>
      </c>
      <c r="U23164">
        <v>4000</v>
      </c>
      <c r="V23164">
        <v>3000</v>
      </c>
      <c r="W23164">
        <v>2500</v>
      </c>
      <c r="X23164">
        <v>3000</v>
      </c>
      <c r="Y23164">
        <v>0</v>
      </c>
    </row>
    <row r="23165" spans="1:25" x14ac:dyDescent="0.35">
      <c r="A23165">
        <v>21423</v>
      </c>
      <c r="B23165" s="1">
        <v>400000</v>
      </c>
      <c r="C23165">
        <v>2</v>
      </c>
      <c r="D23165">
        <v>1</v>
      </c>
      <c r="E23165">
        <v>2</v>
      </c>
      <c r="F23165">
        <v>47</v>
      </c>
      <c r="G23165">
        <v>-2</v>
      </c>
      <c r="H23165">
        <v>-2</v>
      </c>
      <c r="I23165">
        <v>-2</v>
      </c>
      <c r="J23165">
        <v>-2</v>
      </c>
      <c r="K23165">
        <v>-2</v>
      </c>
      <c r="L23165">
        <v>-2</v>
      </c>
      <c r="M23165">
        <v>6573</v>
      </c>
      <c r="N23165">
        <v>8155</v>
      </c>
      <c r="O23165">
        <v>11724</v>
      </c>
      <c r="P23165">
        <v>10570</v>
      </c>
      <c r="Q23165">
        <v>15120</v>
      </c>
      <c r="R23165">
        <v>11453</v>
      </c>
      <c r="S23165">
        <v>8195</v>
      </c>
      <c r="T23165">
        <v>11755</v>
      </c>
      <c r="U23165">
        <v>10617</v>
      </c>
      <c r="V23165">
        <v>15189</v>
      </c>
      <c r="W23165">
        <v>11495</v>
      </c>
      <c r="X23165">
        <v>18506</v>
      </c>
      <c r="Y23165">
        <v>0</v>
      </c>
    </row>
    <row r="23166" spans="1:25" x14ac:dyDescent="0.35">
      <c r="A23166">
        <v>21424</v>
      </c>
      <c r="B23166">
        <v>60000</v>
      </c>
      <c r="C23166">
        <v>2</v>
      </c>
      <c r="D23166">
        <v>2</v>
      </c>
      <c r="E23166">
        <v>2</v>
      </c>
      <c r="F23166">
        <v>35</v>
      </c>
      <c r="G23166">
        <v>0</v>
      </c>
      <c r="H23166">
        <v>0</v>
      </c>
      <c r="I23166">
        <v>0</v>
      </c>
      <c r="J23166">
        <v>-1</v>
      </c>
      <c r="K23166">
        <v>0</v>
      </c>
      <c r="L23166">
        <v>0</v>
      </c>
      <c r="M23166">
        <v>42174</v>
      </c>
      <c r="N23166">
        <v>40510</v>
      </c>
      <c r="O23166">
        <v>20513</v>
      </c>
      <c r="P23166">
        <v>22123</v>
      </c>
      <c r="Q23166">
        <v>17094</v>
      </c>
      <c r="R23166">
        <v>18668</v>
      </c>
      <c r="S23166">
        <v>3090</v>
      </c>
      <c r="T23166">
        <v>10709</v>
      </c>
      <c r="U23166">
        <v>22154</v>
      </c>
      <c r="V23166">
        <v>1000</v>
      </c>
      <c r="W23166">
        <v>2000</v>
      </c>
      <c r="X23166">
        <v>700</v>
      </c>
      <c r="Y23166">
        <v>0</v>
      </c>
    </row>
    <row r="23167" spans="1:25" x14ac:dyDescent="0.35">
      <c r="A23167">
        <v>21425</v>
      </c>
      <c r="B23167">
        <v>60000</v>
      </c>
      <c r="C23167">
        <v>2</v>
      </c>
      <c r="D23167">
        <v>2</v>
      </c>
      <c r="E23167">
        <v>2</v>
      </c>
      <c r="F23167">
        <v>29</v>
      </c>
      <c r="G23167">
        <v>0</v>
      </c>
      <c r="H23167">
        <v>0</v>
      </c>
      <c r="I23167">
        <v>0</v>
      </c>
      <c r="J23167">
        <v>0</v>
      </c>
      <c r="K23167">
        <v>-1</v>
      </c>
      <c r="L23167">
        <v>0</v>
      </c>
      <c r="M23167">
        <v>10450</v>
      </c>
      <c r="N23167">
        <v>3388</v>
      </c>
      <c r="O23167">
        <v>11722</v>
      </c>
      <c r="P23167">
        <v>10937</v>
      </c>
      <c r="Q23167">
        <v>21528</v>
      </c>
      <c r="R23167">
        <v>20835</v>
      </c>
      <c r="S23167">
        <v>1011</v>
      </c>
      <c r="T23167">
        <v>11000</v>
      </c>
      <c r="U23167">
        <v>1220</v>
      </c>
      <c r="V23167">
        <v>21528</v>
      </c>
      <c r="W23167">
        <v>780</v>
      </c>
      <c r="X23167">
        <v>17</v>
      </c>
      <c r="Y23167">
        <v>0</v>
      </c>
    </row>
    <row r="23168" spans="1:25" x14ac:dyDescent="0.35">
      <c r="A23168">
        <v>21427</v>
      </c>
      <c r="B23168">
        <v>130000</v>
      </c>
      <c r="C23168">
        <v>2</v>
      </c>
      <c r="D23168">
        <v>2</v>
      </c>
      <c r="E23168">
        <v>2</v>
      </c>
      <c r="F23168">
        <v>24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128499</v>
      </c>
      <c r="N23168">
        <v>131370</v>
      </c>
      <c r="O23168">
        <v>123434</v>
      </c>
      <c r="P23168">
        <v>122806</v>
      </c>
      <c r="Q23168">
        <v>125287</v>
      </c>
      <c r="R23168">
        <v>127992</v>
      </c>
      <c r="S23168">
        <v>5100</v>
      </c>
      <c r="T23168">
        <v>4500</v>
      </c>
      <c r="U23168">
        <v>4400</v>
      </c>
      <c r="V23168">
        <v>4500</v>
      </c>
      <c r="W23168">
        <v>4700</v>
      </c>
      <c r="X23168">
        <v>6400</v>
      </c>
      <c r="Y23168">
        <v>0</v>
      </c>
    </row>
    <row r="23169" spans="1:25" x14ac:dyDescent="0.35">
      <c r="A23169">
        <v>21429</v>
      </c>
      <c r="B23169">
        <v>160000</v>
      </c>
      <c r="C23169">
        <v>2</v>
      </c>
      <c r="D23169">
        <v>2</v>
      </c>
      <c r="E23169">
        <v>2</v>
      </c>
      <c r="F23169">
        <v>35</v>
      </c>
      <c r="G23169">
        <v>0</v>
      </c>
      <c r="H23169">
        <v>0</v>
      </c>
      <c r="I23169">
        <v>0</v>
      </c>
      <c r="J23169">
        <v>2</v>
      </c>
      <c r="K23169">
        <v>0</v>
      </c>
      <c r="L23169">
        <v>0</v>
      </c>
      <c r="M23169">
        <v>24306</v>
      </c>
      <c r="N23169">
        <v>25590</v>
      </c>
      <c r="O23169">
        <v>29169</v>
      </c>
      <c r="P23169">
        <v>28406</v>
      </c>
      <c r="Q23169">
        <v>28836</v>
      </c>
      <c r="R23169">
        <v>30208</v>
      </c>
      <c r="S23169">
        <v>2000</v>
      </c>
      <c r="T23169">
        <v>4000</v>
      </c>
      <c r="U23169">
        <v>0</v>
      </c>
      <c r="V23169">
        <v>1200</v>
      </c>
      <c r="W23169">
        <v>2000</v>
      </c>
      <c r="X23169">
        <v>1300</v>
      </c>
      <c r="Y23169">
        <v>0</v>
      </c>
    </row>
    <row r="23170" spans="1:25" x14ac:dyDescent="0.35">
      <c r="A23170">
        <v>21430</v>
      </c>
      <c r="B23170" s="1">
        <v>500000</v>
      </c>
      <c r="C23170">
        <v>2</v>
      </c>
      <c r="D23170">
        <v>1</v>
      </c>
      <c r="E23170">
        <v>2</v>
      </c>
      <c r="F23170">
        <v>25</v>
      </c>
      <c r="G23170">
        <v>1</v>
      </c>
      <c r="H23170">
        <v>-1</v>
      </c>
      <c r="I23170">
        <v>-1</v>
      </c>
      <c r="J23170">
        <v>-1</v>
      </c>
      <c r="K23170">
        <v>-1</v>
      </c>
      <c r="L23170">
        <v>0</v>
      </c>
      <c r="M23170">
        <v>-46</v>
      </c>
      <c r="N23170">
        <v>9412</v>
      </c>
      <c r="O23170">
        <v>1260</v>
      </c>
      <c r="P23170">
        <v>0</v>
      </c>
      <c r="Q23170">
        <v>1121</v>
      </c>
      <c r="R23170">
        <v>6566</v>
      </c>
      <c r="S23170">
        <v>9458</v>
      </c>
      <c r="T23170">
        <v>1260</v>
      </c>
      <c r="U23170">
        <v>0</v>
      </c>
      <c r="V23170">
        <v>1121</v>
      </c>
      <c r="W23170">
        <v>6000</v>
      </c>
      <c r="X23170">
        <v>3000</v>
      </c>
      <c r="Y23170">
        <v>0</v>
      </c>
    </row>
    <row r="23171" spans="1:25" x14ac:dyDescent="0.35">
      <c r="A23171">
        <v>21431</v>
      </c>
      <c r="B23171">
        <v>160000</v>
      </c>
      <c r="C23171">
        <v>2</v>
      </c>
      <c r="D23171">
        <v>1</v>
      </c>
      <c r="E23171">
        <v>2</v>
      </c>
      <c r="F23171">
        <v>26</v>
      </c>
      <c r="G23171">
        <v>-1</v>
      </c>
      <c r="H23171">
        <v>-1</v>
      </c>
      <c r="I23171">
        <v>-1</v>
      </c>
      <c r="J23171">
        <v>-1</v>
      </c>
      <c r="K23171">
        <v>-1</v>
      </c>
      <c r="L23171">
        <v>-1</v>
      </c>
      <c r="M23171">
        <v>5323</v>
      </c>
      <c r="N23171">
        <v>1714</v>
      </c>
      <c r="O23171">
        <v>2003</v>
      </c>
      <c r="P23171">
        <v>2580</v>
      </c>
      <c r="Q23171">
        <v>0</v>
      </c>
      <c r="R23171">
        <v>380</v>
      </c>
      <c r="S23171">
        <v>1726</v>
      </c>
      <c r="T23171">
        <v>2235</v>
      </c>
      <c r="U23171">
        <v>2605</v>
      </c>
      <c r="V23171">
        <v>0</v>
      </c>
      <c r="W23171">
        <v>380</v>
      </c>
      <c r="X23171">
        <v>1488</v>
      </c>
      <c r="Y23171">
        <v>0</v>
      </c>
    </row>
    <row r="23172" spans="1:25" x14ac:dyDescent="0.35">
      <c r="A23172">
        <v>21432</v>
      </c>
      <c r="B23172">
        <v>80000</v>
      </c>
      <c r="C23172">
        <v>2</v>
      </c>
      <c r="D23172">
        <v>1</v>
      </c>
      <c r="E23172">
        <v>2</v>
      </c>
      <c r="F23172">
        <v>29</v>
      </c>
      <c r="G23172">
        <v>1</v>
      </c>
      <c r="H23172">
        <v>-1</v>
      </c>
      <c r="I23172">
        <v>-1</v>
      </c>
      <c r="J23172">
        <v>-1</v>
      </c>
      <c r="K23172">
        <v>-1</v>
      </c>
      <c r="L23172">
        <v>-1</v>
      </c>
      <c r="M23172">
        <v>0</v>
      </c>
      <c r="N23172">
        <v>416</v>
      </c>
      <c r="O23172">
        <v>832</v>
      </c>
      <c r="P23172">
        <v>28940</v>
      </c>
      <c r="Q23172">
        <v>832</v>
      </c>
      <c r="R23172">
        <v>0</v>
      </c>
      <c r="S23172">
        <v>416</v>
      </c>
      <c r="T23172">
        <v>832</v>
      </c>
      <c r="U23172">
        <v>28940</v>
      </c>
      <c r="V23172">
        <v>832</v>
      </c>
      <c r="W23172">
        <v>0</v>
      </c>
      <c r="X23172">
        <v>416</v>
      </c>
      <c r="Y23172">
        <v>0</v>
      </c>
    </row>
    <row r="23173" spans="1:25" x14ac:dyDescent="0.35">
      <c r="A23173">
        <v>21433</v>
      </c>
      <c r="B23173">
        <v>70000</v>
      </c>
      <c r="C23173">
        <v>2</v>
      </c>
      <c r="D23173">
        <v>1</v>
      </c>
      <c r="E23173">
        <v>2</v>
      </c>
      <c r="F23173">
        <v>28</v>
      </c>
      <c r="G23173">
        <v>0</v>
      </c>
      <c r="H23173">
        <v>-1</v>
      </c>
      <c r="I23173">
        <v>-1</v>
      </c>
      <c r="J23173">
        <v>-1</v>
      </c>
      <c r="K23173">
        <v>-1</v>
      </c>
      <c r="L23173">
        <v>-1</v>
      </c>
      <c r="M23173">
        <v>12018</v>
      </c>
      <c r="N23173">
        <v>39270</v>
      </c>
      <c r="O23173">
        <v>603</v>
      </c>
      <c r="P23173">
        <v>2288</v>
      </c>
      <c r="Q23173">
        <v>1380</v>
      </c>
      <c r="R23173">
        <v>2028</v>
      </c>
      <c r="S23173">
        <v>39270</v>
      </c>
      <c r="T23173">
        <v>603</v>
      </c>
      <c r="U23173">
        <v>2288</v>
      </c>
      <c r="V23173">
        <v>1380</v>
      </c>
      <c r="W23173">
        <v>2028</v>
      </c>
      <c r="X23173">
        <v>390</v>
      </c>
      <c r="Y23173">
        <v>0</v>
      </c>
    </row>
    <row r="23174" spans="1:25" x14ac:dyDescent="0.35">
      <c r="A23174">
        <v>21434</v>
      </c>
      <c r="B23174">
        <v>130000</v>
      </c>
      <c r="C23174">
        <v>2</v>
      </c>
      <c r="D23174">
        <v>5</v>
      </c>
      <c r="E23174">
        <v>2</v>
      </c>
      <c r="F23174">
        <v>27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106852</v>
      </c>
      <c r="N23174">
        <v>107599</v>
      </c>
      <c r="O23174">
        <v>109902</v>
      </c>
      <c r="P23174">
        <v>112635</v>
      </c>
      <c r="Q23174">
        <v>114472</v>
      </c>
      <c r="R23174">
        <v>117556</v>
      </c>
      <c r="S23174">
        <v>4000</v>
      </c>
      <c r="T23174">
        <v>4030</v>
      </c>
      <c r="U23174">
        <v>4600</v>
      </c>
      <c r="V23174">
        <v>4200</v>
      </c>
      <c r="W23174">
        <v>5000</v>
      </c>
      <c r="X23174">
        <v>5000</v>
      </c>
      <c r="Y23174">
        <v>0</v>
      </c>
    </row>
    <row r="23175" spans="1:25" x14ac:dyDescent="0.35">
      <c r="A23175">
        <v>21435</v>
      </c>
      <c r="B23175">
        <v>20000</v>
      </c>
      <c r="C23175">
        <v>2</v>
      </c>
      <c r="D23175">
        <v>3</v>
      </c>
      <c r="E23175">
        <v>1</v>
      </c>
      <c r="F23175">
        <v>23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5373</v>
      </c>
      <c r="N23175">
        <v>7286</v>
      </c>
      <c r="O23175">
        <v>8311</v>
      </c>
      <c r="P23175">
        <v>11179</v>
      </c>
      <c r="Q23175">
        <v>10400</v>
      </c>
      <c r="R23175">
        <v>3782</v>
      </c>
      <c r="S23175">
        <v>2000</v>
      </c>
      <c r="T23175">
        <v>1132</v>
      </c>
      <c r="U23175">
        <v>3000</v>
      </c>
      <c r="V23175">
        <v>1000</v>
      </c>
      <c r="W23175">
        <v>3782</v>
      </c>
      <c r="X23175">
        <v>3000</v>
      </c>
      <c r="Y23175">
        <v>0</v>
      </c>
    </row>
    <row r="23176" spans="1:25" x14ac:dyDescent="0.35">
      <c r="A23176">
        <v>21437</v>
      </c>
      <c r="B23176">
        <v>30000</v>
      </c>
      <c r="C23176">
        <v>2</v>
      </c>
      <c r="D23176">
        <v>1</v>
      </c>
      <c r="E23176">
        <v>2</v>
      </c>
      <c r="F23176">
        <v>24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4848</v>
      </c>
      <c r="N23176">
        <v>6524</v>
      </c>
      <c r="O23176">
        <v>6290</v>
      </c>
      <c r="P23176">
        <v>4440</v>
      </c>
      <c r="Q23176">
        <v>4531</v>
      </c>
      <c r="R23176">
        <v>1300</v>
      </c>
      <c r="S23176">
        <v>3000</v>
      </c>
      <c r="T23176">
        <v>1108</v>
      </c>
      <c r="U23176">
        <v>1000</v>
      </c>
      <c r="V23176">
        <v>91</v>
      </c>
      <c r="W23176">
        <v>26</v>
      </c>
      <c r="X23176">
        <v>0</v>
      </c>
      <c r="Y23176">
        <v>0</v>
      </c>
    </row>
    <row r="23177" spans="1:25" x14ac:dyDescent="0.35">
      <c r="A23177">
        <v>21439</v>
      </c>
      <c r="B23177">
        <v>150000</v>
      </c>
      <c r="C23177">
        <v>2</v>
      </c>
      <c r="D23177">
        <v>2</v>
      </c>
      <c r="E23177">
        <v>2</v>
      </c>
      <c r="F23177">
        <v>3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106911</v>
      </c>
      <c r="N23177">
        <v>105889</v>
      </c>
      <c r="O23177">
        <v>96548</v>
      </c>
      <c r="P23177">
        <v>87085</v>
      </c>
      <c r="Q23177">
        <v>52323</v>
      </c>
      <c r="R23177">
        <v>51260</v>
      </c>
      <c r="S23177">
        <v>4000</v>
      </c>
      <c r="T23177">
        <v>4500</v>
      </c>
      <c r="U23177">
        <v>5000</v>
      </c>
      <c r="V23177">
        <v>2000</v>
      </c>
      <c r="W23177">
        <v>1700</v>
      </c>
      <c r="X23177">
        <v>2300</v>
      </c>
      <c r="Y23177">
        <v>0</v>
      </c>
    </row>
    <row r="23178" spans="1:25" x14ac:dyDescent="0.35">
      <c r="A23178">
        <v>21441</v>
      </c>
      <c r="B23178">
        <v>160000</v>
      </c>
      <c r="C23178">
        <v>2</v>
      </c>
      <c r="D23178">
        <v>1</v>
      </c>
      <c r="E23178">
        <v>2</v>
      </c>
      <c r="F23178">
        <v>29</v>
      </c>
      <c r="G23178">
        <v>-1</v>
      </c>
      <c r="H23178">
        <v>0</v>
      </c>
      <c r="I23178">
        <v>-1</v>
      </c>
      <c r="J23178">
        <v>0</v>
      </c>
      <c r="K23178">
        <v>0</v>
      </c>
      <c r="L23178">
        <v>0</v>
      </c>
      <c r="M23178">
        <v>3462</v>
      </c>
      <c r="N23178">
        <v>4673</v>
      </c>
      <c r="O23178">
        <v>12741</v>
      </c>
      <c r="P23178">
        <v>10023</v>
      </c>
      <c r="Q23178">
        <v>11023</v>
      </c>
      <c r="R23178">
        <v>8922</v>
      </c>
      <c r="S23178">
        <v>4000</v>
      </c>
      <c r="T23178">
        <v>12841</v>
      </c>
      <c r="U23178">
        <v>1000</v>
      </c>
      <c r="V23178">
        <v>1000</v>
      </c>
      <c r="W23178">
        <v>178</v>
      </c>
      <c r="X23178">
        <v>4000</v>
      </c>
      <c r="Y23178">
        <v>0</v>
      </c>
    </row>
    <row r="23179" spans="1:25" x14ac:dyDescent="0.35">
      <c r="A23179">
        <v>21442</v>
      </c>
      <c r="B23179">
        <v>120000</v>
      </c>
      <c r="C23179">
        <v>2</v>
      </c>
      <c r="D23179">
        <v>3</v>
      </c>
      <c r="E23179">
        <v>1</v>
      </c>
      <c r="F23179">
        <v>51</v>
      </c>
      <c r="G23179">
        <v>0</v>
      </c>
      <c r="H23179">
        <v>0</v>
      </c>
      <c r="I23179">
        <v>0</v>
      </c>
      <c r="J23179">
        <v>2</v>
      </c>
      <c r="K23179">
        <v>2</v>
      </c>
      <c r="L23179">
        <v>2</v>
      </c>
      <c r="M23179">
        <v>26496</v>
      </c>
      <c r="N23179">
        <v>28586</v>
      </c>
      <c r="O23179">
        <v>33828</v>
      </c>
      <c r="P23179">
        <v>34236</v>
      </c>
      <c r="Q23179">
        <v>34734</v>
      </c>
      <c r="R23179">
        <v>35292</v>
      </c>
      <c r="S23179">
        <v>2800</v>
      </c>
      <c r="T23179">
        <v>6000</v>
      </c>
      <c r="U23179">
        <v>1200</v>
      </c>
      <c r="V23179">
        <v>1300</v>
      </c>
      <c r="W23179">
        <v>1200</v>
      </c>
      <c r="X23179">
        <v>0</v>
      </c>
      <c r="Y23179">
        <v>0</v>
      </c>
    </row>
    <row r="23180" spans="1:25" x14ac:dyDescent="0.35">
      <c r="A23180">
        <v>21443</v>
      </c>
      <c r="B23180">
        <v>160000</v>
      </c>
      <c r="C23180">
        <v>2</v>
      </c>
      <c r="D23180">
        <v>2</v>
      </c>
      <c r="E23180">
        <v>1</v>
      </c>
      <c r="F23180">
        <v>25</v>
      </c>
      <c r="G23180">
        <v>0</v>
      </c>
      <c r="H23180">
        <v>0</v>
      </c>
      <c r="I23180">
        <v>0</v>
      </c>
      <c r="J23180">
        <v>0</v>
      </c>
      <c r="K23180">
        <v>0</v>
      </c>
      <c r="L23180">
        <v>0</v>
      </c>
      <c r="M23180">
        <v>83005</v>
      </c>
      <c r="N23180">
        <v>84023</v>
      </c>
      <c r="O23180">
        <v>81765</v>
      </c>
      <c r="P23180">
        <v>84265</v>
      </c>
      <c r="Q23180">
        <v>84437</v>
      </c>
      <c r="R23180">
        <v>81265</v>
      </c>
      <c r="S23180">
        <v>3900</v>
      </c>
      <c r="T23180">
        <v>3300</v>
      </c>
      <c r="U23180">
        <v>3906</v>
      </c>
      <c r="V23180">
        <v>3000</v>
      </c>
      <c r="W23180">
        <v>3100</v>
      </c>
      <c r="X23180">
        <v>3120</v>
      </c>
      <c r="Y23180">
        <v>0</v>
      </c>
    </row>
    <row r="23181" spans="1:25" x14ac:dyDescent="0.35">
      <c r="A23181">
        <v>21444</v>
      </c>
      <c r="B23181">
        <v>190000</v>
      </c>
      <c r="C23181">
        <v>2</v>
      </c>
      <c r="D23181">
        <v>1</v>
      </c>
      <c r="E23181">
        <v>2</v>
      </c>
      <c r="F23181">
        <v>27</v>
      </c>
      <c r="G23181">
        <v>0</v>
      </c>
      <c r="H23181">
        <v>0</v>
      </c>
      <c r="I23181">
        <v>0</v>
      </c>
      <c r="J23181">
        <v>0</v>
      </c>
      <c r="K23181">
        <v>0</v>
      </c>
      <c r="L23181">
        <v>0</v>
      </c>
      <c r="M23181">
        <v>14671</v>
      </c>
      <c r="N23181">
        <v>15141</v>
      </c>
      <c r="O23181">
        <v>17574</v>
      </c>
      <c r="P23181">
        <v>18943</v>
      </c>
      <c r="Q23181">
        <v>20405</v>
      </c>
      <c r="R23181">
        <v>42921</v>
      </c>
      <c r="S23181">
        <v>2000</v>
      </c>
      <c r="T23181">
        <v>3000</v>
      </c>
      <c r="U23181">
        <v>2000</v>
      </c>
      <c r="V23181">
        <v>2000</v>
      </c>
      <c r="W23181">
        <v>25921</v>
      </c>
      <c r="X23181">
        <v>1400</v>
      </c>
      <c r="Y23181">
        <v>0</v>
      </c>
    </row>
    <row r="23182" spans="1:25" x14ac:dyDescent="0.35">
      <c r="A23182">
        <v>21445</v>
      </c>
      <c r="B23182">
        <v>110000</v>
      </c>
      <c r="C23182">
        <v>2</v>
      </c>
      <c r="D23182">
        <v>1</v>
      </c>
      <c r="E23182">
        <v>2</v>
      </c>
      <c r="F23182">
        <v>28</v>
      </c>
      <c r="G23182">
        <v>0</v>
      </c>
      <c r="H23182">
        <v>0</v>
      </c>
      <c r="I23182">
        <v>0</v>
      </c>
      <c r="J23182">
        <v>0</v>
      </c>
      <c r="K23182">
        <v>0</v>
      </c>
      <c r="L23182">
        <v>0</v>
      </c>
      <c r="M23182">
        <v>65024</v>
      </c>
      <c r="N23182">
        <v>61848</v>
      </c>
      <c r="O23182">
        <v>57944</v>
      </c>
      <c r="P23182">
        <v>53857</v>
      </c>
      <c r="Q23182">
        <v>35036</v>
      </c>
      <c r="R23182">
        <v>31973</v>
      </c>
      <c r="S23182">
        <v>2500</v>
      </c>
      <c r="T23182">
        <v>2900</v>
      </c>
      <c r="U23182">
        <v>2000</v>
      </c>
      <c r="V23182">
        <v>2000</v>
      </c>
      <c r="W23182">
        <v>2000</v>
      </c>
      <c r="X23182">
        <v>2000</v>
      </c>
      <c r="Y23182">
        <v>0</v>
      </c>
    </row>
    <row r="23183" spans="1:25" x14ac:dyDescent="0.35">
      <c r="A23183">
        <v>21446</v>
      </c>
      <c r="B23183">
        <v>290000</v>
      </c>
      <c r="C23183">
        <v>2</v>
      </c>
      <c r="D23183">
        <v>2</v>
      </c>
      <c r="E23183">
        <v>2</v>
      </c>
      <c r="F23183">
        <v>26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291861</v>
      </c>
      <c r="N23183">
        <v>254619</v>
      </c>
      <c r="O23183">
        <v>226755</v>
      </c>
      <c r="P23183">
        <v>155527</v>
      </c>
      <c r="Q23183">
        <v>125986</v>
      </c>
      <c r="R23183">
        <v>107792</v>
      </c>
      <c r="S23183">
        <v>9596</v>
      </c>
      <c r="T23183">
        <v>7700</v>
      </c>
      <c r="U23183">
        <v>4402</v>
      </c>
      <c r="V23183">
        <v>3300</v>
      </c>
      <c r="W23183">
        <v>3100</v>
      </c>
      <c r="X23183">
        <v>4000</v>
      </c>
      <c r="Y23183">
        <v>0</v>
      </c>
    </row>
    <row r="23184" spans="1:25" x14ac:dyDescent="0.35">
      <c r="A23184">
        <v>21447</v>
      </c>
      <c r="B23184">
        <v>20000</v>
      </c>
      <c r="C23184">
        <v>2</v>
      </c>
      <c r="D23184">
        <v>1</v>
      </c>
      <c r="E23184">
        <v>2</v>
      </c>
      <c r="F23184">
        <v>24</v>
      </c>
      <c r="G23184">
        <v>1</v>
      </c>
      <c r="H23184">
        <v>-1</v>
      </c>
      <c r="I23184">
        <v>-1</v>
      </c>
      <c r="J23184">
        <v>-1</v>
      </c>
      <c r="K23184">
        <v>-2</v>
      </c>
      <c r="L23184">
        <v>-1</v>
      </c>
      <c r="M23184">
        <v>0</v>
      </c>
      <c r="N23184">
        <v>1516</v>
      </c>
      <c r="O23184">
        <v>500</v>
      </c>
      <c r="P23184">
        <v>0</v>
      </c>
      <c r="Q23184">
        <v>0</v>
      </c>
      <c r="R23184">
        <v>1500</v>
      </c>
      <c r="S23184">
        <v>1516</v>
      </c>
      <c r="T23184">
        <v>500</v>
      </c>
      <c r="U23184">
        <v>0</v>
      </c>
      <c r="V23184">
        <v>0</v>
      </c>
      <c r="W23184">
        <v>1500</v>
      </c>
      <c r="X23184">
        <v>0</v>
      </c>
      <c r="Y23184">
        <v>0</v>
      </c>
    </row>
    <row r="23185" spans="1:25" x14ac:dyDescent="0.35">
      <c r="A23185">
        <v>21448</v>
      </c>
      <c r="B23185" s="1">
        <v>200000</v>
      </c>
      <c r="C23185">
        <v>2</v>
      </c>
      <c r="D23185">
        <v>1</v>
      </c>
      <c r="E23185">
        <v>2</v>
      </c>
      <c r="F23185">
        <v>28</v>
      </c>
      <c r="G23185">
        <v>1</v>
      </c>
      <c r="H23185">
        <v>-1</v>
      </c>
      <c r="I23185">
        <v>3</v>
      </c>
      <c r="J23185">
        <v>2</v>
      </c>
      <c r="K23185">
        <v>2</v>
      </c>
      <c r="L23185">
        <v>-2</v>
      </c>
      <c r="M23185">
        <v>0</v>
      </c>
      <c r="N23185">
        <v>344</v>
      </c>
      <c r="O23185">
        <v>344</v>
      </c>
      <c r="P23185">
        <v>344</v>
      </c>
      <c r="Q23185">
        <v>0</v>
      </c>
      <c r="R23185">
        <v>0</v>
      </c>
      <c r="S23185">
        <v>344</v>
      </c>
      <c r="T23185">
        <v>0</v>
      </c>
      <c r="U23185">
        <v>0</v>
      </c>
      <c r="V23185">
        <v>0</v>
      </c>
      <c r="W23185">
        <v>0</v>
      </c>
      <c r="X23185">
        <v>250</v>
      </c>
      <c r="Y23185">
        <v>0</v>
      </c>
    </row>
    <row r="23186" spans="1:25" x14ac:dyDescent="0.35">
      <c r="A23186">
        <v>21449</v>
      </c>
      <c r="B23186">
        <v>440000</v>
      </c>
      <c r="C23186">
        <v>2</v>
      </c>
      <c r="D23186">
        <v>1</v>
      </c>
      <c r="E23186">
        <v>2</v>
      </c>
      <c r="F23186">
        <v>30</v>
      </c>
      <c r="G23186">
        <v>-1</v>
      </c>
      <c r="H23186">
        <v>-1</v>
      </c>
      <c r="I23186">
        <v>-1</v>
      </c>
      <c r="J23186">
        <v>0</v>
      </c>
      <c r="K23186">
        <v>0</v>
      </c>
      <c r="L23186">
        <v>0</v>
      </c>
      <c r="M23186">
        <v>777</v>
      </c>
      <c r="N23186">
        <v>612</v>
      </c>
      <c r="O23186">
        <v>87426</v>
      </c>
      <c r="P23186">
        <v>171244</v>
      </c>
      <c r="Q23186">
        <v>150897</v>
      </c>
      <c r="R23186">
        <v>117870</v>
      </c>
      <c r="S23186">
        <v>612</v>
      </c>
      <c r="T23186">
        <v>87426</v>
      </c>
      <c r="U23186">
        <v>130007</v>
      </c>
      <c r="V23186">
        <v>3018</v>
      </c>
      <c r="W23186">
        <v>15000</v>
      </c>
      <c r="X23186">
        <v>51663</v>
      </c>
      <c r="Y23186">
        <v>0</v>
      </c>
    </row>
    <row r="23187" spans="1:25" x14ac:dyDescent="0.35">
      <c r="A23187">
        <v>21451</v>
      </c>
      <c r="B23187">
        <v>160000</v>
      </c>
      <c r="C23187">
        <v>2</v>
      </c>
      <c r="D23187">
        <v>2</v>
      </c>
      <c r="E23187">
        <v>2</v>
      </c>
      <c r="F23187">
        <v>24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39604</v>
      </c>
      <c r="N23187">
        <v>24023</v>
      </c>
      <c r="O23187">
        <v>21323</v>
      </c>
      <c r="P23187">
        <v>18933</v>
      </c>
      <c r="Q23187">
        <v>12763</v>
      </c>
      <c r="R23187">
        <v>0</v>
      </c>
      <c r="S23187">
        <v>1378</v>
      </c>
      <c r="T23187">
        <v>1533</v>
      </c>
      <c r="U23187">
        <v>1000</v>
      </c>
      <c r="V23187">
        <v>255</v>
      </c>
      <c r="W23187">
        <v>0</v>
      </c>
      <c r="X23187">
        <v>0</v>
      </c>
      <c r="Y23187">
        <v>0</v>
      </c>
    </row>
    <row r="23188" spans="1:25" x14ac:dyDescent="0.35">
      <c r="A23188">
        <v>21452</v>
      </c>
      <c r="B23188">
        <v>120000</v>
      </c>
      <c r="C23188">
        <v>2</v>
      </c>
      <c r="D23188">
        <v>2</v>
      </c>
      <c r="E23188">
        <v>2</v>
      </c>
      <c r="F23188">
        <v>30</v>
      </c>
      <c r="G23188">
        <v>-1</v>
      </c>
      <c r="H23188">
        <v>-1</v>
      </c>
      <c r="I23188">
        <v>-1</v>
      </c>
      <c r="J23188">
        <v>-1</v>
      </c>
      <c r="K23188">
        <v>-1</v>
      </c>
      <c r="L23188">
        <v>-1</v>
      </c>
      <c r="M23188">
        <v>140</v>
      </c>
      <c r="N23188">
        <v>3230</v>
      </c>
      <c r="O23188">
        <v>3011</v>
      </c>
      <c r="P23188">
        <v>1964</v>
      </c>
      <c r="Q23188">
        <v>1883</v>
      </c>
      <c r="R23188">
        <v>1538</v>
      </c>
      <c r="S23188">
        <v>3230</v>
      </c>
      <c r="T23188">
        <v>3011</v>
      </c>
      <c r="U23188">
        <v>1964</v>
      </c>
      <c r="V23188">
        <v>1883</v>
      </c>
      <c r="W23188">
        <v>1538</v>
      </c>
      <c r="X23188">
        <v>1911</v>
      </c>
      <c r="Y23188">
        <v>0</v>
      </c>
    </row>
    <row r="23189" spans="1:25" x14ac:dyDescent="0.35">
      <c r="A23189">
        <v>21453</v>
      </c>
      <c r="B23189">
        <v>20000</v>
      </c>
      <c r="C23189">
        <v>2</v>
      </c>
      <c r="D23189">
        <v>3</v>
      </c>
      <c r="E23189">
        <v>1</v>
      </c>
      <c r="F23189">
        <v>22</v>
      </c>
      <c r="G23189">
        <v>2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16358</v>
      </c>
      <c r="N23189">
        <v>17063</v>
      </c>
      <c r="O23189">
        <v>18406</v>
      </c>
      <c r="P23189">
        <v>18992</v>
      </c>
      <c r="Q23189">
        <v>16564</v>
      </c>
      <c r="R23189">
        <v>16944</v>
      </c>
      <c r="S23189">
        <v>1282</v>
      </c>
      <c r="T23189">
        <v>1625</v>
      </c>
      <c r="U23189">
        <v>1209</v>
      </c>
      <c r="V23189">
        <v>1000</v>
      </c>
      <c r="W23189">
        <v>570</v>
      </c>
      <c r="X23189">
        <v>411</v>
      </c>
      <c r="Y23189">
        <v>0</v>
      </c>
    </row>
    <row r="23190" spans="1:25" x14ac:dyDescent="0.35">
      <c r="A23190">
        <v>21454</v>
      </c>
      <c r="B23190">
        <v>310000</v>
      </c>
      <c r="C23190">
        <v>2</v>
      </c>
      <c r="D23190">
        <v>1</v>
      </c>
      <c r="E23190">
        <v>2</v>
      </c>
      <c r="F23190">
        <v>27</v>
      </c>
      <c r="G23190">
        <v>-2</v>
      </c>
      <c r="H23190">
        <v>-2</v>
      </c>
      <c r="I23190">
        <v>-2</v>
      </c>
      <c r="J23190">
        <v>-2</v>
      </c>
      <c r="K23190">
        <v>-2</v>
      </c>
      <c r="L23190">
        <v>-2</v>
      </c>
      <c r="M23190">
        <v>1000</v>
      </c>
      <c r="N23190">
        <v>304</v>
      </c>
      <c r="O23190">
        <v>1852</v>
      </c>
      <c r="P23190">
        <v>2587</v>
      </c>
      <c r="Q23190">
        <v>8441</v>
      </c>
      <c r="R23190">
        <v>14761</v>
      </c>
      <c r="S23190">
        <v>152</v>
      </c>
      <c r="T23190">
        <v>1868</v>
      </c>
      <c r="U23190">
        <v>2587</v>
      </c>
      <c r="V23190">
        <v>8441</v>
      </c>
      <c r="W23190">
        <v>14761</v>
      </c>
      <c r="X23190">
        <v>3418</v>
      </c>
      <c r="Y23190">
        <v>0</v>
      </c>
    </row>
    <row r="23191" spans="1:25" x14ac:dyDescent="0.35">
      <c r="A23191">
        <v>21455</v>
      </c>
      <c r="B23191">
        <v>80000</v>
      </c>
      <c r="C23191">
        <v>2</v>
      </c>
      <c r="D23191">
        <v>3</v>
      </c>
      <c r="E23191">
        <v>1</v>
      </c>
      <c r="F23191">
        <v>29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15008</v>
      </c>
      <c r="N23191">
        <v>17434</v>
      </c>
      <c r="O23191">
        <v>19145</v>
      </c>
      <c r="P23191">
        <v>21807</v>
      </c>
      <c r="Q23191">
        <v>24442</v>
      </c>
      <c r="R23191">
        <v>27038</v>
      </c>
      <c r="S23191">
        <v>3000</v>
      </c>
      <c r="T23191">
        <v>2000</v>
      </c>
      <c r="U23191">
        <v>3000</v>
      </c>
      <c r="V23191">
        <v>3000</v>
      </c>
      <c r="W23191">
        <v>3000</v>
      </c>
      <c r="X23191">
        <v>1000</v>
      </c>
      <c r="Y23191">
        <v>0</v>
      </c>
    </row>
    <row r="23192" spans="1:25" x14ac:dyDescent="0.35">
      <c r="A23192">
        <v>21456</v>
      </c>
      <c r="B23192">
        <v>180000</v>
      </c>
      <c r="C23192">
        <v>2</v>
      </c>
      <c r="D23192">
        <v>2</v>
      </c>
      <c r="E23192">
        <v>2</v>
      </c>
      <c r="F23192">
        <v>29</v>
      </c>
      <c r="G23192">
        <v>1</v>
      </c>
      <c r="H23192">
        <v>2</v>
      </c>
      <c r="I23192">
        <v>0</v>
      </c>
      <c r="J23192">
        <v>0</v>
      </c>
      <c r="K23192">
        <v>0</v>
      </c>
      <c r="L23192">
        <v>2</v>
      </c>
      <c r="M23192">
        <v>77494</v>
      </c>
      <c r="N23192">
        <v>75658</v>
      </c>
      <c r="O23192">
        <v>76942</v>
      </c>
      <c r="P23192">
        <v>80419</v>
      </c>
      <c r="Q23192">
        <v>90715</v>
      </c>
      <c r="R23192">
        <v>37376</v>
      </c>
      <c r="S23192">
        <v>0</v>
      </c>
      <c r="T23192">
        <v>3100</v>
      </c>
      <c r="U23192">
        <v>5000</v>
      </c>
      <c r="V23192">
        <v>11000</v>
      </c>
      <c r="W23192">
        <v>1000</v>
      </c>
      <c r="X23192">
        <v>1000</v>
      </c>
      <c r="Y23192">
        <v>0</v>
      </c>
    </row>
    <row r="23193" spans="1:25" x14ac:dyDescent="0.35">
      <c r="A23193">
        <v>21460</v>
      </c>
      <c r="B23193">
        <v>330000</v>
      </c>
      <c r="C23193">
        <v>2</v>
      </c>
      <c r="D23193">
        <v>3</v>
      </c>
      <c r="E23193">
        <v>1</v>
      </c>
      <c r="F23193">
        <v>27</v>
      </c>
      <c r="G23193">
        <v>-1</v>
      </c>
      <c r="H23193">
        <v>-1</v>
      </c>
      <c r="I23193">
        <v>-1</v>
      </c>
      <c r="J23193">
        <v>-1</v>
      </c>
      <c r="K23193">
        <v>0</v>
      </c>
      <c r="L23193">
        <v>0</v>
      </c>
      <c r="M23193">
        <v>7098</v>
      </c>
      <c r="N23193">
        <v>4863</v>
      </c>
      <c r="O23193">
        <v>906</v>
      </c>
      <c r="P23193">
        <v>46353</v>
      </c>
      <c r="Q23193">
        <v>2175</v>
      </c>
      <c r="R23193">
        <v>30824</v>
      </c>
      <c r="S23193">
        <v>4885</v>
      </c>
      <c r="T23193">
        <v>906</v>
      </c>
      <c r="U23193">
        <v>46789</v>
      </c>
      <c r="V23193">
        <v>10</v>
      </c>
      <c r="W23193">
        <v>30824</v>
      </c>
      <c r="X23193">
        <v>6269</v>
      </c>
      <c r="Y23193">
        <v>0</v>
      </c>
    </row>
    <row r="23194" spans="1:25" x14ac:dyDescent="0.35">
      <c r="A23194">
        <v>21461</v>
      </c>
      <c r="B23194">
        <v>310000</v>
      </c>
      <c r="C23194">
        <v>2</v>
      </c>
      <c r="D23194">
        <v>2</v>
      </c>
      <c r="E23194">
        <v>2</v>
      </c>
      <c r="F23194">
        <v>29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-1</v>
      </c>
      <c r="M23194">
        <v>135195</v>
      </c>
      <c r="N23194">
        <v>78756</v>
      </c>
      <c r="O23194">
        <v>44127</v>
      </c>
      <c r="P23194">
        <v>44782</v>
      </c>
      <c r="Q23194">
        <v>2108</v>
      </c>
      <c r="R23194">
        <v>1983</v>
      </c>
      <c r="S23194">
        <v>3500</v>
      </c>
      <c r="T23194">
        <v>2500</v>
      </c>
      <c r="U23194">
        <v>2150</v>
      </c>
      <c r="V23194">
        <v>1000</v>
      </c>
      <c r="W23194">
        <v>2000</v>
      </c>
      <c r="X23194">
        <v>119943</v>
      </c>
      <c r="Y23194">
        <v>0</v>
      </c>
    </row>
    <row r="23195" spans="1:25" x14ac:dyDescent="0.35">
      <c r="A23195">
        <v>21462</v>
      </c>
      <c r="B23195">
        <v>70000</v>
      </c>
      <c r="C23195">
        <v>2</v>
      </c>
      <c r="D23195">
        <v>1</v>
      </c>
      <c r="E23195">
        <v>2</v>
      </c>
      <c r="F23195">
        <v>25</v>
      </c>
      <c r="G23195">
        <v>0</v>
      </c>
      <c r="H23195">
        <v>0</v>
      </c>
      <c r="I23195">
        <v>0</v>
      </c>
      <c r="J23195">
        <v>0</v>
      </c>
      <c r="K23195">
        <v>0</v>
      </c>
      <c r="L23195">
        <v>0</v>
      </c>
      <c r="M23195">
        <v>27990</v>
      </c>
      <c r="N23195">
        <v>24526</v>
      </c>
      <c r="O23195">
        <v>25532</v>
      </c>
      <c r="P23195">
        <v>25971</v>
      </c>
      <c r="Q23195">
        <v>14859</v>
      </c>
      <c r="R23195">
        <v>14930</v>
      </c>
      <c r="S23195">
        <v>1394</v>
      </c>
      <c r="T23195">
        <v>1790</v>
      </c>
      <c r="U23195">
        <v>1229</v>
      </c>
      <c r="V23195">
        <v>519</v>
      </c>
      <c r="W23195">
        <v>687</v>
      </c>
      <c r="X23195">
        <v>557</v>
      </c>
      <c r="Y23195">
        <v>0</v>
      </c>
    </row>
    <row r="23196" spans="1:25" x14ac:dyDescent="0.35">
      <c r="A23196">
        <v>21466</v>
      </c>
      <c r="B23196">
        <v>250000</v>
      </c>
      <c r="C23196">
        <v>2</v>
      </c>
      <c r="D23196">
        <v>1</v>
      </c>
      <c r="E23196">
        <v>2</v>
      </c>
      <c r="F23196">
        <v>26</v>
      </c>
      <c r="G23196">
        <v>0</v>
      </c>
      <c r="H23196">
        <v>0</v>
      </c>
      <c r="I23196">
        <v>0</v>
      </c>
      <c r="J23196">
        <v>0</v>
      </c>
      <c r="K23196">
        <v>0</v>
      </c>
      <c r="L23196">
        <v>0</v>
      </c>
      <c r="M23196">
        <v>187336</v>
      </c>
      <c r="N23196">
        <v>184608</v>
      </c>
      <c r="O23196">
        <v>188570</v>
      </c>
      <c r="P23196">
        <v>188585</v>
      </c>
      <c r="Q23196">
        <v>205272</v>
      </c>
      <c r="R23196">
        <v>208778</v>
      </c>
      <c r="S23196">
        <v>10000</v>
      </c>
      <c r="T23196">
        <v>10065</v>
      </c>
      <c r="U23196">
        <v>10000</v>
      </c>
      <c r="V23196">
        <v>20000</v>
      </c>
      <c r="W23196">
        <v>10000</v>
      </c>
      <c r="X23196">
        <v>20000</v>
      </c>
      <c r="Y23196">
        <v>0</v>
      </c>
    </row>
    <row r="23197" spans="1:25" x14ac:dyDescent="0.35">
      <c r="A23197">
        <v>21468</v>
      </c>
      <c r="B23197">
        <v>230000</v>
      </c>
      <c r="C23197">
        <v>2</v>
      </c>
      <c r="D23197">
        <v>1</v>
      </c>
      <c r="E23197">
        <v>2</v>
      </c>
      <c r="F23197">
        <v>26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166511</v>
      </c>
      <c r="N23197">
        <v>159766</v>
      </c>
      <c r="O23197">
        <v>142435</v>
      </c>
      <c r="P23197">
        <v>136502</v>
      </c>
      <c r="Q23197">
        <v>122572</v>
      </c>
      <c r="R23197">
        <v>110839</v>
      </c>
      <c r="S23197">
        <v>6722</v>
      </c>
      <c r="T23197">
        <v>6500</v>
      </c>
      <c r="U23197">
        <v>6020</v>
      </c>
      <c r="V23197">
        <v>4056</v>
      </c>
      <c r="W23197">
        <v>4000</v>
      </c>
      <c r="X23197">
        <v>4500</v>
      </c>
      <c r="Y23197">
        <v>0</v>
      </c>
    </row>
    <row r="23198" spans="1:25" x14ac:dyDescent="0.35">
      <c r="A23198">
        <v>21469</v>
      </c>
      <c r="B23198">
        <v>390000</v>
      </c>
      <c r="C23198">
        <v>2</v>
      </c>
      <c r="D23198">
        <v>1</v>
      </c>
      <c r="E23198">
        <v>2</v>
      </c>
      <c r="F23198">
        <v>27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375023</v>
      </c>
      <c r="N23198">
        <v>376767</v>
      </c>
      <c r="O23198">
        <v>359292</v>
      </c>
      <c r="P23198">
        <v>348513</v>
      </c>
      <c r="Q23198">
        <v>272077</v>
      </c>
      <c r="R23198">
        <v>225079</v>
      </c>
      <c r="S23198">
        <v>13313</v>
      </c>
      <c r="T23198">
        <v>13705</v>
      </c>
      <c r="U23198">
        <v>15454</v>
      </c>
      <c r="V23198">
        <v>144206</v>
      </c>
      <c r="W23198">
        <v>9000</v>
      </c>
      <c r="X23198">
        <v>10000</v>
      </c>
      <c r="Y23198">
        <v>0</v>
      </c>
    </row>
    <row r="23199" spans="1:25" x14ac:dyDescent="0.35">
      <c r="A23199">
        <v>21470</v>
      </c>
      <c r="B23199">
        <v>30000</v>
      </c>
      <c r="C23199">
        <v>2</v>
      </c>
      <c r="D23199">
        <v>2</v>
      </c>
      <c r="E23199">
        <v>1</v>
      </c>
      <c r="F23199">
        <v>28</v>
      </c>
      <c r="G23199">
        <v>-2</v>
      </c>
      <c r="H23199">
        <v>-2</v>
      </c>
      <c r="I23199">
        <v>-2</v>
      </c>
      <c r="J23199">
        <v>-2</v>
      </c>
      <c r="K23199">
        <v>-2</v>
      </c>
      <c r="L23199">
        <v>-2</v>
      </c>
      <c r="M23199">
        <v>435</v>
      </c>
      <c r="N23199">
        <v>0</v>
      </c>
      <c r="O23199">
        <v>0</v>
      </c>
      <c r="P23199">
        <v>295</v>
      </c>
      <c r="Q23199">
        <v>-5</v>
      </c>
      <c r="R23199">
        <v>-5</v>
      </c>
      <c r="S23199">
        <v>0</v>
      </c>
      <c r="T23199">
        <v>0</v>
      </c>
      <c r="U23199">
        <v>295</v>
      </c>
      <c r="V23199">
        <v>5</v>
      </c>
      <c r="W23199">
        <v>0</v>
      </c>
      <c r="X23199">
        <v>0</v>
      </c>
      <c r="Y23199">
        <v>0</v>
      </c>
    </row>
    <row r="23200" spans="1:25" x14ac:dyDescent="0.35">
      <c r="A23200">
        <v>21472</v>
      </c>
      <c r="B23200">
        <v>180000</v>
      </c>
      <c r="C23200">
        <v>2</v>
      </c>
      <c r="D23200">
        <v>1</v>
      </c>
      <c r="E23200">
        <v>2</v>
      </c>
      <c r="F23200">
        <v>28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49550</v>
      </c>
      <c r="N23200">
        <v>43015</v>
      </c>
      <c r="O23200">
        <v>50238</v>
      </c>
      <c r="P23200">
        <v>49461</v>
      </c>
      <c r="Q23200">
        <v>43877</v>
      </c>
      <c r="R23200">
        <v>32411</v>
      </c>
      <c r="S23200">
        <v>3006</v>
      </c>
      <c r="T23200">
        <v>10017</v>
      </c>
      <c r="U23200">
        <v>2018</v>
      </c>
      <c r="V23200">
        <v>1022</v>
      </c>
      <c r="W23200">
        <v>2322</v>
      </c>
      <c r="X23200">
        <v>23023</v>
      </c>
      <c r="Y23200">
        <v>0</v>
      </c>
    </row>
    <row r="23201" spans="1:25" x14ac:dyDescent="0.35">
      <c r="A23201">
        <v>21473</v>
      </c>
      <c r="B23201" s="1">
        <v>500000</v>
      </c>
      <c r="C23201">
        <v>2</v>
      </c>
      <c r="D23201">
        <v>2</v>
      </c>
      <c r="E23201">
        <v>2</v>
      </c>
      <c r="F23201">
        <v>34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367463</v>
      </c>
      <c r="N23201">
        <v>287148</v>
      </c>
      <c r="O23201">
        <v>262173</v>
      </c>
      <c r="P23201">
        <v>90450</v>
      </c>
      <c r="Q23201">
        <v>9685</v>
      </c>
      <c r="R23201">
        <v>-39046</v>
      </c>
      <c r="S23201">
        <v>10584</v>
      </c>
      <c r="T23201">
        <v>30232</v>
      </c>
      <c r="U23201">
        <v>3018</v>
      </c>
      <c r="V23201">
        <v>1335</v>
      </c>
      <c r="W23201">
        <v>30000</v>
      </c>
      <c r="X23201">
        <v>10000</v>
      </c>
      <c r="Y23201">
        <v>0</v>
      </c>
    </row>
    <row r="23202" spans="1:25" x14ac:dyDescent="0.35">
      <c r="A23202">
        <v>21474</v>
      </c>
      <c r="B23202">
        <v>50000</v>
      </c>
      <c r="C23202">
        <v>2</v>
      </c>
      <c r="D23202">
        <v>1</v>
      </c>
      <c r="E23202">
        <v>2</v>
      </c>
      <c r="F23202">
        <v>29</v>
      </c>
      <c r="G23202">
        <v>-1</v>
      </c>
      <c r="H23202">
        <v>-1</v>
      </c>
      <c r="I23202">
        <v>-2</v>
      </c>
      <c r="J23202">
        <v>-1</v>
      </c>
      <c r="K23202">
        <v>-1</v>
      </c>
      <c r="L23202">
        <v>-1</v>
      </c>
      <c r="M23202">
        <v>2463</v>
      </c>
      <c r="N23202">
        <v>0</v>
      </c>
      <c r="O23202">
        <v>0</v>
      </c>
      <c r="P23202">
        <v>536</v>
      </c>
      <c r="Q23202">
        <v>326</v>
      </c>
      <c r="R23202">
        <v>652</v>
      </c>
      <c r="S23202">
        <v>0</v>
      </c>
      <c r="T23202">
        <v>0</v>
      </c>
      <c r="U23202">
        <v>536</v>
      </c>
      <c r="V23202">
        <v>326</v>
      </c>
      <c r="W23202">
        <v>652</v>
      </c>
      <c r="X23202">
        <v>0</v>
      </c>
      <c r="Y23202">
        <v>0</v>
      </c>
    </row>
    <row r="23203" spans="1:25" x14ac:dyDescent="0.35">
      <c r="A23203">
        <v>21475</v>
      </c>
      <c r="B23203">
        <v>80000</v>
      </c>
      <c r="C23203">
        <v>2</v>
      </c>
      <c r="D23203">
        <v>2</v>
      </c>
      <c r="E23203">
        <v>1</v>
      </c>
      <c r="F23203">
        <v>28</v>
      </c>
      <c r="G23203">
        <v>0</v>
      </c>
      <c r="H23203">
        <v>-1</v>
      </c>
      <c r="I23203">
        <v>-1</v>
      </c>
      <c r="J23203">
        <v>-1</v>
      </c>
      <c r="K23203">
        <v>-1</v>
      </c>
      <c r="L23203">
        <v>-1</v>
      </c>
      <c r="M23203">
        <v>8432</v>
      </c>
      <c r="N23203">
        <v>928</v>
      </c>
      <c r="O23203">
        <v>3602</v>
      </c>
      <c r="P23203">
        <v>5495</v>
      </c>
      <c r="Q23203">
        <v>10059</v>
      </c>
      <c r="R23203">
        <v>5700</v>
      </c>
      <c r="S23203">
        <v>928</v>
      </c>
      <c r="T23203">
        <v>3602</v>
      </c>
      <c r="U23203">
        <v>5495</v>
      </c>
      <c r="V23203">
        <v>10109</v>
      </c>
      <c r="W23203">
        <v>5700</v>
      </c>
      <c r="X23203">
        <v>3502</v>
      </c>
      <c r="Y23203">
        <v>0</v>
      </c>
    </row>
    <row r="23204" spans="1:25" x14ac:dyDescent="0.35">
      <c r="A23204">
        <v>21476</v>
      </c>
      <c r="B23204">
        <v>460000</v>
      </c>
      <c r="C23204">
        <v>2</v>
      </c>
      <c r="D23204">
        <v>2</v>
      </c>
      <c r="E23204">
        <v>1</v>
      </c>
      <c r="F23204">
        <v>28</v>
      </c>
      <c r="G23204">
        <v>0</v>
      </c>
      <c r="H23204">
        <v>0</v>
      </c>
      <c r="I23204">
        <v>0</v>
      </c>
      <c r="J23204">
        <v>-1</v>
      </c>
      <c r="K23204">
        <v>-1</v>
      </c>
      <c r="L23204">
        <v>-1</v>
      </c>
      <c r="M23204">
        <v>25537</v>
      </c>
      <c r="N23204">
        <v>23314</v>
      </c>
      <c r="O23204">
        <v>16098</v>
      </c>
      <c r="P23204">
        <v>3316</v>
      </c>
      <c r="Q23204">
        <v>3316</v>
      </c>
      <c r="R23204">
        <v>3316</v>
      </c>
      <c r="S23204">
        <v>1335</v>
      </c>
      <c r="T23204">
        <v>10000</v>
      </c>
      <c r="U23204">
        <v>3316</v>
      </c>
      <c r="V23204">
        <v>3316</v>
      </c>
      <c r="W23204">
        <v>3316</v>
      </c>
      <c r="X23204">
        <v>3316</v>
      </c>
      <c r="Y23204">
        <v>0</v>
      </c>
    </row>
    <row r="23205" spans="1:25" x14ac:dyDescent="0.35">
      <c r="A23205">
        <v>21477</v>
      </c>
      <c r="B23205">
        <v>150000</v>
      </c>
      <c r="C23205">
        <v>2</v>
      </c>
      <c r="D23205">
        <v>3</v>
      </c>
      <c r="E23205">
        <v>1</v>
      </c>
      <c r="F23205">
        <v>28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-2</v>
      </c>
      <c r="M23205">
        <v>3558</v>
      </c>
      <c r="N23205">
        <v>4725</v>
      </c>
      <c r="O23205">
        <v>2980</v>
      </c>
      <c r="P23205">
        <v>3234</v>
      </c>
      <c r="Q23205">
        <v>0</v>
      </c>
      <c r="R23205">
        <v>0</v>
      </c>
      <c r="S23205">
        <v>2000</v>
      </c>
      <c r="T23205">
        <v>1000</v>
      </c>
      <c r="U23205">
        <v>2234</v>
      </c>
      <c r="V23205">
        <v>0</v>
      </c>
      <c r="W23205">
        <v>0</v>
      </c>
      <c r="X23205">
        <v>0</v>
      </c>
      <c r="Y23205">
        <v>0</v>
      </c>
    </row>
    <row r="23206" spans="1:25" x14ac:dyDescent="0.35">
      <c r="A23206">
        <v>21478</v>
      </c>
      <c r="B23206">
        <v>50000</v>
      </c>
      <c r="C23206">
        <v>2</v>
      </c>
      <c r="D23206">
        <v>2</v>
      </c>
      <c r="E23206">
        <v>1</v>
      </c>
      <c r="F23206">
        <v>27</v>
      </c>
      <c r="G23206">
        <v>0</v>
      </c>
      <c r="H23206">
        <v>0</v>
      </c>
      <c r="I23206">
        <v>0</v>
      </c>
      <c r="J23206">
        <v>0</v>
      </c>
      <c r="K23206">
        <v>0</v>
      </c>
      <c r="L23206">
        <v>0</v>
      </c>
      <c r="M23206">
        <v>48292</v>
      </c>
      <c r="N23206">
        <v>47171</v>
      </c>
      <c r="O23206">
        <v>37779</v>
      </c>
      <c r="P23206">
        <v>28424</v>
      </c>
      <c r="Q23206">
        <v>29133</v>
      </c>
      <c r="R23206">
        <v>27509</v>
      </c>
      <c r="S23206">
        <v>2300</v>
      </c>
      <c r="T23206">
        <v>1900</v>
      </c>
      <c r="U23206">
        <v>1500</v>
      </c>
      <c r="V23206">
        <v>1194</v>
      </c>
      <c r="W23206">
        <v>1000</v>
      </c>
      <c r="X23206">
        <v>1000</v>
      </c>
      <c r="Y23206">
        <v>0</v>
      </c>
    </row>
    <row r="23207" spans="1:25" x14ac:dyDescent="0.35">
      <c r="A23207">
        <v>21479</v>
      </c>
      <c r="B23207">
        <v>20000</v>
      </c>
      <c r="C23207">
        <v>2</v>
      </c>
      <c r="D23207">
        <v>1</v>
      </c>
      <c r="E23207">
        <v>2</v>
      </c>
      <c r="F23207">
        <v>27</v>
      </c>
      <c r="G23207">
        <v>-1</v>
      </c>
      <c r="H23207">
        <v>-1</v>
      </c>
      <c r="I23207">
        <v>-1</v>
      </c>
      <c r="J23207">
        <v>0</v>
      </c>
      <c r="K23207">
        <v>-1</v>
      </c>
      <c r="L23207">
        <v>-1</v>
      </c>
      <c r="M23207">
        <v>5888</v>
      </c>
      <c r="N23207">
        <v>4088</v>
      </c>
      <c r="O23207">
        <v>6597</v>
      </c>
      <c r="P23207">
        <v>9333</v>
      </c>
      <c r="Q23207">
        <v>4133</v>
      </c>
      <c r="R23207">
        <v>8456</v>
      </c>
      <c r="S23207">
        <v>4813</v>
      </c>
      <c r="T23207">
        <v>6597</v>
      </c>
      <c r="U23207">
        <v>5000</v>
      </c>
      <c r="V23207">
        <v>4431</v>
      </c>
      <c r="W23207">
        <v>8500</v>
      </c>
      <c r="X23207">
        <v>8032</v>
      </c>
      <c r="Y23207">
        <v>0</v>
      </c>
    </row>
    <row r="23208" spans="1:25" x14ac:dyDescent="0.35">
      <c r="A23208">
        <v>21480</v>
      </c>
      <c r="B23208">
        <v>350000</v>
      </c>
      <c r="C23208">
        <v>2</v>
      </c>
      <c r="D23208">
        <v>1</v>
      </c>
      <c r="E23208">
        <v>2</v>
      </c>
      <c r="F23208">
        <v>33</v>
      </c>
      <c r="G23208">
        <v>0</v>
      </c>
      <c r="H23208">
        <v>0</v>
      </c>
      <c r="I23208">
        <v>-1</v>
      </c>
      <c r="J23208">
        <v>-1</v>
      </c>
      <c r="K23208">
        <v>0</v>
      </c>
      <c r="L23208">
        <v>0</v>
      </c>
      <c r="M23208">
        <v>14118</v>
      </c>
      <c r="N23208">
        <v>4278</v>
      </c>
      <c r="O23208">
        <v>8621</v>
      </c>
      <c r="P23208">
        <v>970</v>
      </c>
      <c r="Q23208">
        <v>1345</v>
      </c>
      <c r="R23208">
        <v>2267</v>
      </c>
      <c r="S23208">
        <v>3922</v>
      </c>
      <c r="T23208">
        <v>8621</v>
      </c>
      <c r="U23208">
        <v>970</v>
      </c>
      <c r="V23208">
        <v>1000</v>
      </c>
      <c r="W23208">
        <v>1917</v>
      </c>
      <c r="X23208">
        <v>454</v>
      </c>
      <c r="Y23208">
        <v>0</v>
      </c>
    </row>
    <row r="23209" spans="1:25" x14ac:dyDescent="0.35">
      <c r="A23209">
        <v>21482</v>
      </c>
      <c r="B23209" s="1">
        <v>400000</v>
      </c>
      <c r="C23209">
        <v>2</v>
      </c>
      <c r="D23209">
        <v>1</v>
      </c>
      <c r="E23209">
        <v>2</v>
      </c>
      <c r="F23209">
        <v>29</v>
      </c>
      <c r="G23209">
        <v>-1</v>
      </c>
      <c r="H23209">
        <v>-1</v>
      </c>
      <c r="I23209">
        <v>-1</v>
      </c>
      <c r="J23209">
        <v>-1</v>
      </c>
      <c r="K23209">
        <v>-1</v>
      </c>
      <c r="L23209">
        <v>-1</v>
      </c>
      <c r="M23209">
        <v>3807</v>
      </c>
      <c r="N23209">
        <v>3168</v>
      </c>
      <c r="O23209">
        <v>372</v>
      </c>
      <c r="P23209">
        <v>20031</v>
      </c>
      <c r="Q23209">
        <v>916</v>
      </c>
      <c r="R23209">
        <v>30979</v>
      </c>
      <c r="S23209">
        <v>3168</v>
      </c>
      <c r="T23209">
        <v>372</v>
      </c>
      <c r="U23209">
        <v>20231</v>
      </c>
      <c r="V23209">
        <v>916</v>
      </c>
      <c r="W23209">
        <v>30979</v>
      </c>
      <c r="X23209">
        <v>1984</v>
      </c>
      <c r="Y23209">
        <v>0</v>
      </c>
    </row>
    <row r="23210" spans="1:25" x14ac:dyDescent="0.35">
      <c r="A23210">
        <v>21483</v>
      </c>
      <c r="B23210">
        <v>490000</v>
      </c>
      <c r="C23210">
        <v>2</v>
      </c>
      <c r="D23210">
        <v>2</v>
      </c>
      <c r="E23210">
        <v>2</v>
      </c>
      <c r="F23210">
        <v>35</v>
      </c>
      <c r="G23210">
        <v>0</v>
      </c>
      <c r="H23210">
        <v>0</v>
      </c>
      <c r="I23210">
        <v>0</v>
      </c>
      <c r="J23210">
        <v>0</v>
      </c>
      <c r="K23210">
        <v>-1</v>
      </c>
      <c r="L23210">
        <v>0</v>
      </c>
      <c r="M23210">
        <v>48108</v>
      </c>
      <c r="N23210">
        <v>45281</v>
      </c>
      <c r="O23210">
        <v>46705</v>
      </c>
      <c r="P23210">
        <v>41125</v>
      </c>
      <c r="Q23210">
        <v>20205</v>
      </c>
      <c r="R23210">
        <v>6483</v>
      </c>
      <c r="S23210">
        <v>3000</v>
      </c>
      <c r="T23210">
        <v>5015</v>
      </c>
      <c r="U23210">
        <v>5007</v>
      </c>
      <c r="V23210">
        <v>20205</v>
      </c>
      <c r="W23210">
        <v>3000</v>
      </c>
      <c r="X23210">
        <v>1181</v>
      </c>
      <c r="Y23210">
        <v>0</v>
      </c>
    </row>
    <row r="23211" spans="1:25" x14ac:dyDescent="0.35">
      <c r="A23211">
        <v>21484</v>
      </c>
      <c r="B23211">
        <v>280000</v>
      </c>
      <c r="C23211">
        <v>2</v>
      </c>
      <c r="D23211">
        <v>1</v>
      </c>
      <c r="E23211">
        <v>2</v>
      </c>
      <c r="F23211">
        <v>30</v>
      </c>
      <c r="G23211">
        <v>-1</v>
      </c>
      <c r="H23211">
        <v>-1</v>
      </c>
      <c r="I23211">
        <v>-1</v>
      </c>
      <c r="J23211">
        <v>-1</v>
      </c>
      <c r="K23211">
        <v>-1</v>
      </c>
      <c r="L23211">
        <v>-1</v>
      </c>
      <c r="M23211">
        <v>596</v>
      </c>
      <c r="N23211">
        <v>645</v>
      </c>
      <c r="O23211">
        <v>2550</v>
      </c>
      <c r="P23211">
        <v>349</v>
      </c>
      <c r="Q23211">
        <v>1148</v>
      </c>
      <c r="R23211">
        <v>785</v>
      </c>
      <c r="S23211">
        <v>645</v>
      </c>
      <c r="T23211">
        <v>2550</v>
      </c>
      <c r="U23211">
        <v>349</v>
      </c>
      <c r="V23211">
        <v>1148</v>
      </c>
      <c r="W23211">
        <v>785</v>
      </c>
      <c r="X23211">
        <v>175</v>
      </c>
      <c r="Y23211">
        <v>0</v>
      </c>
    </row>
    <row r="23212" spans="1:25" x14ac:dyDescent="0.35">
      <c r="A23212">
        <v>21485</v>
      </c>
      <c r="B23212">
        <v>50000</v>
      </c>
      <c r="C23212">
        <v>2</v>
      </c>
      <c r="D23212">
        <v>2</v>
      </c>
      <c r="E23212">
        <v>2</v>
      </c>
      <c r="F23212">
        <v>23</v>
      </c>
      <c r="G23212">
        <v>-1</v>
      </c>
      <c r="H23212">
        <v>0</v>
      </c>
      <c r="I23212">
        <v>0</v>
      </c>
      <c r="J23212">
        <v>0</v>
      </c>
      <c r="K23212">
        <v>0</v>
      </c>
      <c r="L23212">
        <v>0</v>
      </c>
      <c r="M23212">
        <v>48570</v>
      </c>
      <c r="N23212">
        <v>48599</v>
      </c>
      <c r="O23212">
        <v>49124</v>
      </c>
      <c r="P23212">
        <v>48930</v>
      </c>
      <c r="Q23212">
        <v>50316</v>
      </c>
      <c r="R23212">
        <v>62794</v>
      </c>
      <c r="S23212">
        <v>1773</v>
      </c>
      <c r="T23212">
        <v>2246</v>
      </c>
      <c r="U23212">
        <v>2000</v>
      </c>
      <c r="V23212">
        <v>3000</v>
      </c>
      <c r="W23212">
        <v>1725</v>
      </c>
      <c r="X23212">
        <v>6120</v>
      </c>
      <c r="Y23212">
        <v>0</v>
      </c>
    </row>
    <row r="23213" spans="1:25" x14ac:dyDescent="0.35">
      <c r="A23213">
        <v>21487</v>
      </c>
      <c r="B23213">
        <v>90000</v>
      </c>
      <c r="C23213">
        <v>2</v>
      </c>
      <c r="D23213">
        <v>1</v>
      </c>
      <c r="E23213">
        <v>2</v>
      </c>
      <c r="F23213">
        <v>27</v>
      </c>
      <c r="G23213">
        <v>0</v>
      </c>
      <c r="H23213">
        <v>0</v>
      </c>
      <c r="I23213">
        <v>2</v>
      </c>
      <c r="J23213">
        <v>0</v>
      </c>
      <c r="K23213">
        <v>0</v>
      </c>
      <c r="L23213">
        <v>0</v>
      </c>
      <c r="M23213">
        <v>46588</v>
      </c>
      <c r="N23213">
        <v>49496</v>
      </c>
      <c r="O23213">
        <v>48425</v>
      </c>
      <c r="P23213">
        <v>50611</v>
      </c>
      <c r="Q23213">
        <v>52764</v>
      </c>
      <c r="R23213">
        <v>55898</v>
      </c>
      <c r="S23213">
        <v>4000</v>
      </c>
      <c r="T23213">
        <v>0</v>
      </c>
      <c r="U23213">
        <v>3000</v>
      </c>
      <c r="V23213">
        <v>3000</v>
      </c>
      <c r="W23213">
        <v>4000</v>
      </c>
      <c r="X23213">
        <v>2043</v>
      </c>
      <c r="Y23213">
        <v>0</v>
      </c>
    </row>
    <row r="23214" spans="1:25" x14ac:dyDescent="0.35">
      <c r="A23214">
        <v>21488</v>
      </c>
      <c r="B23214">
        <v>150000</v>
      </c>
      <c r="C23214">
        <v>2</v>
      </c>
      <c r="D23214">
        <v>1</v>
      </c>
      <c r="E23214">
        <v>2</v>
      </c>
      <c r="F23214">
        <v>29</v>
      </c>
      <c r="G23214">
        <v>-1</v>
      </c>
      <c r="H23214">
        <v>-1</v>
      </c>
      <c r="I23214">
        <v>-1</v>
      </c>
      <c r="J23214">
        <v>-1</v>
      </c>
      <c r="K23214">
        <v>-1</v>
      </c>
      <c r="L23214">
        <v>-1</v>
      </c>
      <c r="M23214">
        <v>1639</v>
      </c>
      <c r="N23214">
        <v>592</v>
      </c>
      <c r="O23214">
        <v>3784</v>
      </c>
      <c r="P23214">
        <v>2340</v>
      </c>
      <c r="Q23214">
        <v>5920</v>
      </c>
      <c r="R23214">
        <v>5400</v>
      </c>
      <c r="S23214">
        <v>592</v>
      </c>
      <c r="T23214">
        <v>3791</v>
      </c>
      <c r="U23214">
        <v>2340</v>
      </c>
      <c r="V23214">
        <v>5920</v>
      </c>
      <c r="W23214">
        <v>5400</v>
      </c>
      <c r="X23214">
        <v>0</v>
      </c>
      <c r="Y23214">
        <v>0</v>
      </c>
    </row>
    <row r="23215" spans="1:25" x14ac:dyDescent="0.35">
      <c r="A23215">
        <v>21489</v>
      </c>
      <c r="B23215">
        <v>70000</v>
      </c>
      <c r="C23215">
        <v>2</v>
      </c>
      <c r="D23215">
        <v>1</v>
      </c>
      <c r="E23215">
        <v>2</v>
      </c>
      <c r="F23215">
        <v>28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37325</v>
      </c>
      <c r="N23215">
        <v>38402</v>
      </c>
      <c r="O23215">
        <v>39476</v>
      </c>
      <c r="P23215">
        <v>40818</v>
      </c>
      <c r="Q23215">
        <v>41833</v>
      </c>
      <c r="R23215">
        <v>45165</v>
      </c>
      <c r="S23215">
        <v>2000</v>
      </c>
      <c r="T23215">
        <v>2000</v>
      </c>
      <c r="U23215">
        <v>2000</v>
      </c>
      <c r="V23215">
        <v>2000</v>
      </c>
      <c r="W23215">
        <v>4000</v>
      </c>
      <c r="X23215">
        <v>0</v>
      </c>
      <c r="Y23215">
        <v>0</v>
      </c>
    </row>
    <row r="23216" spans="1:25" x14ac:dyDescent="0.35">
      <c r="A23216">
        <v>21490</v>
      </c>
      <c r="B23216">
        <v>230000</v>
      </c>
      <c r="C23216">
        <v>2</v>
      </c>
      <c r="D23216">
        <v>1</v>
      </c>
      <c r="E23216">
        <v>2</v>
      </c>
      <c r="F23216">
        <v>30</v>
      </c>
      <c r="G23216">
        <v>-1</v>
      </c>
      <c r="H23216">
        <v>-1</v>
      </c>
      <c r="I23216">
        <v>-1</v>
      </c>
      <c r="J23216">
        <v>-1</v>
      </c>
      <c r="K23216">
        <v>-1</v>
      </c>
      <c r="L23216">
        <v>-1</v>
      </c>
      <c r="M23216">
        <v>1432</v>
      </c>
      <c r="N23216">
        <v>1094</v>
      </c>
      <c r="O23216">
        <v>665</v>
      </c>
      <c r="P23216">
        <v>582</v>
      </c>
      <c r="Q23216">
        <v>472</v>
      </c>
      <c r="R23216">
        <v>746</v>
      </c>
      <c r="S23216">
        <v>1094</v>
      </c>
      <c r="T23216">
        <v>665</v>
      </c>
      <c r="U23216">
        <v>582</v>
      </c>
      <c r="V23216">
        <v>472</v>
      </c>
      <c r="W23216">
        <v>746</v>
      </c>
      <c r="X23216">
        <v>633</v>
      </c>
      <c r="Y23216">
        <v>0</v>
      </c>
    </row>
    <row r="23217" spans="1:25" x14ac:dyDescent="0.35">
      <c r="A23217">
        <v>21491</v>
      </c>
      <c r="B23217" s="1">
        <v>200000</v>
      </c>
      <c r="C23217">
        <v>2</v>
      </c>
      <c r="D23217">
        <v>2</v>
      </c>
      <c r="E23217">
        <v>2</v>
      </c>
      <c r="F23217">
        <v>29</v>
      </c>
      <c r="G23217">
        <v>-1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3334</v>
      </c>
      <c r="N23217">
        <v>4772</v>
      </c>
      <c r="O23217">
        <v>7675</v>
      </c>
      <c r="P23217">
        <v>10519</v>
      </c>
      <c r="Q23217">
        <v>6980</v>
      </c>
      <c r="R23217">
        <v>8702</v>
      </c>
      <c r="S23217">
        <v>1500</v>
      </c>
      <c r="T23217">
        <v>3000</v>
      </c>
      <c r="U23217">
        <v>3000</v>
      </c>
      <c r="V23217">
        <v>1000</v>
      </c>
      <c r="W23217">
        <v>2000</v>
      </c>
      <c r="X23217">
        <v>2000</v>
      </c>
      <c r="Y23217">
        <v>0</v>
      </c>
    </row>
    <row r="23218" spans="1:25" x14ac:dyDescent="0.35">
      <c r="A23218">
        <v>21492</v>
      </c>
      <c r="B23218" s="1">
        <v>500000</v>
      </c>
      <c r="C23218">
        <v>2</v>
      </c>
      <c r="D23218">
        <v>2</v>
      </c>
      <c r="E23218">
        <v>2</v>
      </c>
      <c r="F23218">
        <v>28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182416</v>
      </c>
      <c r="N23218">
        <v>150298</v>
      </c>
      <c r="O23218">
        <v>88448</v>
      </c>
      <c r="P23218">
        <v>58009</v>
      </c>
      <c r="Q23218">
        <v>47336</v>
      </c>
      <c r="R23218">
        <v>7112</v>
      </c>
      <c r="S23218">
        <v>5000</v>
      </c>
      <c r="T23218">
        <v>3850</v>
      </c>
      <c r="U23218">
        <v>3248</v>
      </c>
      <c r="V23218">
        <v>13736</v>
      </c>
      <c r="W23218">
        <v>14256</v>
      </c>
      <c r="X23218">
        <v>220371</v>
      </c>
      <c r="Y23218">
        <v>0</v>
      </c>
    </row>
    <row r="23219" spans="1:25" x14ac:dyDescent="0.35">
      <c r="A23219">
        <v>21493</v>
      </c>
      <c r="B23219">
        <v>160000</v>
      </c>
      <c r="C23219">
        <v>2</v>
      </c>
      <c r="D23219">
        <v>2</v>
      </c>
      <c r="E23219">
        <v>2</v>
      </c>
      <c r="F23219">
        <v>28</v>
      </c>
      <c r="G23219">
        <v>-2</v>
      </c>
      <c r="H23219">
        <v>-2</v>
      </c>
      <c r="I23219">
        <v>-1</v>
      </c>
      <c r="J23219">
        <v>2</v>
      </c>
      <c r="K23219">
        <v>-1</v>
      </c>
      <c r="L23219">
        <v>-1</v>
      </c>
      <c r="M23219">
        <v>968</v>
      </c>
      <c r="N23219">
        <v>708</v>
      </c>
      <c r="O23219">
        <v>1841</v>
      </c>
      <c r="P23219">
        <v>441</v>
      </c>
      <c r="Q23219">
        <v>3438</v>
      </c>
      <c r="R23219">
        <v>3046</v>
      </c>
      <c r="S23219">
        <v>710</v>
      </c>
      <c r="T23219">
        <v>1913</v>
      </c>
      <c r="U23219">
        <v>0</v>
      </c>
      <c r="V23219">
        <v>3456</v>
      </c>
      <c r="W23219">
        <v>3054</v>
      </c>
      <c r="X23219">
        <v>1224</v>
      </c>
      <c r="Y23219">
        <v>0</v>
      </c>
    </row>
    <row r="23220" spans="1:25" x14ac:dyDescent="0.35">
      <c r="A23220">
        <v>21496</v>
      </c>
      <c r="B23220">
        <v>180000</v>
      </c>
      <c r="C23220">
        <v>2</v>
      </c>
      <c r="D23220">
        <v>2</v>
      </c>
      <c r="E23220">
        <v>2</v>
      </c>
      <c r="F23220">
        <v>25</v>
      </c>
      <c r="G23220">
        <v>-1</v>
      </c>
      <c r="H23220">
        <v>-1</v>
      </c>
      <c r="I23220">
        <v>-2</v>
      </c>
      <c r="J23220">
        <v>-2</v>
      </c>
      <c r="K23220">
        <v>-1</v>
      </c>
      <c r="L23220">
        <v>0</v>
      </c>
      <c r="M23220">
        <v>3887</v>
      </c>
      <c r="N23220">
        <v>0</v>
      </c>
      <c r="O23220">
        <v>0</v>
      </c>
      <c r="P23220">
        <v>0</v>
      </c>
      <c r="Q23220">
        <v>2454</v>
      </c>
      <c r="R23220">
        <v>4710</v>
      </c>
      <c r="S23220">
        <v>0</v>
      </c>
      <c r="T23220">
        <v>0</v>
      </c>
      <c r="U23220">
        <v>0</v>
      </c>
      <c r="V23220">
        <v>2454</v>
      </c>
      <c r="W23220">
        <v>3000</v>
      </c>
      <c r="X23220">
        <v>0</v>
      </c>
      <c r="Y23220">
        <v>0</v>
      </c>
    </row>
    <row r="23221" spans="1:25" x14ac:dyDescent="0.35">
      <c r="A23221">
        <v>21497</v>
      </c>
      <c r="B23221" s="1">
        <v>500000</v>
      </c>
      <c r="C23221">
        <v>2</v>
      </c>
      <c r="D23221">
        <v>1</v>
      </c>
      <c r="E23221">
        <v>1</v>
      </c>
      <c r="F23221">
        <v>34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30376</v>
      </c>
      <c r="N23221">
        <v>32715</v>
      </c>
      <c r="O23221">
        <v>60927</v>
      </c>
      <c r="P23221">
        <v>76088</v>
      </c>
      <c r="Q23221">
        <v>110294</v>
      </c>
      <c r="R23221">
        <v>108964</v>
      </c>
      <c r="S23221">
        <v>15000</v>
      </c>
      <c r="T23221">
        <v>30007</v>
      </c>
      <c r="U23221">
        <v>30000</v>
      </c>
      <c r="V23221">
        <v>50000</v>
      </c>
      <c r="W23221">
        <v>5000</v>
      </c>
      <c r="X23221">
        <v>5000</v>
      </c>
      <c r="Y23221">
        <v>0</v>
      </c>
    </row>
    <row r="23222" spans="1:25" x14ac:dyDescent="0.35">
      <c r="A23222">
        <v>21498</v>
      </c>
      <c r="B23222">
        <v>50000</v>
      </c>
      <c r="C23222">
        <v>2</v>
      </c>
      <c r="D23222">
        <v>2</v>
      </c>
      <c r="E23222">
        <v>1</v>
      </c>
      <c r="F23222">
        <v>25</v>
      </c>
      <c r="G23222">
        <v>1</v>
      </c>
      <c r="H23222">
        <v>3</v>
      </c>
      <c r="I23222">
        <v>2</v>
      </c>
      <c r="J23222">
        <v>2</v>
      </c>
      <c r="K23222">
        <v>0</v>
      </c>
      <c r="L23222">
        <v>0</v>
      </c>
      <c r="M23222">
        <v>52207</v>
      </c>
      <c r="N23222">
        <v>51067</v>
      </c>
      <c r="O23222">
        <v>51278</v>
      </c>
      <c r="P23222">
        <v>49425</v>
      </c>
      <c r="Q23222">
        <v>30113</v>
      </c>
      <c r="R23222">
        <v>29644</v>
      </c>
      <c r="S23222">
        <v>0</v>
      </c>
      <c r="T23222">
        <v>2536</v>
      </c>
      <c r="U23222">
        <v>13</v>
      </c>
      <c r="V23222">
        <v>1199</v>
      </c>
      <c r="W23222">
        <v>1058</v>
      </c>
      <c r="X23222">
        <v>1073</v>
      </c>
      <c r="Y23222">
        <v>0</v>
      </c>
    </row>
    <row r="23223" spans="1:25" x14ac:dyDescent="0.35">
      <c r="A23223">
        <v>21499</v>
      </c>
      <c r="B23223">
        <v>140000</v>
      </c>
      <c r="C23223">
        <v>2</v>
      </c>
      <c r="D23223">
        <v>2</v>
      </c>
      <c r="E23223">
        <v>1</v>
      </c>
      <c r="F23223">
        <v>30</v>
      </c>
      <c r="G23223">
        <v>-2</v>
      </c>
      <c r="H23223">
        <v>-2</v>
      </c>
      <c r="I23223">
        <v>-2</v>
      </c>
      <c r="J23223">
        <v>-2</v>
      </c>
      <c r="K23223">
        <v>-2</v>
      </c>
      <c r="L23223">
        <v>-2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1122</v>
      </c>
      <c r="S23223">
        <v>0</v>
      </c>
      <c r="T23223">
        <v>0</v>
      </c>
      <c r="U23223">
        <v>0</v>
      </c>
      <c r="V23223">
        <v>0</v>
      </c>
      <c r="W23223">
        <v>1122</v>
      </c>
      <c r="X23223">
        <v>0</v>
      </c>
      <c r="Y23223">
        <v>0</v>
      </c>
    </row>
    <row r="23224" spans="1:25" x14ac:dyDescent="0.35">
      <c r="A23224">
        <v>21500</v>
      </c>
      <c r="B23224">
        <v>460000</v>
      </c>
      <c r="C23224">
        <v>2</v>
      </c>
      <c r="D23224">
        <v>1</v>
      </c>
      <c r="E23224">
        <v>2</v>
      </c>
      <c r="F23224">
        <v>28</v>
      </c>
      <c r="G23224">
        <v>0</v>
      </c>
      <c r="H23224">
        <v>0</v>
      </c>
      <c r="I23224">
        <v>0</v>
      </c>
      <c r="J23224">
        <v>0</v>
      </c>
      <c r="K23224">
        <v>-1</v>
      </c>
      <c r="L23224">
        <v>0</v>
      </c>
      <c r="M23224">
        <v>21333</v>
      </c>
      <c r="N23224">
        <v>16560</v>
      </c>
      <c r="O23224">
        <v>12570</v>
      </c>
      <c r="P23224">
        <v>19403</v>
      </c>
      <c r="Q23224">
        <v>10063</v>
      </c>
      <c r="R23224">
        <v>8628</v>
      </c>
      <c r="S23224">
        <v>4560</v>
      </c>
      <c r="T23224">
        <v>2500</v>
      </c>
      <c r="U23224">
        <v>9456</v>
      </c>
      <c r="V23224">
        <v>10063</v>
      </c>
      <c r="W23224">
        <v>0</v>
      </c>
      <c r="X23224">
        <v>0</v>
      </c>
      <c r="Y23224">
        <v>0</v>
      </c>
    </row>
    <row r="23225" spans="1:25" x14ac:dyDescent="0.35">
      <c r="A23225">
        <v>21502</v>
      </c>
      <c r="B23225">
        <v>50000</v>
      </c>
      <c r="C23225">
        <v>2</v>
      </c>
      <c r="D23225">
        <v>1</v>
      </c>
      <c r="E23225">
        <v>2</v>
      </c>
      <c r="F23225">
        <v>29</v>
      </c>
      <c r="G23225">
        <v>1</v>
      </c>
      <c r="H23225">
        <v>-2</v>
      </c>
      <c r="I23225">
        <v>-2</v>
      </c>
      <c r="J23225">
        <v>-2</v>
      </c>
      <c r="K23225">
        <v>-2</v>
      </c>
      <c r="L23225">
        <v>-1</v>
      </c>
      <c r="M23225">
        <v>0</v>
      </c>
      <c r="N23225">
        <v>0</v>
      </c>
      <c r="O23225">
        <v>0</v>
      </c>
      <c r="P23225">
        <v>0</v>
      </c>
      <c r="Q23225">
        <v>0</v>
      </c>
      <c r="R23225">
        <v>429</v>
      </c>
      <c r="S23225">
        <v>0</v>
      </c>
      <c r="T23225">
        <v>0</v>
      </c>
      <c r="U23225">
        <v>0</v>
      </c>
      <c r="V23225">
        <v>0</v>
      </c>
      <c r="W23225">
        <v>429</v>
      </c>
      <c r="X23225">
        <v>250</v>
      </c>
      <c r="Y23225">
        <v>0</v>
      </c>
    </row>
    <row r="23226" spans="1:25" x14ac:dyDescent="0.35">
      <c r="A23226">
        <v>21503</v>
      </c>
      <c r="B23226">
        <v>110000</v>
      </c>
      <c r="C23226">
        <v>2</v>
      </c>
      <c r="D23226">
        <v>1</v>
      </c>
      <c r="E23226">
        <v>2</v>
      </c>
      <c r="F23226">
        <v>26</v>
      </c>
      <c r="G23226">
        <v>0</v>
      </c>
      <c r="H23226">
        <v>0</v>
      </c>
      <c r="I23226">
        <v>0</v>
      </c>
      <c r="J23226">
        <v>0</v>
      </c>
      <c r="K23226">
        <v>0</v>
      </c>
      <c r="L23226">
        <v>0</v>
      </c>
      <c r="M23226">
        <v>103705</v>
      </c>
      <c r="N23226">
        <v>94786</v>
      </c>
      <c r="O23226">
        <v>94708</v>
      </c>
      <c r="P23226">
        <v>83765</v>
      </c>
      <c r="Q23226">
        <v>73122</v>
      </c>
      <c r="R23226">
        <v>74366</v>
      </c>
      <c r="S23226">
        <v>3500</v>
      </c>
      <c r="T23226">
        <v>3500</v>
      </c>
      <c r="U23226">
        <v>3000</v>
      </c>
      <c r="V23226">
        <v>3700</v>
      </c>
      <c r="W23226">
        <v>12488</v>
      </c>
      <c r="X23226">
        <v>100</v>
      </c>
      <c r="Y23226">
        <v>0</v>
      </c>
    </row>
    <row r="23227" spans="1:25" x14ac:dyDescent="0.35">
      <c r="A23227">
        <v>21504</v>
      </c>
      <c r="B23227" s="1">
        <v>100000</v>
      </c>
      <c r="C23227">
        <v>2</v>
      </c>
      <c r="D23227">
        <v>2</v>
      </c>
      <c r="E23227">
        <v>2</v>
      </c>
      <c r="F23227">
        <v>24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65744</v>
      </c>
      <c r="N23227">
        <v>67050</v>
      </c>
      <c r="O23227">
        <v>68456</v>
      </c>
      <c r="P23227">
        <v>69849</v>
      </c>
      <c r="Q23227">
        <v>71240</v>
      </c>
      <c r="R23227">
        <v>72736</v>
      </c>
      <c r="S23227">
        <v>2398</v>
      </c>
      <c r="T23227">
        <v>2485</v>
      </c>
      <c r="U23227">
        <v>2532</v>
      </c>
      <c r="V23227">
        <v>2549</v>
      </c>
      <c r="W23227">
        <v>2643</v>
      </c>
      <c r="X23227">
        <v>3000</v>
      </c>
      <c r="Y23227">
        <v>0</v>
      </c>
    </row>
    <row r="23228" spans="1:25" x14ac:dyDescent="0.35">
      <c r="A23228">
        <v>21505</v>
      </c>
      <c r="B23228">
        <v>80000</v>
      </c>
      <c r="C23228">
        <v>2</v>
      </c>
      <c r="D23228">
        <v>1</v>
      </c>
      <c r="E23228">
        <v>2</v>
      </c>
      <c r="F23228">
        <v>29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2</v>
      </c>
      <c r="M23228">
        <v>19833</v>
      </c>
      <c r="N23228">
        <v>21192</v>
      </c>
      <c r="O23228">
        <v>22842</v>
      </c>
      <c r="P23228">
        <v>24147</v>
      </c>
      <c r="Q23228">
        <v>29133</v>
      </c>
      <c r="R23228">
        <v>28532</v>
      </c>
      <c r="S23228">
        <v>2000</v>
      </c>
      <c r="T23228">
        <v>2000</v>
      </c>
      <c r="U23228">
        <v>2000</v>
      </c>
      <c r="V23228">
        <v>5394</v>
      </c>
      <c r="W23228">
        <v>0</v>
      </c>
      <c r="X23228">
        <v>5000</v>
      </c>
      <c r="Y23228">
        <v>0</v>
      </c>
    </row>
    <row r="23229" spans="1:25" x14ac:dyDescent="0.35">
      <c r="A23229">
        <v>21506</v>
      </c>
      <c r="B23229">
        <v>230000</v>
      </c>
      <c r="C23229">
        <v>2</v>
      </c>
      <c r="D23229">
        <v>1</v>
      </c>
      <c r="E23229">
        <v>2</v>
      </c>
      <c r="F23229">
        <v>27</v>
      </c>
      <c r="G23229">
        <v>-2</v>
      </c>
      <c r="H23229">
        <v>-2</v>
      </c>
      <c r="I23229">
        <v>-2</v>
      </c>
      <c r="J23229">
        <v>-2</v>
      </c>
      <c r="K23229">
        <v>-2</v>
      </c>
      <c r="L23229">
        <v>-2</v>
      </c>
      <c r="M23229">
        <v>2978</v>
      </c>
      <c r="N23229">
        <v>6666</v>
      </c>
      <c r="O23229">
        <v>1951</v>
      </c>
      <c r="P23229">
        <v>67101</v>
      </c>
      <c r="Q23229">
        <v>5136</v>
      </c>
      <c r="R23229">
        <v>10316</v>
      </c>
      <c r="S23229">
        <v>7000</v>
      </c>
      <c r="T23229">
        <v>1951</v>
      </c>
      <c r="U23229">
        <v>67101</v>
      </c>
      <c r="V23229">
        <v>5142</v>
      </c>
      <c r="W23229">
        <v>10316</v>
      </c>
      <c r="X23229">
        <v>5720</v>
      </c>
      <c r="Y23229">
        <v>0</v>
      </c>
    </row>
    <row r="23230" spans="1:25" x14ac:dyDescent="0.35">
      <c r="A23230">
        <v>21507</v>
      </c>
      <c r="B23230">
        <v>280000</v>
      </c>
      <c r="C23230">
        <v>2</v>
      </c>
      <c r="D23230">
        <v>2</v>
      </c>
      <c r="E23230">
        <v>1</v>
      </c>
      <c r="F23230">
        <v>38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-1</v>
      </c>
      <c r="M23230">
        <v>8868</v>
      </c>
      <c r="N23230">
        <v>14766</v>
      </c>
      <c r="O23230">
        <v>16272</v>
      </c>
      <c r="P23230">
        <v>10496</v>
      </c>
      <c r="Q23230">
        <v>6876</v>
      </c>
      <c r="R23230">
        <v>34574</v>
      </c>
      <c r="S23230">
        <v>10006</v>
      </c>
      <c r="T23230">
        <v>10018</v>
      </c>
      <c r="U23230">
        <v>7011</v>
      </c>
      <c r="V23230">
        <v>6000</v>
      </c>
      <c r="W23230">
        <v>37000</v>
      </c>
      <c r="X23230">
        <v>10000</v>
      </c>
      <c r="Y23230">
        <v>0</v>
      </c>
    </row>
    <row r="23231" spans="1:25" x14ac:dyDescent="0.35">
      <c r="A23231">
        <v>21511</v>
      </c>
      <c r="B23231">
        <v>30000</v>
      </c>
      <c r="C23231">
        <v>2</v>
      </c>
      <c r="D23231">
        <v>1</v>
      </c>
      <c r="E23231">
        <v>2</v>
      </c>
      <c r="F23231">
        <v>23</v>
      </c>
      <c r="G23231">
        <v>0</v>
      </c>
      <c r="H23231">
        <v>0</v>
      </c>
      <c r="I23231">
        <v>0</v>
      </c>
      <c r="J23231">
        <v>-1</v>
      </c>
      <c r="K23231">
        <v>0</v>
      </c>
      <c r="L23231">
        <v>0</v>
      </c>
      <c r="M23231">
        <v>10210</v>
      </c>
      <c r="N23231">
        <v>13754</v>
      </c>
      <c r="O23231">
        <v>-191</v>
      </c>
      <c r="P23231">
        <v>24149</v>
      </c>
      <c r="Q23231">
        <v>25452</v>
      </c>
      <c r="R23231">
        <v>25104</v>
      </c>
      <c r="S23231">
        <v>6000</v>
      </c>
      <c r="T23231">
        <v>250</v>
      </c>
      <c r="U23231">
        <v>25000</v>
      </c>
      <c r="V23231">
        <v>2000</v>
      </c>
      <c r="W23231">
        <v>1000</v>
      </c>
      <c r="X23231">
        <v>1100</v>
      </c>
      <c r="Y23231">
        <v>0</v>
      </c>
    </row>
    <row r="23232" spans="1:25" x14ac:dyDescent="0.35">
      <c r="A23232">
        <v>21513</v>
      </c>
      <c r="B23232">
        <v>110000</v>
      </c>
      <c r="C23232">
        <v>2</v>
      </c>
      <c r="D23232">
        <v>2</v>
      </c>
      <c r="E23232">
        <v>2</v>
      </c>
      <c r="F23232">
        <v>24</v>
      </c>
      <c r="G23232">
        <v>-1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90929</v>
      </c>
      <c r="N23232">
        <v>92303</v>
      </c>
      <c r="O23232">
        <v>92114</v>
      </c>
      <c r="P23232">
        <v>70057</v>
      </c>
      <c r="Q23232">
        <v>28492</v>
      </c>
      <c r="R23232">
        <v>107453</v>
      </c>
      <c r="S23232">
        <v>3550</v>
      </c>
      <c r="T23232">
        <v>3200</v>
      </c>
      <c r="U23232">
        <v>2500</v>
      </c>
      <c r="V23232">
        <v>1600</v>
      </c>
      <c r="W23232">
        <v>80000</v>
      </c>
      <c r="X23232">
        <v>4000</v>
      </c>
      <c r="Y23232">
        <v>0</v>
      </c>
    </row>
    <row r="23233" spans="1:25" x14ac:dyDescent="0.35">
      <c r="A23233">
        <v>21514</v>
      </c>
      <c r="B23233">
        <v>30000</v>
      </c>
      <c r="C23233">
        <v>2</v>
      </c>
      <c r="D23233">
        <v>2</v>
      </c>
      <c r="E23233">
        <v>2</v>
      </c>
      <c r="F23233">
        <v>25</v>
      </c>
      <c r="G23233">
        <v>2</v>
      </c>
      <c r="H23233">
        <v>2</v>
      </c>
      <c r="I23233">
        <v>0</v>
      </c>
      <c r="J23233">
        <v>0</v>
      </c>
      <c r="K23233">
        <v>0</v>
      </c>
      <c r="L23233">
        <v>0</v>
      </c>
      <c r="M23233">
        <v>28518</v>
      </c>
      <c r="N23233">
        <v>27774</v>
      </c>
      <c r="O23233">
        <v>28987</v>
      </c>
      <c r="P23233">
        <v>24960</v>
      </c>
      <c r="Q23233">
        <v>14358</v>
      </c>
      <c r="R23233">
        <v>16123</v>
      </c>
      <c r="S23233">
        <v>0</v>
      </c>
      <c r="T23233">
        <v>2027</v>
      </c>
      <c r="U23233">
        <v>2000</v>
      </c>
      <c r="V23233">
        <v>1000</v>
      </c>
      <c r="W23233">
        <v>2000</v>
      </c>
      <c r="X23233">
        <v>2000</v>
      </c>
      <c r="Y23233">
        <v>0</v>
      </c>
    </row>
    <row r="23234" spans="1:25" x14ac:dyDescent="0.35">
      <c r="A23234">
        <v>21515</v>
      </c>
      <c r="B23234">
        <v>220000</v>
      </c>
      <c r="C23234">
        <v>2</v>
      </c>
      <c r="D23234">
        <v>2</v>
      </c>
      <c r="E23234">
        <v>2</v>
      </c>
      <c r="F23234">
        <v>25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215036</v>
      </c>
      <c r="N23234">
        <v>216083</v>
      </c>
      <c r="O23234">
        <v>217461</v>
      </c>
      <c r="P23234">
        <v>212995</v>
      </c>
      <c r="Q23234">
        <v>182534</v>
      </c>
      <c r="R23234">
        <v>169250</v>
      </c>
      <c r="S23234">
        <v>7800</v>
      </c>
      <c r="T23234">
        <v>8200</v>
      </c>
      <c r="U23234">
        <v>7039</v>
      </c>
      <c r="V23234">
        <v>6528</v>
      </c>
      <c r="W23234">
        <v>6100</v>
      </c>
      <c r="X23234">
        <v>6200</v>
      </c>
      <c r="Y23234">
        <v>0</v>
      </c>
    </row>
    <row r="23235" spans="1:25" x14ac:dyDescent="0.35">
      <c r="A23235">
        <v>21516</v>
      </c>
      <c r="B23235">
        <v>20000</v>
      </c>
      <c r="C23235">
        <v>2</v>
      </c>
      <c r="D23235">
        <v>2</v>
      </c>
      <c r="E23235">
        <v>2</v>
      </c>
      <c r="F23235">
        <v>26</v>
      </c>
      <c r="G23235">
        <v>1</v>
      </c>
      <c r="H23235">
        <v>-2</v>
      </c>
      <c r="I23235">
        <v>-1</v>
      </c>
      <c r="J23235">
        <v>0</v>
      </c>
      <c r="K23235">
        <v>0</v>
      </c>
      <c r="L23235">
        <v>0</v>
      </c>
      <c r="M23235">
        <v>0</v>
      </c>
      <c r="N23235">
        <v>0</v>
      </c>
      <c r="O23235">
        <v>1568</v>
      </c>
      <c r="P23235">
        <v>1398</v>
      </c>
      <c r="Q23235">
        <v>920</v>
      </c>
      <c r="R23235">
        <v>0</v>
      </c>
      <c r="S23235">
        <v>0</v>
      </c>
      <c r="T23235">
        <v>1568</v>
      </c>
      <c r="U23235">
        <v>1000</v>
      </c>
      <c r="V23235">
        <v>302</v>
      </c>
      <c r="W23235">
        <v>0</v>
      </c>
      <c r="X23235">
        <v>192</v>
      </c>
      <c r="Y23235">
        <v>0</v>
      </c>
    </row>
    <row r="23236" spans="1:25" x14ac:dyDescent="0.35">
      <c r="A23236">
        <v>21517</v>
      </c>
      <c r="B23236">
        <v>60000</v>
      </c>
      <c r="C23236">
        <v>2</v>
      </c>
      <c r="D23236">
        <v>2</v>
      </c>
      <c r="E23236">
        <v>2</v>
      </c>
      <c r="F23236">
        <v>26</v>
      </c>
      <c r="G23236">
        <v>2</v>
      </c>
      <c r="H23236">
        <v>2</v>
      </c>
      <c r="I23236">
        <v>2</v>
      </c>
      <c r="J23236">
        <v>2</v>
      </c>
      <c r="K23236">
        <v>2</v>
      </c>
      <c r="L23236">
        <v>2</v>
      </c>
      <c r="M23236">
        <v>55892</v>
      </c>
      <c r="N23236">
        <v>56685</v>
      </c>
      <c r="O23236">
        <v>55208</v>
      </c>
      <c r="P23236">
        <v>59175</v>
      </c>
      <c r="Q23236">
        <v>60218</v>
      </c>
      <c r="R23236">
        <v>55447</v>
      </c>
      <c r="S23236">
        <v>2300</v>
      </c>
      <c r="T23236">
        <v>0</v>
      </c>
      <c r="U23236">
        <v>5000</v>
      </c>
      <c r="V23236">
        <v>2511</v>
      </c>
      <c r="W23236">
        <v>6</v>
      </c>
      <c r="X23236">
        <v>3000</v>
      </c>
      <c r="Y23236">
        <v>0</v>
      </c>
    </row>
    <row r="23237" spans="1:25" x14ac:dyDescent="0.35">
      <c r="A23237">
        <v>21518</v>
      </c>
      <c r="B23237">
        <v>90000</v>
      </c>
      <c r="C23237">
        <v>2</v>
      </c>
      <c r="D23237">
        <v>3</v>
      </c>
      <c r="E23237">
        <v>1</v>
      </c>
      <c r="F23237">
        <v>48</v>
      </c>
      <c r="G23237">
        <v>-1</v>
      </c>
      <c r="H23237">
        <v>-1</v>
      </c>
      <c r="I23237">
        <v>-1</v>
      </c>
      <c r="J23237">
        <v>2</v>
      </c>
      <c r="K23237">
        <v>-1</v>
      </c>
      <c r="L23237">
        <v>0</v>
      </c>
      <c r="M23237">
        <v>1102</v>
      </c>
      <c r="N23237">
        <v>-14</v>
      </c>
      <c r="O23237">
        <v>21816</v>
      </c>
      <c r="P23237">
        <v>316</v>
      </c>
      <c r="Q23237">
        <v>632</v>
      </c>
      <c r="R23237">
        <v>316</v>
      </c>
      <c r="S23237">
        <v>0</v>
      </c>
      <c r="T23237">
        <v>22146</v>
      </c>
      <c r="U23237">
        <v>0</v>
      </c>
      <c r="V23237">
        <v>632</v>
      </c>
      <c r="W23237">
        <v>0</v>
      </c>
      <c r="X23237">
        <v>7816</v>
      </c>
      <c r="Y23237">
        <v>0</v>
      </c>
    </row>
    <row r="23238" spans="1:25" x14ac:dyDescent="0.35">
      <c r="A23238">
        <v>21519</v>
      </c>
      <c r="B23238" s="1">
        <v>100000</v>
      </c>
      <c r="C23238">
        <v>2</v>
      </c>
      <c r="D23238">
        <v>1</v>
      </c>
      <c r="E23238">
        <v>2</v>
      </c>
      <c r="F23238">
        <v>30</v>
      </c>
      <c r="G23238">
        <v>0</v>
      </c>
      <c r="H23238">
        <v>0</v>
      </c>
      <c r="I23238">
        <v>2</v>
      </c>
      <c r="J23238">
        <v>0</v>
      </c>
      <c r="K23238">
        <v>0</v>
      </c>
      <c r="L23238">
        <v>0</v>
      </c>
      <c r="M23238">
        <v>92909</v>
      </c>
      <c r="N23238">
        <v>96454</v>
      </c>
      <c r="O23238">
        <v>98010</v>
      </c>
      <c r="P23238">
        <v>99633</v>
      </c>
      <c r="Q23238">
        <v>88708</v>
      </c>
      <c r="R23238">
        <v>93474</v>
      </c>
      <c r="S23238">
        <v>6000</v>
      </c>
      <c r="T23238">
        <v>4000</v>
      </c>
      <c r="U23238">
        <v>4507</v>
      </c>
      <c r="V23238">
        <v>2983</v>
      </c>
      <c r="W23238">
        <v>6000</v>
      </c>
      <c r="X23238">
        <v>4800</v>
      </c>
      <c r="Y23238">
        <v>0</v>
      </c>
    </row>
    <row r="23239" spans="1:25" x14ac:dyDescent="0.35">
      <c r="A23239">
        <v>21520</v>
      </c>
      <c r="B23239">
        <v>70000</v>
      </c>
      <c r="C23239">
        <v>2</v>
      </c>
      <c r="D23239">
        <v>2</v>
      </c>
      <c r="E23239">
        <v>1</v>
      </c>
      <c r="F23239">
        <v>33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52901</v>
      </c>
      <c r="N23239">
        <v>43981</v>
      </c>
      <c r="O23239">
        <v>33439</v>
      </c>
      <c r="P23239">
        <v>24926</v>
      </c>
      <c r="Q23239">
        <v>10681</v>
      </c>
      <c r="R23239">
        <v>7431</v>
      </c>
      <c r="S23239">
        <v>2011</v>
      </c>
      <c r="T23239">
        <v>1683</v>
      </c>
      <c r="U23239">
        <v>3160</v>
      </c>
      <c r="V23239">
        <v>3000</v>
      </c>
      <c r="W23239">
        <v>3000</v>
      </c>
      <c r="X23239">
        <v>5060</v>
      </c>
      <c r="Y23239">
        <v>0</v>
      </c>
    </row>
    <row r="23240" spans="1:25" x14ac:dyDescent="0.35">
      <c r="A23240">
        <v>21521</v>
      </c>
      <c r="B23240">
        <v>210000</v>
      </c>
      <c r="C23240">
        <v>2</v>
      </c>
      <c r="D23240">
        <v>2</v>
      </c>
      <c r="E23240">
        <v>2</v>
      </c>
      <c r="F23240">
        <v>28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40236</v>
      </c>
      <c r="N23240">
        <v>29230</v>
      </c>
      <c r="O23240">
        <v>24717</v>
      </c>
      <c r="P23240">
        <v>26563</v>
      </c>
      <c r="Q23240">
        <v>22812</v>
      </c>
      <c r="R23240">
        <v>13620</v>
      </c>
      <c r="S23240">
        <v>2200</v>
      </c>
      <c r="T23240">
        <v>1854</v>
      </c>
      <c r="U23240">
        <v>2700</v>
      </c>
      <c r="V23240">
        <v>0</v>
      </c>
      <c r="W23240">
        <v>0</v>
      </c>
      <c r="X23240">
        <v>0</v>
      </c>
      <c r="Y23240">
        <v>0</v>
      </c>
    </row>
    <row r="23241" spans="1:25" x14ac:dyDescent="0.35">
      <c r="A23241">
        <v>21522</v>
      </c>
      <c r="B23241">
        <v>50000</v>
      </c>
      <c r="C23241">
        <v>2</v>
      </c>
      <c r="D23241">
        <v>2</v>
      </c>
      <c r="E23241">
        <v>2</v>
      </c>
      <c r="F23241">
        <v>22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51417</v>
      </c>
      <c r="N23241">
        <v>48260</v>
      </c>
      <c r="O23241">
        <v>43889</v>
      </c>
      <c r="P23241">
        <v>35324</v>
      </c>
      <c r="Q23241">
        <v>24146</v>
      </c>
      <c r="R23241">
        <v>22914</v>
      </c>
      <c r="S23241">
        <v>2054</v>
      </c>
      <c r="T23241">
        <v>1981</v>
      </c>
      <c r="U23241">
        <v>1344</v>
      </c>
      <c r="V23241">
        <v>810</v>
      </c>
      <c r="W23241">
        <v>828</v>
      </c>
      <c r="X23241">
        <v>824</v>
      </c>
      <c r="Y23241">
        <v>0</v>
      </c>
    </row>
    <row r="23242" spans="1:25" x14ac:dyDescent="0.35">
      <c r="A23242">
        <v>21523</v>
      </c>
      <c r="B23242">
        <v>50000</v>
      </c>
      <c r="C23242">
        <v>2</v>
      </c>
      <c r="D23242">
        <v>1</v>
      </c>
      <c r="E23242">
        <v>2</v>
      </c>
      <c r="F23242">
        <v>22</v>
      </c>
      <c r="G23242">
        <v>1</v>
      </c>
      <c r="H23242">
        <v>2</v>
      </c>
      <c r="I23242">
        <v>0</v>
      </c>
      <c r="J23242">
        <v>0</v>
      </c>
      <c r="K23242">
        <v>0</v>
      </c>
      <c r="L23242">
        <v>0</v>
      </c>
      <c r="M23242">
        <v>4112</v>
      </c>
      <c r="N23242">
        <v>3900</v>
      </c>
      <c r="O23242">
        <v>7737</v>
      </c>
      <c r="P23242">
        <v>3406</v>
      </c>
      <c r="Q23242">
        <v>1470</v>
      </c>
      <c r="R23242">
        <v>1500</v>
      </c>
      <c r="S23242">
        <v>0</v>
      </c>
      <c r="T23242">
        <v>4019</v>
      </c>
      <c r="U23242">
        <v>2500</v>
      </c>
      <c r="V23242">
        <v>0</v>
      </c>
      <c r="W23242">
        <v>30</v>
      </c>
      <c r="X23242">
        <v>0</v>
      </c>
      <c r="Y23242">
        <v>0</v>
      </c>
    </row>
    <row r="23243" spans="1:25" x14ac:dyDescent="0.35">
      <c r="A23243">
        <v>21526</v>
      </c>
      <c r="B23243">
        <v>360000</v>
      </c>
      <c r="C23243">
        <v>2</v>
      </c>
      <c r="D23243">
        <v>1</v>
      </c>
      <c r="E23243">
        <v>1</v>
      </c>
      <c r="F23243">
        <v>44</v>
      </c>
      <c r="G23243">
        <v>1</v>
      </c>
      <c r="H23243">
        <v>-2</v>
      </c>
      <c r="I23243">
        <v>-2</v>
      </c>
      <c r="J23243">
        <v>-2</v>
      </c>
      <c r="K23243">
        <v>-2</v>
      </c>
      <c r="L23243">
        <v>-2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0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Y23243">
        <v>0</v>
      </c>
    </row>
    <row r="23244" spans="1:25" x14ac:dyDescent="0.35">
      <c r="A23244">
        <v>21527</v>
      </c>
      <c r="B23244" s="1">
        <v>200000</v>
      </c>
      <c r="C23244">
        <v>2</v>
      </c>
      <c r="D23244">
        <v>1</v>
      </c>
      <c r="E23244">
        <v>2</v>
      </c>
      <c r="F23244">
        <v>26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134780</v>
      </c>
      <c r="N23244">
        <v>138349</v>
      </c>
      <c r="O23244">
        <v>141821</v>
      </c>
      <c r="P23244">
        <v>145144</v>
      </c>
      <c r="Q23244">
        <v>148268</v>
      </c>
      <c r="R23244">
        <v>151604</v>
      </c>
      <c r="S23244">
        <v>6000</v>
      </c>
      <c r="T23244">
        <v>6000</v>
      </c>
      <c r="U23244">
        <v>6000</v>
      </c>
      <c r="V23244">
        <v>6000</v>
      </c>
      <c r="W23244">
        <v>6000</v>
      </c>
      <c r="X23244">
        <v>6200</v>
      </c>
      <c r="Y23244">
        <v>0</v>
      </c>
    </row>
    <row r="23245" spans="1:25" x14ac:dyDescent="0.35">
      <c r="A23245">
        <v>21528</v>
      </c>
      <c r="B23245">
        <v>130000</v>
      </c>
      <c r="C23245">
        <v>2</v>
      </c>
      <c r="D23245">
        <v>1</v>
      </c>
      <c r="E23245">
        <v>1</v>
      </c>
      <c r="F23245">
        <v>35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23693</v>
      </c>
      <c r="N23245">
        <v>27228</v>
      </c>
      <c r="O23245">
        <v>30795</v>
      </c>
      <c r="P23245">
        <v>38637</v>
      </c>
      <c r="Q23245">
        <v>39259</v>
      </c>
      <c r="R23245">
        <v>72981</v>
      </c>
      <c r="S23245">
        <v>4257</v>
      </c>
      <c r="T23245">
        <v>4338</v>
      </c>
      <c r="U23245">
        <v>8399</v>
      </c>
      <c r="V23245">
        <v>1260</v>
      </c>
      <c r="W23245">
        <v>34721</v>
      </c>
      <c r="X23245">
        <v>5202</v>
      </c>
      <c r="Y23245">
        <v>0</v>
      </c>
    </row>
    <row r="23246" spans="1:25" x14ac:dyDescent="0.35">
      <c r="A23246">
        <v>21529</v>
      </c>
      <c r="B23246" s="1">
        <v>100000</v>
      </c>
      <c r="C23246">
        <v>2</v>
      </c>
      <c r="D23246">
        <v>2</v>
      </c>
      <c r="E23246">
        <v>1</v>
      </c>
      <c r="F23246">
        <v>23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6584</v>
      </c>
      <c r="N23246">
        <v>7560</v>
      </c>
      <c r="O23246">
        <v>4470</v>
      </c>
      <c r="P23246">
        <v>1490</v>
      </c>
      <c r="Q23246">
        <v>542</v>
      </c>
      <c r="R23246">
        <v>679</v>
      </c>
      <c r="S23246">
        <v>2500</v>
      </c>
      <c r="T23246">
        <v>1193</v>
      </c>
      <c r="U23246">
        <v>1000</v>
      </c>
      <c r="V23246">
        <v>0</v>
      </c>
      <c r="W23246">
        <v>400</v>
      </c>
      <c r="X23246">
        <v>842</v>
      </c>
      <c r="Y23246">
        <v>0</v>
      </c>
    </row>
    <row r="23247" spans="1:25" x14ac:dyDescent="0.35">
      <c r="A23247">
        <v>21530</v>
      </c>
      <c r="B23247">
        <v>80000</v>
      </c>
      <c r="C23247">
        <v>2</v>
      </c>
      <c r="D23247">
        <v>2</v>
      </c>
      <c r="E23247">
        <v>2</v>
      </c>
      <c r="F23247">
        <v>22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77408</v>
      </c>
      <c r="N23247">
        <v>78363</v>
      </c>
      <c r="O23247">
        <v>72602</v>
      </c>
      <c r="P23247">
        <v>72525</v>
      </c>
      <c r="Q23247">
        <v>56951</v>
      </c>
      <c r="R23247">
        <v>21952</v>
      </c>
      <c r="S23247">
        <v>2677</v>
      </c>
      <c r="T23247">
        <v>3341</v>
      </c>
      <c r="U23247">
        <v>1850</v>
      </c>
      <c r="V23247">
        <v>1499</v>
      </c>
      <c r="W23247">
        <v>933</v>
      </c>
      <c r="X23247">
        <v>32000</v>
      </c>
      <c r="Y23247">
        <v>0</v>
      </c>
    </row>
    <row r="23248" spans="1:25" x14ac:dyDescent="0.35">
      <c r="A23248">
        <v>21532</v>
      </c>
      <c r="B23248">
        <v>50000</v>
      </c>
      <c r="C23248">
        <v>2</v>
      </c>
      <c r="D23248">
        <v>2</v>
      </c>
      <c r="E23248">
        <v>2</v>
      </c>
      <c r="F23248">
        <v>23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50614</v>
      </c>
      <c r="N23248">
        <v>48702</v>
      </c>
      <c r="O23248">
        <v>47770</v>
      </c>
      <c r="P23248">
        <v>37239</v>
      </c>
      <c r="Q23248">
        <v>20526</v>
      </c>
      <c r="R23248">
        <v>19771</v>
      </c>
      <c r="S23248">
        <v>2500</v>
      </c>
      <c r="T23248">
        <v>1700</v>
      </c>
      <c r="U23248">
        <v>2151</v>
      </c>
      <c r="V23248">
        <v>687</v>
      </c>
      <c r="W23248">
        <v>2000</v>
      </c>
      <c r="X23248">
        <v>669</v>
      </c>
      <c r="Y23248">
        <v>0</v>
      </c>
    </row>
    <row r="23249" spans="1:25" x14ac:dyDescent="0.35">
      <c r="A23249">
        <v>21535</v>
      </c>
      <c r="B23249">
        <v>50000</v>
      </c>
      <c r="C23249">
        <v>2</v>
      </c>
      <c r="D23249">
        <v>2</v>
      </c>
      <c r="E23249">
        <v>2</v>
      </c>
      <c r="F23249">
        <v>23</v>
      </c>
      <c r="G23249">
        <v>0</v>
      </c>
      <c r="H23249">
        <v>0</v>
      </c>
      <c r="I23249">
        <v>0</v>
      </c>
      <c r="J23249">
        <v>2</v>
      </c>
      <c r="K23249">
        <v>2</v>
      </c>
      <c r="L23249">
        <v>-2</v>
      </c>
      <c r="M23249">
        <v>26001</v>
      </c>
      <c r="N23249">
        <v>16982</v>
      </c>
      <c r="O23249">
        <v>19313</v>
      </c>
      <c r="P23249">
        <v>18700</v>
      </c>
      <c r="Q23249">
        <v>0</v>
      </c>
      <c r="R23249">
        <v>0</v>
      </c>
      <c r="S23249">
        <v>1282</v>
      </c>
      <c r="T23249">
        <v>2613</v>
      </c>
      <c r="U23249">
        <v>0</v>
      </c>
      <c r="V23249">
        <v>0</v>
      </c>
      <c r="W23249">
        <v>0</v>
      </c>
      <c r="X23249">
        <v>0</v>
      </c>
      <c r="Y23249">
        <v>0</v>
      </c>
    </row>
    <row r="23250" spans="1:25" x14ac:dyDescent="0.35">
      <c r="A23250">
        <v>21538</v>
      </c>
      <c r="B23250">
        <v>50000</v>
      </c>
      <c r="C23250">
        <v>2</v>
      </c>
      <c r="D23250">
        <v>2</v>
      </c>
      <c r="E23250">
        <v>2</v>
      </c>
      <c r="F23250">
        <v>22</v>
      </c>
      <c r="G23250">
        <v>0</v>
      </c>
      <c r="H23250">
        <v>0</v>
      </c>
      <c r="I23250">
        <v>0</v>
      </c>
      <c r="J23250">
        <v>0</v>
      </c>
      <c r="K23250">
        <v>2</v>
      </c>
      <c r="L23250">
        <v>0</v>
      </c>
      <c r="M23250">
        <v>11970</v>
      </c>
      <c r="N23250">
        <v>14445</v>
      </c>
      <c r="O23250">
        <v>16391</v>
      </c>
      <c r="P23250">
        <v>17804</v>
      </c>
      <c r="Q23250">
        <v>10868</v>
      </c>
      <c r="R23250">
        <v>12151</v>
      </c>
      <c r="S23250">
        <v>3000</v>
      </c>
      <c r="T23250">
        <v>2500</v>
      </c>
      <c r="U23250">
        <v>2050</v>
      </c>
      <c r="V23250">
        <v>0</v>
      </c>
      <c r="W23250">
        <v>2000</v>
      </c>
      <c r="X23250">
        <v>3000</v>
      </c>
      <c r="Y23250">
        <v>0</v>
      </c>
    </row>
    <row r="23251" spans="1:25" x14ac:dyDescent="0.35">
      <c r="A23251">
        <v>21539</v>
      </c>
      <c r="B23251">
        <v>70000</v>
      </c>
      <c r="C23251">
        <v>2</v>
      </c>
      <c r="D23251">
        <v>2</v>
      </c>
      <c r="E23251">
        <v>2</v>
      </c>
      <c r="F23251">
        <v>22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68969</v>
      </c>
      <c r="N23251">
        <v>67682</v>
      </c>
      <c r="O23251">
        <v>68448</v>
      </c>
      <c r="P23251">
        <v>69316</v>
      </c>
      <c r="Q23251">
        <v>29083</v>
      </c>
      <c r="R23251">
        <v>28140</v>
      </c>
      <c r="S23251">
        <v>3200</v>
      </c>
      <c r="T23251">
        <v>3600</v>
      </c>
      <c r="U23251">
        <v>3075</v>
      </c>
      <c r="V23251">
        <v>1204</v>
      </c>
      <c r="W23251">
        <v>1200</v>
      </c>
      <c r="X23251">
        <v>1046</v>
      </c>
      <c r="Y23251">
        <v>0</v>
      </c>
    </row>
    <row r="23252" spans="1:25" x14ac:dyDescent="0.35">
      <c r="A23252">
        <v>21541</v>
      </c>
      <c r="B23252">
        <v>30000</v>
      </c>
      <c r="C23252">
        <v>2</v>
      </c>
      <c r="D23252">
        <v>2</v>
      </c>
      <c r="E23252">
        <v>2</v>
      </c>
      <c r="F23252">
        <v>22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19502</v>
      </c>
      <c r="N23252">
        <v>8999</v>
      </c>
      <c r="O23252">
        <v>11797</v>
      </c>
      <c r="P23252">
        <v>11972</v>
      </c>
      <c r="Q23252">
        <v>16482</v>
      </c>
      <c r="R23252">
        <v>9082</v>
      </c>
      <c r="S23252">
        <v>3000</v>
      </c>
      <c r="T23252">
        <v>3000</v>
      </c>
      <c r="U23252">
        <v>4000</v>
      </c>
      <c r="V23252">
        <v>5000</v>
      </c>
      <c r="W23252">
        <v>5000</v>
      </c>
      <c r="X23252">
        <v>5000</v>
      </c>
      <c r="Y23252">
        <v>0</v>
      </c>
    </row>
    <row r="23253" spans="1:25" x14ac:dyDescent="0.35">
      <c r="A23253">
        <v>21542</v>
      </c>
      <c r="B23253">
        <v>30000</v>
      </c>
      <c r="C23253">
        <v>2</v>
      </c>
      <c r="D23253">
        <v>2</v>
      </c>
      <c r="E23253">
        <v>2</v>
      </c>
      <c r="F23253">
        <v>24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-2</v>
      </c>
      <c r="M23253">
        <v>24835</v>
      </c>
      <c r="N23253">
        <v>23527</v>
      </c>
      <c r="O23253">
        <v>20701</v>
      </c>
      <c r="P23253">
        <v>8263</v>
      </c>
      <c r="Q23253">
        <v>0</v>
      </c>
      <c r="R23253">
        <v>0</v>
      </c>
      <c r="S23253">
        <v>1485</v>
      </c>
      <c r="T23253">
        <v>1138</v>
      </c>
      <c r="U23253">
        <v>1000</v>
      </c>
      <c r="V23253">
        <v>0</v>
      </c>
      <c r="W23253">
        <v>0</v>
      </c>
      <c r="X23253">
        <v>0</v>
      </c>
      <c r="Y23253">
        <v>0</v>
      </c>
    </row>
    <row r="23254" spans="1:25" x14ac:dyDescent="0.35">
      <c r="A23254">
        <v>21543</v>
      </c>
      <c r="B23254">
        <v>80000</v>
      </c>
      <c r="C23254">
        <v>2</v>
      </c>
      <c r="D23254">
        <v>2</v>
      </c>
      <c r="E23254">
        <v>2</v>
      </c>
      <c r="F23254">
        <v>24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17220</v>
      </c>
      <c r="N23254">
        <v>14844</v>
      </c>
      <c r="O23254">
        <v>12718</v>
      </c>
      <c r="P23254">
        <v>8808</v>
      </c>
      <c r="Q23254">
        <v>7952</v>
      </c>
      <c r="R23254">
        <v>7925</v>
      </c>
      <c r="S23254">
        <v>1400</v>
      </c>
      <c r="T23254">
        <v>1600</v>
      </c>
      <c r="U23254">
        <v>1088</v>
      </c>
      <c r="V23254">
        <v>245</v>
      </c>
      <c r="W23254">
        <v>636</v>
      </c>
      <c r="X23254">
        <v>0</v>
      </c>
      <c r="Y23254">
        <v>0</v>
      </c>
    </row>
    <row r="23255" spans="1:25" x14ac:dyDescent="0.35">
      <c r="A23255">
        <v>21544</v>
      </c>
      <c r="B23255">
        <v>130000</v>
      </c>
      <c r="C23255">
        <v>2</v>
      </c>
      <c r="D23255">
        <v>1</v>
      </c>
      <c r="E23255">
        <v>2</v>
      </c>
      <c r="F23255">
        <v>24</v>
      </c>
      <c r="G23255">
        <v>0</v>
      </c>
      <c r="H23255">
        <v>0</v>
      </c>
      <c r="I23255">
        <v>0</v>
      </c>
      <c r="J23255">
        <v>2</v>
      </c>
      <c r="K23255">
        <v>2</v>
      </c>
      <c r="L23255">
        <v>-1</v>
      </c>
      <c r="M23255">
        <v>3621</v>
      </c>
      <c r="N23255">
        <v>4530</v>
      </c>
      <c r="O23255">
        <v>6627</v>
      </c>
      <c r="P23255">
        <v>3300</v>
      </c>
      <c r="Q23255">
        <v>0</v>
      </c>
      <c r="R23255">
        <v>18300</v>
      </c>
      <c r="S23255">
        <v>1130</v>
      </c>
      <c r="T23255">
        <v>2227</v>
      </c>
      <c r="U23255">
        <v>200</v>
      </c>
      <c r="V23255">
        <v>0</v>
      </c>
      <c r="W23255">
        <v>18300</v>
      </c>
      <c r="X23255">
        <v>0</v>
      </c>
      <c r="Y23255">
        <v>0</v>
      </c>
    </row>
    <row r="23256" spans="1:25" x14ac:dyDescent="0.35">
      <c r="A23256">
        <v>21545</v>
      </c>
      <c r="B23256">
        <v>10000</v>
      </c>
      <c r="C23256">
        <v>2</v>
      </c>
      <c r="D23256">
        <v>2</v>
      </c>
      <c r="E23256">
        <v>2</v>
      </c>
      <c r="F23256">
        <v>23</v>
      </c>
      <c r="G23256">
        <v>-1</v>
      </c>
      <c r="H23256">
        <v>-1</v>
      </c>
      <c r="I23256">
        <v>-1</v>
      </c>
      <c r="J23256">
        <v>0</v>
      </c>
      <c r="K23256">
        <v>0</v>
      </c>
      <c r="L23256">
        <v>0</v>
      </c>
      <c r="M23256">
        <v>9438</v>
      </c>
      <c r="N23256">
        <v>1985</v>
      </c>
      <c r="O23256">
        <v>9436</v>
      </c>
      <c r="P23256">
        <v>8057</v>
      </c>
      <c r="Q23256">
        <v>8891</v>
      </c>
      <c r="R23256">
        <v>-873</v>
      </c>
      <c r="S23256">
        <v>1985</v>
      </c>
      <c r="T23256">
        <v>9436</v>
      </c>
      <c r="U23256">
        <v>1000</v>
      </c>
      <c r="V23256">
        <v>1500</v>
      </c>
      <c r="W23256">
        <v>0</v>
      </c>
      <c r="X23256">
        <v>11571</v>
      </c>
      <c r="Y23256">
        <v>0</v>
      </c>
    </row>
    <row r="23257" spans="1:25" x14ac:dyDescent="0.35">
      <c r="A23257">
        <v>21546</v>
      </c>
      <c r="B23257">
        <v>70000</v>
      </c>
      <c r="C23257">
        <v>2</v>
      </c>
      <c r="D23257">
        <v>3</v>
      </c>
      <c r="E23257">
        <v>2</v>
      </c>
      <c r="F23257">
        <v>23</v>
      </c>
      <c r="G23257">
        <v>0</v>
      </c>
      <c r="H23257">
        <v>0</v>
      </c>
      <c r="I23257">
        <v>0</v>
      </c>
      <c r="J23257">
        <v>-1</v>
      </c>
      <c r="K23257">
        <v>0</v>
      </c>
      <c r="L23257">
        <v>0</v>
      </c>
      <c r="M23257">
        <v>14816</v>
      </c>
      <c r="N23257">
        <v>8237</v>
      </c>
      <c r="O23257">
        <v>-2601</v>
      </c>
      <c r="P23257">
        <v>69823</v>
      </c>
      <c r="Q23257">
        <v>30446</v>
      </c>
      <c r="R23257">
        <v>29585</v>
      </c>
      <c r="S23257">
        <v>1000</v>
      </c>
      <c r="T23257">
        <v>695</v>
      </c>
      <c r="U23257">
        <v>73820</v>
      </c>
      <c r="V23257">
        <v>1042</v>
      </c>
      <c r="W23257">
        <v>1054</v>
      </c>
      <c r="X23257">
        <v>1024</v>
      </c>
      <c r="Y23257">
        <v>0</v>
      </c>
    </row>
    <row r="23258" spans="1:25" x14ac:dyDescent="0.35">
      <c r="A23258">
        <v>21547</v>
      </c>
      <c r="B23258">
        <v>20000</v>
      </c>
      <c r="C23258">
        <v>2</v>
      </c>
      <c r="D23258">
        <v>2</v>
      </c>
      <c r="E23258">
        <v>2</v>
      </c>
      <c r="F23258">
        <v>21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19039</v>
      </c>
      <c r="N23258">
        <v>19684</v>
      </c>
      <c r="O23258">
        <v>18825</v>
      </c>
      <c r="P23258">
        <v>19876</v>
      </c>
      <c r="Q23258">
        <v>20040</v>
      </c>
      <c r="R23258">
        <v>17755</v>
      </c>
      <c r="S23258">
        <v>1286</v>
      </c>
      <c r="T23258">
        <v>1416</v>
      </c>
      <c r="U23258">
        <v>1467</v>
      </c>
      <c r="V23258">
        <v>631</v>
      </c>
      <c r="W23258">
        <v>730</v>
      </c>
      <c r="X23258">
        <v>0</v>
      </c>
      <c r="Y23258">
        <v>0</v>
      </c>
    </row>
    <row r="23259" spans="1:25" x14ac:dyDescent="0.35">
      <c r="A23259">
        <v>21548</v>
      </c>
      <c r="B23259">
        <v>20000</v>
      </c>
      <c r="C23259">
        <v>2</v>
      </c>
      <c r="D23259">
        <v>2</v>
      </c>
      <c r="E23259">
        <v>2</v>
      </c>
      <c r="F23259">
        <v>22</v>
      </c>
      <c r="G23259">
        <v>1</v>
      </c>
      <c r="H23259">
        <v>-1</v>
      </c>
      <c r="I23259">
        <v>2</v>
      </c>
      <c r="J23259">
        <v>-1</v>
      </c>
      <c r="K23259">
        <v>0</v>
      </c>
      <c r="L23259">
        <v>0</v>
      </c>
      <c r="M23259">
        <v>0</v>
      </c>
      <c r="N23259">
        <v>6594</v>
      </c>
      <c r="O23259">
        <v>4840</v>
      </c>
      <c r="P23259">
        <v>780</v>
      </c>
      <c r="Q23259">
        <v>390</v>
      </c>
      <c r="R23259">
        <v>0</v>
      </c>
      <c r="S23259">
        <v>6594</v>
      </c>
      <c r="T23259">
        <v>0</v>
      </c>
      <c r="U23259">
        <v>780</v>
      </c>
      <c r="V23259">
        <v>0</v>
      </c>
      <c r="W23259">
        <v>0</v>
      </c>
      <c r="X23259">
        <v>11000</v>
      </c>
      <c r="Y23259">
        <v>0</v>
      </c>
    </row>
    <row r="23260" spans="1:25" x14ac:dyDescent="0.35">
      <c r="A23260">
        <v>21549</v>
      </c>
      <c r="B23260">
        <v>30000</v>
      </c>
      <c r="C23260">
        <v>2</v>
      </c>
      <c r="D23260">
        <v>2</v>
      </c>
      <c r="E23260">
        <v>2</v>
      </c>
      <c r="F23260">
        <v>22</v>
      </c>
      <c r="G23260">
        <v>2</v>
      </c>
      <c r="H23260">
        <v>2</v>
      </c>
      <c r="I23260">
        <v>2</v>
      </c>
      <c r="J23260">
        <v>2</v>
      </c>
      <c r="K23260">
        <v>2</v>
      </c>
      <c r="L23260">
        <v>2</v>
      </c>
      <c r="M23260">
        <v>24874</v>
      </c>
      <c r="N23260">
        <v>26163</v>
      </c>
      <c r="O23260">
        <v>26449</v>
      </c>
      <c r="P23260">
        <v>27915</v>
      </c>
      <c r="Q23260">
        <v>27170</v>
      </c>
      <c r="R23260">
        <v>29071</v>
      </c>
      <c r="S23260">
        <v>2000</v>
      </c>
      <c r="T23260">
        <v>1000</v>
      </c>
      <c r="U23260">
        <v>2201</v>
      </c>
      <c r="V23260">
        <v>0</v>
      </c>
      <c r="W23260">
        <v>2500</v>
      </c>
      <c r="X23260">
        <v>1001</v>
      </c>
      <c r="Y23260">
        <v>0</v>
      </c>
    </row>
    <row r="23261" spans="1:25" x14ac:dyDescent="0.35">
      <c r="A23261">
        <v>21550</v>
      </c>
      <c r="B23261">
        <v>50000</v>
      </c>
      <c r="C23261">
        <v>2</v>
      </c>
      <c r="D23261">
        <v>3</v>
      </c>
      <c r="E23261">
        <v>2</v>
      </c>
      <c r="F23261">
        <v>22</v>
      </c>
      <c r="G23261">
        <v>-2</v>
      </c>
      <c r="H23261">
        <v>-2</v>
      </c>
      <c r="I23261">
        <v>-2</v>
      </c>
      <c r="J23261">
        <v>-2</v>
      </c>
      <c r="K23261">
        <v>-2</v>
      </c>
      <c r="L23261">
        <v>-2</v>
      </c>
      <c r="M23261">
        <v>2498</v>
      </c>
      <c r="N23261">
        <v>-2</v>
      </c>
      <c r="O23261">
        <v>1697</v>
      </c>
      <c r="P23261">
        <v>0</v>
      </c>
      <c r="Q23261">
        <v>0</v>
      </c>
      <c r="R23261">
        <v>5000</v>
      </c>
      <c r="S23261">
        <v>0</v>
      </c>
      <c r="T23261">
        <v>1699</v>
      </c>
      <c r="U23261">
        <v>0</v>
      </c>
      <c r="V23261">
        <v>0</v>
      </c>
      <c r="W23261">
        <v>5000</v>
      </c>
      <c r="X23261">
        <v>0</v>
      </c>
      <c r="Y23261">
        <v>0</v>
      </c>
    </row>
    <row r="23262" spans="1:25" x14ac:dyDescent="0.35">
      <c r="A23262">
        <v>21551</v>
      </c>
      <c r="B23262">
        <v>20000</v>
      </c>
      <c r="C23262">
        <v>2</v>
      </c>
      <c r="D23262">
        <v>2</v>
      </c>
      <c r="E23262">
        <v>2</v>
      </c>
      <c r="F23262">
        <v>24</v>
      </c>
      <c r="G23262">
        <v>-1</v>
      </c>
      <c r="H23262">
        <v>-1</v>
      </c>
      <c r="I23262">
        <v>-1</v>
      </c>
      <c r="J23262">
        <v>2</v>
      </c>
      <c r="K23262">
        <v>0</v>
      </c>
      <c r="L23262">
        <v>0</v>
      </c>
      <c r="M23262">
        <v>396</v>
      </c>
      <c r="N23262">
        <v>1301</v>
      </c>
      <c r="O23262">
        <v>12056</v>
      </c>
      <c r="P23262">
        <v>11151</v>
      </c>
      <c r="Q23262">
        <v>11219</v>
      </c>
      <c r="R23262">
        <v>18120</v>
      </c>
      <c r="S23262">
        <v>1301</v>
      </c>
      <c r="T23262">
        <v>11151</v>
      </c>
      <c r="U23262">
        <v>0</v>
      </c>
      <c r="V23262">
        <v>600</v>
      </c>
      <c r="W23262">
        <v>8120</v>
      </c>
      <c r="X23262">
        <v>1500</v>
      </c>
      <c r="Y23262">
        <v>0</v>
      </c>
    </row>
    <row r="23263" spans="1:25" x14ac:dyDescent="0.35">
      <c r="A23263">
        <v>21553</v>
      </c>
      <c r="B23263">
        <v>50000</v>
      </c>
      <c r="C23263">
        <v>2</v>
      </c>
      <c r="D23263">
        <v>2</v>
      </c>
      <c r="E23263">
        <v>2</v>
      </c>
      <c r="F23263">
        <v>23</v>
      </c>
      <c r="G23263">
        <v>-1</v>
      </c>
      <c r="H23263">
        <v>-1</v>
      </c>
      <c r="I23263">
        <v>-1</v>
      </c>
      <c r="J23263">
        <v>-1</v>
      </c>
      <c r="K23263">
        <v>-1</v>
      </c>
      <c r="L23263">
        <v>-1</v>
      </c>
      <c r="M23263">
        <v>900</v>
      </c>
      <c r="N23263">
        <v>2757</v>
      </c>
      <c r="O23263">
        <v>4893</v>
      </c>
      <c r="P23263">
        <v>390</v>
      </c>
      <c r="Q23263">
        <v>390</v>
      </c>
      <c r="R23263">
        <v>1670</v>
      </c>
      <c r="S23263">
        <v>3147</v>
      </c>
      <c r="T23263">
        <v>4893</v>
      </c>
      <c r="U23263">
        <v>390</v>
      </c>
      <c r="V23263">
        <v>390</v>
      </c>
      <c r="W23263">
        <v>1670</v>
      </c>
      <c r="X23263">
        <v>1890</v>
      </c>
      <c r="Y23263">
        <v>0</v>
      </c>
    </row>
    <row r="23264" spans="1:25" x14ac:dyDescent="0.35">
      <c r="A23264">
        <v>21554</v>
      </c>
      <c r="B23264">
        <v>20000</v>
      </c>
      <c r="C23264">
        <v>2</v>
      </c>
      <c r="D23264">
        <v>1</v>
      </c>
      <c r="E23264">
        <v>2</v>
      </c>
      <c r="F23264">
        <v>22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19458</v>
      </c>
      <c r="N23264">
        <v>18786</v>
      </c>
      <c r="O23264">
        <v>16249</v>
      </c>
      <c r="P23264">
        <v>16478</v>
      </c>
      <c r="Q23264">
        <v>10735</v>
      </c>
      <c r="R23264">
        <v>3274</v>
      </c>
      <c r="S23264">
        <v>1552</v>
      </c>
      <c r="T23264">
        <v>1381</v>
      </c>
      <c r="U23264">
        <v>1000</v>
      </c>
      <c r="V23264">
        <v>215</v>
      </c>
      <c r="W23264">
        <v>65</v>
      </c>
      <c r="X23264">
        <v>0</v>
      </c>
      <c r="Y23264">
        <v>0</v>
      </c>
    </row>
    <row r="23265" spans="1:25" x14ac:dyDescent="0.35">
      <c r="A23265">
        <v>21555</v>
      </c>
      <c r="B23265">
        <v>30000</v>
      </c>
      <c r="C23265">
        <v>2</v>
      </c>
      <c r="D23265">
        <v>2</v>
      </c>
      <c r="E23265">
        <v>2</v>
      </c>
      <c r="F23265">
        <v>22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19759</v>
      </c>
      <c r="N23265">
        <v>19973</v>
      </c>
      <c r="O23265">
        <v>22058</v>
      </c>
      <c r="P23265">
        <v>24598</v>
      </c>
      <c r="Q23265">
        <v>26564</v>
      </c>
      <c r="R23265">
        <v>27521</v>
      </c>
      <c r="S23265">
        <v>3000</v>
      </c>
      <c r="T23265">
        <v>3500</v>
      </c>
      <c r="U23265">
        <v>3000</v>
      </c>
      <c r="V23265">
        <v>2500</v>
      </c>
      <c r="W23265">
        <v>2000</v>
      </c>
      <c r="X23265">
        <v>3000</v>
      </c>
      <c r="Y23265">
        <v>0</v>
      </c>
    </row>
    <row r="23266" spans="1:25" x14ac:dyDescent="0.35">
      <c r="A23266">
        <v>21557</v>
      </c>
      <c r="B23266">
        <v>10000</v>
      </c>
      <c r="C23266">
        <v>2</v>
      </c>
      <c r="D23266">
        <v>1</v>
      </c>
      <c r="E23266">
        <v>2</v>
      </c>
      <c r="F23266">
        <v>23</v>
      </c>
      <c r="G23266">
        <v>2</v>
      </c>
      <c r="H23266">
        <v>0</v>
      </c>
      <c r="I23266">
        <v>0</v>
      </c>
      <c r="J23266">
        <v>0</v>
      </c>
      <c r="K23266">
        <v>0</v>
      </c>
      <c r="L23266">
        <v>2</v>
      </c>
      <c r="M23266">
        <v>3413</v>
      </c>
      <c r="N23266">
        <v>5188</v>
      </c>
      <c r="O23266">
        <v>6937</v>
      </c>
      <c r="P23266">
        <v>7946</v>
      </c>
      <c r="Q23266">
        <v>8714</v>
      </c>
      <c r="R23266">
        <v>8432</v>
      </c>
      <c r="S23266">
        <v>2000</v>
      </c>
      <c r="T23266">
        <v>2000</v>
      </c>
      <c r="U23266">
        <v>1132</v>
      </c>
      <c r="V23266">
        <v>900</v>
      </c>
      <c r="W23266">
        <v>0</v>
      </c>
      <c r="X23266">
        <v>500</v>
      </c>
      <c r="Y23266">
        <v>0</v>
      </c>
    </row>
    <row r="23267" spans="1:25" x14ac:dyDescent="0.35">
      <c r="A23267">
        <v>21558</v>
      </c>
      <c r="B23267">
        <v>50000</v>
      </c>
      <c r="C23267">
        <v>2</v>
      </c>
      <c r="D23267">
        <v>1</v>
      </c>
      <c r="E23267">
        <v>2</v>
      </c>
      <c r="F23267">
        <v>22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50813</v>
      </c>
      <c r="N23267">
        <v>50558</v>
      </c>
      <c r="O23267">
        <v>50455</v>
      </c>
      <c r="P23267">
        <v>49443</v>
      </c>
      <c r="Q23267">
        <v>20405</v>
      </c>
      <c r="R23267">
        <v>19494</v>
      </c>
      <c r="S23267">
        <v>1972</v>
      </c>
      <c r="T23267">
        <v>2369</v>
      </c>
      <c r="U23267">
        <v>3592</v>
      </c>
      <c r="V23267">
        <v>1029</v>
      </c>
      <c r="W23267">
        <v>723</v>
      </c>
      <c r="X23267">
        <v>874</v>
      </c>
      <c r="Y23267">
        <v>0</v>
      </c>
    </row>
    <row r="23268" spans="1:25" x14ac:dyDescent="0.35">
      <c r="A23268">
        <v>21559</v>
      </c>
      <c r="B23268">
        <v>70000</v>
      </c>
      <c r="C23268">
        <v>2</v>
      </c>
      <c r="D23268">
        <v>1</v>
      </c>
      <c r="E23268">
        <v>1</v>
      </c>
      <c r="F23268">
        <v>22</v>
      </c>
      <c r="G23268">
        <v>0</v>
      </c>
      <c r="H23268">
        <v>0</v>
      </c>
      <c r="I23268">
        <v>0</v>
      </c>
      <c r="J23268">
        <v>0</v>
      </c>
      <c r="K23268">
        <v>2</v>
      </c>
      <c r="L23268">
        <v>0</v>
      </c>
      <c r="M23268">
        <v>64525</v>
      </c>
      <c r="N23268">
        <v>66548</v>
      </c>
      <c r="O23268">
        <v>67344</v>
      </c>
      <c r="P23268">
        <v>62083</v>
      </c>
      <c r="Q23268">
        <v>29914</v>
      </c>
      <c r="R23268">
        <v>29406</v>
      </c>
      <c r="S23268">
        <v>3093</v>
      </c>
      <c r="T23268">
        <v>2594</v>
      </c>
      <c r="U23268">
        <v>4512</v>
      </c>
      <c r="V23268">
        <v>0</v>
      </c>
      <c r="W23268">
        <v>1070</v>
      </c>
      <c r="X23268">
        <v>1065</v>
      </c>
      <c r="Y23268">
        <v>0</v>
      </c>
    </row>
    <row r="23269" spans="1:25" x14ac:dyDescent="0.35">
      <c r="A23269">
        <v>21560</v>
      </c>
      <c r="B23269">
        <v>20000</v>
      </c>
      <c r="C23269">
        <v>2</v>
      </c>
      <c r="D23269">
        <v>3</v>
      </c>
      <c r="E23269">
        <v>0</v>
      </c>
      <c r="F23269">
        <v>23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14702</v>
      </c>
      <c r="N23269">
        <v>16445</v>
      </c>
      <c r="O23269">
        <v>17563</v>
      </c>
      <c r="P23269">
        <v>18290</v>
      </c>
      <c r="Q23269">
        <v>18665</v>
      </c>
      <c r="R23269">
        <v>19077</v>
      </c>
      <c r="S23269">
        <v>2000</v>
      </c>
      <c r="T23269">
        <v>1388</v>
      </c>
      <c r="U23269">
        <v>1115</v>
      </c>
      <c r="V23269">
        <v>490</v>
      </c>
      <c r="W23269">
        <v>531</v>
      </c>
      <c r="X23269">
        <v>400</v>
      </c>
      <c r="Y23269">
        <v>0</v>
      </c>
    </row>
    <row r="23270" spans="1:25" x14ac:dyDescent="0.35">
      <c r="A23270">
        <v>21561</v>
      </c>
      <c r="B23270">
        <v>50000</v>
      </c>
      <c r="C23270">
        <v>2</v>
      </c>
      <c r="D23270">
        <v>2</v>
      </c>
      <c r="E23270">
        <v>2</v>
      </c>
      <c r="F23270">
        <v>23</v>
      </c>
      <c r="G23270">
        <v>1</v>
      </c>
      <c r="H23270">
        <v>-1</v>
      </c>
      <c r="I23270">
        <v>0</v>
      </c>
      <c r="J23270">
        <v>0</v>
      </c>
      <c r="K23270">
        <v>0</v>
      </c>
      <c r="L23270">
        <v>0</v>
      </c>
      <c r="M23270">
        <v>14191</v>
      </c>
      <c r="N23270">
        <v>5896</v>
      </c>
      <c r="O23270">
        <v>6175</v>
      </c>
      <c r="P23270">
        <v>10000</v>
      </c>
      <c r="Q23270">
        <v>1952</v>
      </c>
      <c r="R23270">
        <v>406</v>
      </c>
      <c r="S23270">
        <v>5896</v>
      </c>
      <c r="T23270">
        <v>2006</v>
      </c>
      <c r="U23270">
        <v>5074</v>
      </c>
      <c r="V23270">
        <v>1300</v>
      </c>
      <c r="W23270">
        <v>406</v>
      </c>
      <c r="X23270">
        <v>0</v>
      </c>
      <c r="Y23270">
        <v>0</v>
      </c>
    </row>
    <row r="23271" spans="1:25" x14ac:dyDescent="0.35">
      <c r="A23271">
        <v>21562</v>
      </c>
      <c r="B23271">
        <v>30000</v>
      </c>
      <c r="C23271">
        <v>2</v>
      </c>
      <c r="D23271">
        <v>2</v>
      </c>
      <c r="E23271">
        <v>1</v>
      </c>
      <c r="F23271">
        <v>23</v>
      </c>
      <c r="G23271">
        <v>2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27997</v>
      </c>
      <c r="N23271">
        <v>26049</v>
      </c>
      <c r="O23271">
        <v>27222</v>
      </c>
      <c r="P23271">
        <v>27729</v>
      </c>
      <c r="Q23271">
        <v>28437</v>
      </c>
      <c r="R23271">
        <v>25336</v>
      </c>
      <c r="S23271">
        <v>1800</v>
      </c>
      <c r="T23271">
        <v>1900</v>
      </c>
      <c r="U23271">
        <v>1330</v>
      </c>
      <c r="V23271">
        <v>1038</v>
      </c>
      <c r="W23271">
        <v>1128</v>
      </c>
      <c r="X23271">
        <v>5000</v>
      </c>
      <c r="Y23271">
        <v>0</v>
      </c>
    </row>
    <row r="23272" spans="1:25" x14ac:dyDescent="0.35">
      <c r="A23272">
        <v>21563</v>
      </c>
      <c r="B23272">
        <v>50000</v>
      </c>
      <c r="C23272">
        <v>2</v>
      </c>
      <c r="D23272">
        <v>2</v>
      </c>
      <c r="E23272">
        <v>2</v>
      </c>
      <c r="F23272">
        <v>22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49619</v>
      </c>
      <c r="N23272">
        <v>50629</v>
      </c>
      <c r="O23272">
        <v>50778</v>
      </c>
      <c r="P23272">
        <v>48261</v>
      </c>
      <c r="Q23272">
        <v>28768</v>
      </c>
      <c r="R23272">
        <v>29370</v>
      </c>
      <c r="S23272">
        <v>1836</v>
      </c>
      <c r="T23272">
        <v>1985</v>
      </c>
      <c r="U23272">
        <v>1468</v>
      </c>
      <c r="V23272">
        <v>1175</v>
      </c>
      <c r="W23272">
        <v>1214</v>
      </c>
      <c r="X23272">
        <v>1232</v>
      </c>
      <c r="Y23272">
        <v>0</v>
      </c>
    </row>
    <row r="23273" spans="1:25" x14ac:dyDescent="0.35">
      <c r="A23273">
        <v>21564</v>
      </c>
      <c r="B23273">
        <v>30000</v>
      </c>
      <c r="C23273">
        <v>2</v>
      </c>
      <c r="D23273">
        <v>3</v>
      </c>
      <c r="E23273">
        <v>2</v>
      </c>
      <c r="F23273">
        <v>23</v>
      </c>
      <c r="G23273">
        <v>3</v>
      </c>
      <c r="H23273">
        <v>2</v>
      </c>
      <c r="I23273">
        <v>0</v>
      </c>
      <c r="J23273">
        <v>0</v>
      </c>
      <c r="K23273">
        <v>0</v>
      </c>
      <c r="L23273">
        <v>0</v>
      </c>
      <c r="M23273">
        <v>30051</v>
      </c>
      <c r="N23273">
        <v>29274</v>
      </c>
      <c r="O23273">
        <v>30498</v>
      </c>
      <c r="P23273">
        <v>29713</v>
      </c>
      <c r="Q23273">
        <v>29819</v>
      </c>
      <c r="R23273">
        <v>30342</v>
      </c>
      <c r="S23273">
        <v>0</v>
      </c>
      <c r="T23273">
        <v>2000</v>
      </c>
      <c r="U23273">
        <v>1500</v>
      </c>
      <c r="V23273">
        <v>2000</v>
      </c>
      <c r="W23273">
        <v>1100</v>
      </c>
      <c r="X23273">
        <v>2000</v>
      </c>
      <c r="Y23273">
        <v>0</v>
      </c>
    </row>
    <row r="23274" spans="1:25" x14ac:dyDescent="0.35">
      <c r="A23274">
        <v>21565</v>
      </c>
      <c r="B23274">
        <v>80000</v>
      </c>
      <c r="C23274">
        <v>2</v>
      </c>
      <c r="D23274">
        <v>2</v>
      </c>
      <c r="E23274">
        <v>2</v>
      </c>
      <c r="F23274">
        <v>23</v>
      </c>
      <c r="G23274">
        <v>1</v>
      </c>
      <c r="H23274">
        <v>2</v>
      </c>
      <c r="I23274">
        <v>2</v>
      </c>
      <c r="J23274">
        <v>2</v>
      </c>
      <c r="K23274">
        <v>2</v>
      </c>
      <c r="L23274">
        <v>2</v>
      </c>
      <c r="M23274">
        <v>68594</v>
      </c>
      <c r="N23274">
        <v>66893</v>
      </c>
      <c r="O23274">
        <v>72307</v>
      </c>
      <c r="P23274">
        <v>70556</v>
      </c>
      <c r="Q23274">
        <v>74021</v>
      </c>
      <c r="R23274">
        <v>75675</v>
      </c>
      <c r="S23274">
        <v>0</v>
      </c>
      <c r="T23274">
        <v>6507</v>
      </c>
      <c r="U23274">
        <v>0</v>
      </c>
      <c r="V23274">
        <v>5260</v>
      </c>
      <c r="W23274">
        <v>3000</v>
      </c>
      <c r="X23274">
        <v>4584</v>
      </c>
      <c r="Y23274">
        <v>0</v>
      </c>
    </row>
    <row r="23275" spans="1:25" x14ac:dyDescent="0.35">
      <c r="A23275">
        <v>21566</v>
      </c>
      <c r="B23275">
        <v>50000</v>
      </c>
      <c r="C23275">
        <v>2</v>
      </c>
      <c r="D23275">
        <v>3</v>
      </c>
      <c r="E23275">
        <v>2</v>
      </c>
      <c r="F23275">
        <v>23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0</v>
      </c>
      <c r="M23275">
        <v>32644</v>
      </c>
      <c r="N23275">
        <v>34096</v>
      </c>
      <c r="O23275">
        <v>34941</v>
      </c>
      <c r="P23275">
        <v>34243</v>
      </c>
      <c r="Q23275">
        <v>28014</v>
      </c>
      <c r="R23275">
        <v>28528</v>
      </c>
      <c r="S23275">
        <v>2000</v>
      </c>
      <c r="T23275">
        <v>1700</v>
      </c>
      <c r="U23275">
        <v>1502</v>
      </c>
      <c r="V23275">
        <v>1000</v>
      </c>
      <c r="W23275">
        <v>1200</v>
      </c>
      <c r="X23275">
        <v>1200</v>
      </c>
      <c r="Y23275">
        <v>0</v>
      </c>
    </row>
    <row r="23276" spans="1:25" x14ac:dyDescent="0.35">
      <c r="A23276">
        <v>21567</v>
      </c>
      <c r="B23276">
        <v>20000</v>
      </c>
      <c r="C23276">
        <v>2</v>
      </c>
      <c r="D23276">
        <v>1</v>
      </c>
      <c r="E23276">
        <v>2</v>
      </c>
      <c r="F23276">
        <v>24</v>
      </c>
      <c r="G23276">
        <v>-1</v>
      </c>
      <c r="H23276">
        <v>0</v>
      </c>
      <c r="I23276">
        <v>0</v>
      </c>
      <c r="J23276">
        <v>0</v>
      </c>
      <c r="K23276">
        <v>0</v>
      </c>
      <c r="L23276">
        <v>0</v>
      </c>
      <c r="M23276">
        <v>16582</v>
      </c>
      <c r="N23276">
        <v>17721</v>
      </c>
      <c r="O23276">
        <v>18762</v>
      </c>
      <c r="P23276">
        <v>19729</v>
      </c>
      <c r="Q23276">
        <v>20134</v>
      </c>
      <c r="R23276">
        <v>19590</v>
      </c>
      <c r="S23276">
        <v>1422</v>
      </c>
      <c r="T23276">
        <v>1333</v>
      </c>
      <c r="U23276">
        <v>1300</v>
      </c>
      <c r="V23276">
        <v>700</v>
      </c>
      <c r="W23276">
        <v>1000</v>
      </c>
      <c r="X23276">
        <v>1000</v>
      </c>
      <c r="Y23276">
        <v>0</v>
      </c>
    </row>
    <row r="23277" spans="1:25" x14ac:dyDescent="0.35">
      <c r="A23277">
        <v>21568</v>
      </c>
      <c r="B23277">
        <v>30000</v>
      </c>
      <c r="C23277">
        <v>2</v>
      </c>
      <c r="D23277">
        <v>1</v>
      </c>
      <c r="E23277">
        <v>2</v>
      </c>
      <c r="F23277">
        <v>25</v>
      </c>
      <c r="G23277">
        <v>0</v>
      </c>
      <c r="H23277">
        <v>0</v>
      </c>
      <c r="I23277">
        <v>0</v>
      </c>
      <c r="J23277">
        <v>0</v>
      </c>
      <c r="K23277">
        <v>0</v>
      </c>
      <c r="L23277">
        <v>0</v>
      </c>
      <c r="M23277">
        <v>26376</v>
      </c>
      <c r="N23277">
        <v>27483</v>
      </c>
      <c r="O23277">
        <v>28242</v>
      </c>
      <c r="P23277">
        <v>16498</v>
      </c>
      <c r="Q23277">
        <v>16923</v>
      </c>
      <c r="R23277">
        <v>17649</v>
      </c>
      <c r="S23277">
        <v>1550</v>
      </c>
      <c r="T23277">
        <v>1308</v>
      </c>
      <c r="U23277">
        <v>1300</v>
      </c>
      <c r="V23277">
        <v>700</v>
      </c>
      <c r="W23277">
        <v>1000</v>
      </c>
      <c r="X23277">
        <v>2000</v>
      </c>
      <c r="Y23277">
        <v>0</v>
      </c>
    </row>
    <row r="23278" spans="1:25" x14ac:dyDescent="0.35">
      <c r="A23278">
        <v>21570</v>
      </c>
      <c r="B23278">
        <v>140000</v>
      </c>
      <c r="C23278">
        <v>2</v>
      </c>
      <c r="D23278">
        <v>1</v>
      </c>
      <c r="E23278">
        <v>2</v>
      </c>
      <c r="F23278">
        <v>25</v>
      </c>
      <c r="G23278">
        <v>-1</v>
      </c>
      <c r="H23278">
        <v>-1</v>
      </c>
      <c r="I23278">
        <v>-1</v>
      </c>
      <c r="J23278">
        <v>-1</v>
      </c>
      <c r="K23278">
        <v>-1</v>
      </c>
      <c r="L23278">
        <v>-1</v>
      </c>
      <c r="M23278">
        <v>30077</v>
      </c>
      <c r="N23278">
        <v>2809</v>
      </c>
      <c r="O23278">
        <v>7541</v>
      </c>
      <c r="P23278">
        <v>10661</v>
      </c>
      <c r="Q23278">
        <v>2214</v>
      </c>
      <c r="R23278">
        <v>6020</v>
      </c>
      <c r="S23278">
        <v>2809</v>
      </c>
      <c r="T23278">
        <v>7541</v>
      </c>
      <c r="U23278">
        <v>10661</v>
      </c>
      <c r="V23278">
        <v>2214</v>
      </c>
      <c r="W23278">
        <v>6020</v>
      </c>
      <c r="X23278">
        <v>0</v>
      </c>
      <c r="Y23278">
        <v>0</v>
      </c>
    </row>
    <row r="23279" spans="1:25" x14ac:dyDescent="0.35">
      <c r="A23279">
        <v>21571</v>
      </c>
      <c r="B23279">
        <v>210000</v>
      </c>
      <c r="C23279">
        <v>2</v>
      </c>
      <c r="D23279">
        <v>2</v>
      </c>
      <c r="E23279">
        <v>2</v>
      </c>
      <c r="F23279">
        <v>26</v>
      </c>
      <c r="G23279">
        <v>-1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119269</v>
      </c>
      <c r="N23279">
        <v>60133</v>
      </c>
      <c r="O23279">
        <v>56076</v>
      </c>
      <c r="P23279">
        <v>39135</v>
      </c>
      <c r="Q23279">
        <v>25396</v>
      </c>
      <c r="R23279">
        <v>18553</v>
      </c>
      <c r="S23279">
        <v>2345</v>
      </c>
      <c r="T23279">
        <v>1915</v>
      </c>
      <c r="U23279">
        <v>5028</v>
      </c>
      <c r="V23279">
        <v>3200</v>
      </c>
      <c r="W23279">
        <v>371</v>
      </c>
      <c r="X23279">
        <v>25140</v>
      </c>
      <c r="Y23279">
        <v>0</v>
      </c>
    </row>
    <row r="23280" spans="1:25" x14ac:dyDescent="0.35">
      <c r="A23280">
        <v>21572</v>
      </c>
      <c r="B23280" s="1">
        <v>200000</v>
      </c>
      <c r="C23280">
        <v>2</v>
      </c>
      <c r="D23280">
        <v>1</v>
      </c>
      <c r="E23280">
        <v>2</v>
      </c>
      <c r="F23280">
        <v>26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200849</v>
      </c>
      <c r="N23280">
        <v>146340</v>
      </c>
      <c r="O23280">
        <v>146660</v>
      </c>
      <c r="P23280">
        <v>145623</v>
      </c>
      <c r="Q23280">
        <v>144166</v>
      </c>
      <c r="R23280">
        <v>145141</v>
      </c>
      <c r="S23280">
        <v>80000</v>
      </c>
      <c r="T23280">
        <v>4600</v>
      </c>
      <c r="U23280">
        <v>6000</v>
      </c>
      <c r="V23280">
        <v>4700</v>
      </c>
      <c r="W23280">
        <v>4800</v>
      </c>
      <c r="X23280">
        <v>5000</v>
      </c>
      <c r="Y23280">
        <v>0</v>
      </c>
    </row>
    <row r="23281" spans="1:25" x14ac:dyDescent="0.35">
      <c r="A23281">
        <v>21573</v>
      </c>
      <c r="B23281">
        <v>20000</v>
      </c>
      <c r="C23281">
        <v>2</v>
      </c>
      <c r="D23281">
        <v>2</v>
      </c>
      <c r="E23281">
        <v>2</v>
      </c>
      <c r="F23281">
        <v>22</v>
      </c>
      <c r="G23281">
        <v>1</v>
      </c>
      <c r="H23281">
        <v>2</v>
      </c>
      <c r="I23281">
        <v>2</v>
      </c>
      <c r="J23281">
        <v>2</v>
      </c>
      <c r="K23281">
        <v>0</v>
      </c>
      <c r="L23281">
        <v>0</v>
      </c>
      <c r="M23281">
        <v>14645</v>
      </c>
      <c r="N23281">
        <v>14113</v>
      </c>
      <c r="O23281">
        <v>18550</v>
      </c>
      <c r="P23281">
        <v>17867</v>
      </c>
      <c r="Q23281">
        <v>18072</v>
      </c>
      <c r="R23281">
        <v>17899</v>
      </c>
      <c r="S23281">
        <v>0</v>
      </c>
      <c r="T23281">
        <v>4675</v>
      </c>
      <c r="U23281">
        <v>0</v>
      </c>
      <c r="V23281">
        <v>701</v>
      </c>
      <c r="W23281">
        <v>563</v>
      </c>
      <c r="X23281">
        <v>1000</v>
      </c>
      <c r="Y23281">
        <v>0</v>
      </c>
    </row>
    <row r="23282" spans="1:25" x14ac:dyDescent="0.35">
      <c r="A23282">
        <v>21575</v>
      </c>
      <c r="B23282">
        <v>150000</v>
      </c>
      <c r="C23282">
        <v>2</v>
      </c>
      <c r="D23282">
        <v>3</v>
      </c>
      <c r="E23282">
        <v>2</v>
      </c>
      <c r="F23282">
        <v>23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11329</v>
      </c>
      <c r="N23282">
        <v>10775</v>
      </c>
      <c r="O23282">
        <v>11829</v>
      </c>
      <c r="P23282">
        <v>7031</v>
      </c>
      <c r="Q23282">
        <v>7172</v>
      </c>
      <c r="R23282">
        <v>5833</v>
      </c>
      <c r="S23282">
        <v>1219</v>
      </c>
      <c r="T23282">
        <v>1273</v>
      </c>
      <c r="U23282">
        <v>1069</v>
      </c>
      <c r="V23282">
        <v>1683</v>
      </c>
      <c r="W23282">
        <v>202</v>
      </c>
      <c r="X23282">
        <v>299</v>
      </c>
      <c r="Y23282">
        <v>0</v>
      </c>
    </row>
    <row r="23283" spans="1:25" x14ac:dyDescent="0.35">
      <c r="A23283">
        <v>21576</v>
      </c>
      <c r="B23283">
        <v>60000</v>
      </c>
      <c r="C23283">
        <v>2</v>
      </c>
      <c r="D23283">
        <v>1</v>
      </c>
      <c r="E23283">
        <v>2</v>
      </c>
      <c r="F23283">
        <v>24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35138</v>
      </c>
      <c r="N23283">
        <v>35776</v>
      </c>
      <c r="O23283">
        <v>34783</v>
      </c>
      <c r="P23283">
        <v>32158</v>
      </c>
      <c r="Q23283">
        <v>28991</v>
      </c>
      <c r="R23283">
        <v>28434</v>
      </c>
      <c r="S23283">
        <v>1553</v>
      </c>
      <c r="T23283">
        <v>2000</v>
      </c>
      <c r="U23283">
        <v>1508</v>
      </c>
      <c r="V23283">
        <v>1080</v>
      </c>
      <c r="W23283">
        <v>1003</v>
      </c>
      <c r="X23283">
        <v>1000</v>
      </c>
      <c r="Y23283">
        <v>0</v>
      </c>
    </row>
    <row r="23284" spans="1:25" x14ac:dyDescent="0.35">
      <c r="A23284">
        <v>21577</v>
      </c>
      <c r="B23284">
        <v>20000</v>
      </c>
      <c r="C23284">
        <v>2</v>
      </c>
      <c r="D23284">
        <v>2</v>
      </c>
      <c r="E23284">
        <v>2</v>
      </c>
      <c r="F23284">
        <v>21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10109</v>
      </c>
      <c r="N23284">
        <v>11153</v>
      </c>
      <c r="O23284">
        <v>11841</v>
      </c>
      <c r="P23284">
        <v>4725</v>
      </c>
      <c r="Q23284">
        <v>9135</v>
      </c>
      <c r="R23284">
        <v>18355</v>
      </c>
      <c r="S23284">
        <v>3000</v>
      </c>
      <c r="T23284">
        <v>2000</v>
      </c>
      <c r="U23284">
        <v>1200</v>
      </c>
      <c r="V23284">
        <v>5000</v>
      </c>
      <c r="W23284">
        <v>10000</v>
      </c>
      <c r="X23284">
        <v>8906</v>
      </c>
      <c r="Y23284">
        <v>0</v>
      </c>
    </row>
    <row r="23285" spans="1:25" x14ac:dyDescent="0.35">
      <c r="A23285">
        <v>21578</v>
      </c>
      <c r="B23285">
        <v>150000</v>
      </c>
      <c r="C23285">
        <v>2</v>
      </c>
      <c r="D23285">
        <v>1</v>
      </c>
      <c r="E23285">
        <v>2</v>
      </c>
      <c r="F23285">
        <v>25</v>
      </c>
      <c r="G23285">
        <v>0</v>
      </c>
      <c r="H23285">
        <v>0</v>
      </c>
      <c r="I23285">
        <v>0</v>
      </c>
      <c r="J23285">
        <v>0</v>
      </c>
      <c r="K23285">
        <v>0</v>
      </c>
      <c r="L23285">
        <v>0</v>
      </c>
      <c r="M23285">
        <v>119788</v>
      </c>
      <c r="N23285">
        <v>112824</v>
      </c>
      <c r="O23285">
        <v>92456</v>
      </c>
      <c r="P23285">
        <v>80532</v>
      </c>
      <c r="Q23285">
        <v>59866</v>
      </c>
      <c r="R23285">
        <v>49472</v>
      </c>
      <c r="S23285">
        <v>4728</v>
      </c>
      <c r="T23285">
        <v>3610</v>
      </c>
      <c r="U23285">
        <v>2377</v>
      </c>
      <c r="V23285">
        <v>1714</v>
      </c>
      <c r="W23285">
        <v>828</v>
      </c>
      <c r="X23285">
        <v>846</v>
      </c>
      <c r="Y23285">
        <v>0</v>
      </c>
    </row>
    <row r="23286" spans="1:25" x14ac:dyDescent="0.35">
      <c r="A23286">
        <v>21579</v>
      </c>
      <c r="B23286">
        <v>70000</v>
      </c>
      <c r="C23286">
        <v>2</v>
      </c>
      <c r="D23286">
        <v>1</v>
      </c>
      <c r="E23286">
        <v>2</v>
      </c>
      <c r="F23286">
        <v>25</v>
      </c>
      <c r="G23286">
        <v>-1</v>
      </c>
      <c r="H23286">
        <v>-1</v>
      </c>
      <c r="I23286">
        <v>-1</v>
      </c>
      <c r="J23286">
        <v>-1</v>
      </c>
      <c r="K23286">
        <v>-2</v>
      </c>
      <c r="L23286">
        <v>-1</v>
      </c>
      <c r="M23286">
        <v>1288</v>
      </c>
      <c r="N23286">
        <v>0</v>
      </c>
      <c r="O23286">
        <v>1999</v>
      </c>
      <c r="P23286">
        <v>0</v>
      </c>
      <c r="Q23286">
        <v>0</v>
      </c>
      <c r="R23286">
        <v>842</v>
      </c>
      <c r="S23286">
        <v>0</v>
      </c>
      <c r="T23286">
        <v>1999</v>
      </c>
      <c r="U23286">
        <v>0</v>
      </c>
      <c r="V23286">
        <v>0</v>
      </c>
      <c r="W23286">
        <v>842</v>
      </c>
      <c r="X23286">
        <v>0</v>
      </c>
      <c r="Y23286">
        <v>0</v>
      </c>
    </row>
    <row r="23287" spans="1:25" x14ac:dyDescent="0.35">
      <c r="A23287">
        <v>21582</v>
      </c>
      <c r="B23287">
        <v>330000</v>
      </c>
      <c r="C23287">
        <v>2</v>
      </c>
      <c r="D23287">
        <v>2</v>
      </c>
      <c r="E23287">
        <v>2</v>
      </c>
      <c r="F23287">
        <v>31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30532</v>
      </c>
      <c r="N23287">
        <v>33814</v>
      </c>
      <c r="O23287">
        <v>38243</v>
      </c>
      <c r="P23287">
        <v>39603</v>
      </c>
      <c r="Q23287">
        <v>40542</v>
      </c>
      <c r="R23287">
        <v>41239</v>
      </c>
      <c r="S23287">
        <v>3814</v>
      </c>
      <c r="T23287">
        <v>5000</v>
      </c>
      <c r="U23287">
        <v>2000</v>
      </c>
      <c r="V23287">
        <v>1598</v>
      </c>
      <c r="W23287">
        <v>1500</v>
      </c>
      <c r="X23287">
        <v>2000</v>
      </c>
      <c r="Y23287">
        <v>0</v>
      </c>
    </row>
    <row r="23288" spans="1:25" x14ac:dyDescent="0.35">
      <c r="A23288">
        <v>21584</v>
      </c>
      <c r="B23288">
        <v>180000</v>
      </c>
      <c r="C23288">
        <v>2</v>
      </c>
      <c r="D23288">
        <v>2</v>
      </c>
      <c r="E23288">
        <v>1</v>
      </c>
      <c r="F23288">
        <v>35</v>
      </c>
      <c r="G23288">
        <v>-1</v>
      </c>
      <c r="H23288">
        <v>-1</v>
      </c>
      <c r="I23288">
        <v>0</v>
      </c>
      <c r="J23288">
        <v>0</v>
      </c>
      <c r="K23288">
        <v>0</v>
      </c>
      <c r="L23288">
        <v>0</v>
      </c>
      <c r="M23288">
        <v>1175</v>
      </c>
      <c r="N23288">
        <v>5317</v>
      </c>
      <c r="O23288">
        <v>8388</v>
      </c>
      <c r="P23288">
        <v>8529</v>
      </c>
      <c r="Q23288">
        <v>7739</v>
      </c>
      <c r="R23288">
        <v>3803</v>
      </c>
      <c r="S23288">
        <v>5317</v>
      </c>
      <c r="T23288">
        <v>3200</v>
      </c>
      <c r="U23288">
        <v>2700</v>
      </c>
      <c r="V23288">
        <v>2000</v>
      </c>
      <c r="W23288">
        <v>76</v>
      </c>
      <c r="X23288">
        <v>0</v>
      </c>
      <c r="Y23288">
        <v>0</v>
      </c>
    </row>
    <row r="23289" spans="1:25" x14ac:dyDescent="0.35">
      <c r="A23289">
        <v>21585</v>
      </c>
      <c r="B23289">
        <v>20000</v>
      </c>
      <c r="C23289">
        <v>2</v>
      </c>
      <c r="D23289">
        <v>1</v>
      </c>
      <c r="E23289">
        <v>2</v>
      </c>
      <c r="F23289">
        <v>23</v>
      </c>
      <c r="G23289">
        <v>0</v>
      </c>
      <c r="H23289">
        <v>0</v>
      </c>
      <c r="I23289">
        <v>0</v>
      </c>
      <c r="J23289">
        <v>0</v>
      </c>
      <c r="K23289">
        <v>2</v>
      </c>
      <c r="L23289">
        <v>0</v>
      </c>
      <c r="M23289">
        <v>23809</v>
      </c>
      <c r="N23289">
        <v>24798</v>
      </c>
      <c r="O23289">
        <v>24258</v>
      </c>
      <c r="P23289">
        <v>24172</v>
      </c>
      <c r="Q23289">
        <v>21959</v>
      </c>
      <c r="R23289">
        <v>20898</v>
      </c>
      <c r="S23289">
        <v>1700</v>
      </c>
      <c r="T23289">
        <v>1800</v>
      </c>
      <c r="U23289">
        <v>2350</v>
      </c>
      <c r="V23289">
        <v>0</v>
      </c>
      <c r="W23289">
        <v>1000</v>
      </c>
      <c r="X23289">
        <v>2700</v>
      </c>
      <c r="Y23289">
        <v>0</v>
      </c>
    </row>
    <row r="23290" spans="1:25" x14ac:dyDescent="0.35">
      <c r="A23290">
        <v>21586</v>
      </c>
      <c r="B23290">
        <v>130000</v>
      </c>
      <c r="C23290">
        <v>2</v>
      </c>
      <c r="D23290">
        <v>2</v>
      </c>
      <c r="E23290">
        <v>2</v>
      </c>
      <c r="F23290">
        <v>24</v>
      </c>
      <c r="G23290">
        <v>0</v>
      </c>
      <c r="H23290">
        <v>0</v>
      </c>
      <c r="I23290">
        <v>0</v>
      </c>
      <c r="J23290">
        <v>-1</v>
      </c>
      <c r="K23290">
        <v>-1</v>
      </c>
      <c r="L23290">
        <v>-2</v>
      </c>
      <c r="M23290">
        <v>14518</v>
      </c>
      <c r="N23290">
        <v>15000</v>
      </c>
      <c r="O23290">
        <v>0</v>
      </c>
      <c r="P23290">
        <v>1207</v>
      </c>
      <c r="Q23290">
        <v>0</v>
      </c>
      <c r="R23290">
        <v>0</v>
      </c>
      <c r="S23290">
        <v>1150</v>
      </c>
      <c r="T23290">
        <v>0</v>
      </c>
      <c r="U23290">
        <v>1207</v>
      </c>
      <c r="V23290">
        <v>0</v>
      </c>
      <c r="W23290">
        <v>0</v>
      </c>
      <c r="X23290">
        <v>0</v>
      </c>
      <c r="Y23290">
        <v>0</v>
      </c>
    </row>
    <row r="23291" spans="1:25" x14ac:dyDescent="0.35">
      <c r="A23291">
        <v>21588</v>
      </c>
      <c r="B23291">
        <v>30000</v>
      </c>
      <c r="C23291">
        <v>2</v>
      </c>
      <c r="D23291">
        <v>2</v>
      </c>
      <c r="E23291">
        <v>2</v>
      </c>
      <c r="F23291">
        <v>22</v>
      </c>
      <c r="G23291">
        <v>0</v>
      </c>
      <c r="H23291">
        <v>0</v>
      </c>
      <c r="I23291">
        <v>2</v>
      </c>
      <c r="J23291">
        <v>0</v>
      </c>
      <c r="K23291">
        <v>0</v>
      </c>
      <c r="L23291">
        <v>0</v>
      </c>
      <c r="M23291">
        <v>27762</v>
      </c>
      <c r="N23291">
        <v>30392</v>
      </c>
      <c r="O23291">
        <v>27688</v>
      </c>
      <c r="P23291">
        <v>28134</v>
      </c>
      <c r="Q23291">
        <v>29591</v>
      </c>
      <c r="R23291">
        <v>28883</v>
      </c>
      <c r="S23291">
        <v>5000</v>
      </c>
      <c r="T23291">
        <v>0</v>
      </c>
      <c r="U23291">
        <v>3000</v>
      </c>
      <c r="V23291">
        <v>2000</v>
      </c>
      <c r="W23291">
        <v>1300</v>
      </c>
      <c r="X23291">
        <v>1500</v>
      </c>
      <c r="Y23291">
        <v>0</v>
      </c>
    </row>
    <row r="23292" spans="1:25" x14ac:dyDescent="0.35">
      <c r="A23292">
        <v>21589</v>
      </c>
      <c r="B23292" s="1">
        <v>500000</v>
      </c>
      <c r="C23292">
        <v>2</v>
      </c>
      <c r="D23292">
        <v>1</v>
      </c>
      <c r="E23292">
        <v>2</v>
      </c>
      <c r="F23292">
        <v>37</v>
      </c>
      <c r="G23292">
        <v>-2</v>
      </c>
      <c r="H23292">
        <v>-2</v>
      </c>
      <c r="I23292">
        <v>-2</v>
      </c>
      <c r="J23292">
        <v>-2</v>
      </c>
      <c r="K23292">
        <v>-2</v>
      </c>
      <c r="L23292">
        <v>-2</v>
      </c>
      <c r="M23292">
        <v>315</v>
      </c>
      <c r="N23292">
        <v>2579</v>
      </c>
      <c r="O23292">
        <v>3824</v>
      </c>
      <c r="P23292">
        <v>813</v>
      </c>
      <c r="Q23292">
        <v>0</v>
      </c>
      <c r="R23292">
        <v>4443</v>
      </c>
      <c r="S23292">
        <v>2579</v>
      </c>
      <c r="T23292">
        <v>3824</v>
      </c>
      <c r="U23292">
        <v>813</v>
      </c>
      <c r="V23292">
        <v>0</v>
      </c>
      <c r="W23292">
        <v>4443</v>
      </c>
      <c r="X23292">
        <v>330</v>
      </c>
      <c r="Y23292">
        <v>0</v>
      </c>
    </row>
    <row r="23293" spans="1:25" x14ac:dyDescent="0.35">
      <c r="A23293">
        <v>21590</v>
      </c>
      <c r="B23293">
        <v>450000</v>
      </c>
      <c r="C23293">
        <v>2</v>
      </c>
      <c r="D23293">
        <v>1</v>
      </c>
      <c r="E23293">
        <v>1</v>
      </c>
      <c r="F23293">
        <v>38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108390</v>
      </c>
      <c r="N23293">
        <v>96704</v>
      </c>
      <c r="O23293">
        <v>84033</v>
      </c>
      <c r="P23293">
        <v>72279</v>
      </c>
      <c r="Q23293">
        <v>55757</v>
      </c>
      <c r="R23293">
        <v>37161</v>
      </c>
      <c r="S23293">
        <v>4300</v>
      </c>
      <c r="T23293">
        <v>3073</v>
      </c>
      <c r="U23293">
        <v>3000</v>
      </c>
      <c r="V23293">
        <v>2000</v>
      </c>
      <c r="W23293">
        <v>1500</v>
      </c>
      <c r="X23293">
        <v>2000</v>
      </c>
      <c r="Y23293">
        <v>0</v>
      </c>
    </row>
    <row r="23294" spans="1:25" x14ac:dyDescent="0.35">
      <c r="A23294">
        <v>21591</v>
      </c>
      <c r="B23294">
        <v>50000</v>
      </c>
      <c r="C23294">
        <v>2</v>
      </c>
      <c r="D23294">
        <v>2</v>
      </c>
      <c r="E23294">
        <v>2</v>
      </c>
      <c r="F23294">
        <v>22</v>
      </c>
      <c r="G23294">
        <v>0</v>
      </c>
      <c r="H23294">
        <v>0</v>
      </c>
      <c r="I23294">
        <v>0</v>
      </c>
      <c r="J23294">
        <v>0</v>
      </c>
      <c r="K23294">
        <v>-1</v>
      </c>
      <c r="L23294">
        <v>0</v>
      </c>
      <c r="M23294">
        <v>44593</v>
      </c>
      <c r="N23294">
        <v>33019</v>
      </c>
      <c r="O23294">
        <v>13552</v>
      </c>
      <c r="P23294">
        <v>0</v>
      </c>
      <c r="Q23294">
        <v>28105</v>
      </c>
      <c r="R23294">
        <v>29684</v>
      </c>
      <c r="S23294">
        <v>5000</v>
      </c>
      <c r="T23294">
        <v>3000</v>
      </c>
      <c r="U23294">
        <v>0</v>
      </c>
      <c r="V23294">
        <v>28105</v>
      </c>
      <c r="W23294">
        <v>2000</v>
      </c>
      <c r="X23294">
        <v>2000</v>
      </c>
      <c r="Y23294">
        <v>0</v>
      </c>
    </row>
    <row r="23295" spans="1:25" x14ac:dyDescent="0.35">
      <c r="A23295">
        <v>21592</v>
      </c>
      <c r="B23295">
        <v>60000</v>
      </c>
      <c r="C23295">
        <v>2</v>
      </c>
      <c r="D23295">
        <v>2</v>
      </c>
      <c r="E23295">
        <v>2</v>
      </c>
      <c r="F23295">
        <v>24</v>
      </c>
      <c r="G23295">
        <v>0</v>
      </c>
      <c r="H23295">
        <v>0</v>
      </c>
      <c r="I23295">
        <v>0</v>
      </c>
      <c r="J23295">
        <v>-1</v>
      </c>
      <c r="K23295">
        <v>-1</v>
      </c>
      <c r="L23295">
        <v>-1</v>
      </c>
      <c r="M23295">
        <v>58692</v>
      </c>
      <c r="N23295">
        <v>61225</v>
      </c>
      <c r="O23295">
        <v>54673</v>
      </c>
      <c r="P23295">
        <v>2193</v>
      </c>
      <c r="Q23295">
        <v>8258</v>
      </c>
      <c r="R23295">
        <v>0</v>
      </c>
      <c r="S23295">
        <v>5000</v>
      </c>
      <c r="T23295">
        <v>1098</v>
      </c>
      <c r="U23295">
        <v>2193</v>
      </c>
      <c r="V23295">
        <v>8258</v>
      </c>
      <c r="W23295">
        <v>0</v>
      </c>
      <c r="X23295">
        <v>0</v>
      </c>
      <c r="Y23295">
        <v>0</v>
      </c>
    </row>
    <row r="23296" spans="1:25" x14ac:dyDescent="0.35">
      <c r="A23296">
        <v>21593</v>
      </c>
      <c r="B23296">
        <v>130000</v>
      </c>
      <c r="C23296">
        <v>2</v>
      </c>
      <c r="D23296">
        <v>2</v>
      </c>
      <c r="E23296">
        <v>2</v>
      </c>
      <c r="F23296">
        <v>22</v>
      </c>
      <c r="G23296">
        <v>1</v>
      </c>
      <c r="H23296">
        <v>-2</v>
      </c>
      <c r="I23296">
        <v>-1</v>
      </c>
      <c r="J23296">
        <v>2</v>
      </c>
      <c r="K23296">
        <v>2</v>
      </c>
      <c r="L23296">
        <v>-2</v>
      </c>
      <c r="M23296">
        <v>0</v>
      </c>
      <c r="N23296">
        <v>0</v>
      </c>
      <c r="O23296">
        <v>1485</v>
      </c>
      <c r="P23296">
        <v>299</v>
      </c>
      <c r="Q23296">
        <v>0</v>
      </c>
      <c r="R23296">
        <v>0</v>
      </c>
      <c r="S23296">
        <v>0</v>
      </c>
      <c r="T23296">
        <v>1485</v>
      </c>
      <c r="U23296">
        <v>0</v>
      </c>
      <c r="V23296">
        <v>0</v>
      </c>
      <c r="W23296">
        <v>0</v>
      </c>
      <c r="X23296">
        <v>0</v>
      </c>
      <c r="Y23296">
        <v>0</v>
      </c>
    </row>
    <row r="23297" spans="1:25" x14ac:dyDescent="0.35">
      <c r="A23297">
        <v>21594</v>
      </c>
      <c r="B23297">
        <v>280000</v>
      </c>
      <c r="C23297">
        <v>2</v>
      </c>
      <c r="D23297">
        <v>2</v>
      </c>
      <c r="E23297">
        <v>2</v>
      </c>
      <c r="F23297">
        <v>25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139019</v>
      </c>
      <c r="N23297">
        <v>141146</v>
      </c>
      <c r="O23297">
        <v>129252</v>
      </c>
      <c r="P23297">
        <v>103317</v>
      </c>
      <c r="Q23297">
        <v>101085</v>
      </c>
      <c r="R23297">
        <v>104181</v>
      </c>
      <c r="S23297">
        <v>4074</v>
      </c>
      <c r="T23297">
        <v>4232</v>
      </c>
      <c r="U23297">
        <v>4022</v>
      </c>
      <c r="V23297">
        <v>3000</v>
      </c>
      <c r="W23297">
        <v>4010</v>
      </c>
      <c r="X23297">
        <v>100022</v>
      </c>
      <c r="Y23297">
        <v>0</v>
      </c>
    </row>
    <row r="23298" spans="1:25" x14ac:dyDescent="0.35">
      <c r="A23298">
        <v>21595</v>
      </c>
      <c r="B23298" s="1">
        <v>100000</v>
      </c>
      <c r="C23298">
        <v>2</v>
      </c>
      <c r="D23298">
        <v>2</v>
      </c>
      <c r="E23298">
        <v>1</v>
      </c>
      <c r="F23298">
        <v>26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7086</v>
      </c>
      <c r="N23298">
        <v>7644</v>
      </c>
      <c r="O23298">
        <v>8197</v>
      </c>
      <c r="P23298">
        <v>9203</v>
      </c>
      <c r="Q23298">
        <v>3815</v>
      </c>
      <c r="R23298">
        <v>5493</v>
      </c>
      <c r="S23298">
        <v>1500</v>
      </c>
      <c r="T23298">
        <v>1500</v>
      </c>
      <c r="U23298">
        <v>2000</v>
      </c>
      <c r="V23298">
        <v>1000</v>
      </c>
      <c r="W23298">
        <v>2493</v>
      </c>
      <c r="X23298">
        <v>2443</v>
      </c>
      <c r="Y23298">
        <v>0</v>
      </c>
    </row>
    <row r="23299" spans="1:25" x14ac:dyDescent="0.35">
      <c r="A23299">
        <v>21596</v>
      </c>
      <c r="B23299">
        <v>60000</v>
      </c>
      <c r="C23299">
        <v>2</v>
      </c>
      <c r="D23299">
        <v>1</v>
      </c>
      <c r="E23299">
        <v>2</v>
      </c>
      <c r="F23299">
        <v>24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57802</v>
      </c>
      <c r="N23299">
        <v>58960</v>
      </c>
      <c r="O23299">
        <v>60862</v>
      </c>
      <c r="P23299">
        <v>59279</v>
      </c>
      <c r="Q23299">
        <v>59176</v>
      </c>
      <c r="R23299">
        <v>58128</v>
      </c>
      <c r="S23299">
        <v>2960</v>
      </c>
      <c r="T23299">
        <v>2866</v>
      </c>
      <c r="U23299">
        <v>2279</v>
      </c>
      <c r="V23299">
        <v>2276</v>
      </c>
      <c r="W23299">
        <v>2128</v>
      </c>
      <c r="X23299">
        <v>2237</v>
      </c>
      <c r="Y23299">
        <v>0</v>
      </c>
    </row>
    <row r="23300" spans="1:25" x14ac:dyDescent="0.35">
      <c r="A23300">
        <v>21597</v>
      </c>
      <c r="B23300">
        <v>80000</v>
      </c>
      <c r="C23300">
        <v>2</v>
      </c>
      <c r="D23300">
        <v>1</v>
      </c>
      <c r="E23300">
        <v>2</v>
      </c>
      <c r="F23300">
        <v>25</v>
      </c>
      <c r="G23300">
        <v>-1</v>
      </c>
      <c r="H23300">
        <v>-1</v>
      </c>
      <c r="I23300">
        <v>-1</v>
      </c>
      <c r="J23300">
        <v>-2</v>
      </c>
      <c r="K23300">
        <v>-1</v>
      </c>
      <c r="L23300">
        <v>-1</v>
      </c>
      <c r="M23300">
        <v>177</v>
      </c>
      <c r="N23300">
        <v>1200</v>
      </c>
      <c r="O23300">
        <v>0</v>
      </c>
      <c r="P23300">
        <v>0</v>
      </c>
      <c r="Q23300">
        <v>7240</v>
      </c>
      <c r="R23300">
        <v>0</v>
      </c>
      <c r="S23300">
        <v>1200</v>
      </c>
      <c r="T23300">
        <v>0</v>
      </c>
      <c r="U23300">
        <v>0</v>
      </c>
      <c r="V23300">
        <v>7240</v>
      </c>
      <c r="W23300">
        <v>0</v>
      </c>
      <c r="X23300">
        <v>0</v>
      </c>
      <c r="Y23300">
        <v>0</v>
      </c>
    </row>
    <row r="23301" spans="1:25" x14ac:dyDescent="0.35">
      <c r="A23301">
        <v>21598</v>
      </c>
      <c r="B23301">
        <v>130000</v>
      </c>
      <c r="C23301">
        <v>2</v>
      </c>
      <c r="D23301">
        <v>1</v>
      </c>
      <c r="E23301">
        <v>2</v>
      </c>
      <c r="F23301">
        <v>27</v>
      </c>
      <c r="G23301">
        <v>1</v>
      </c>
      <c r="H23301">
        <v>-1</v>
      </c>
      <c r="I23301">
        <v>0</v>
      </c>
      <c r="J23301">
        <v>-1</v>
      </c>
      <c r="K23301">
        <v>-1</v>
      </c>
      <c r="L23301">
        <v>0</v>
      </c>
      <c r="M23301">
        <v>0</v>
      </c>
      <c r="N23301">
        <v>1386</v>
      </c>
      <c r="O23301">
        <v>5275</v>
      </c>
      <c r="P23301">
        <v>198</v>
      </c>
      <c r="Q23301">
        <v>3992</v>
      </c>
      <c r="R23301">
        <v>8893</v>
      </c>
      <c r="S23301">
        <v>1386</v>
      </c>
      <c r="T23301">
        <v>4000</v>
      </c>
      <c r="U23301">
        <v>198</v>
      </c>
      <c r="V23301">
        <v>3992</v>
      </c>
      <c r="W23301">
        <v>5000</v>
      </c>
      <c r="X23301">
        <v>40000</v>
      </c>
      <c r="Y23301">
        <v>0</v>
      </c>
    </row>
    <row r="23302" spans="1:25" x14ac:dyDescent="0.35">
      <c r="A23302">
        <v>21599</v>
      </c>
      <c r="B23302">
        <v>30000</v>
      </c>
      <c r="C23302">
        <v>2</v>
      </c>
      <c r="D23302">
        <v>2</v>
      </c>
      <c r="E23302">
        <v>2</v>
      </c>
      <c r="F23302">
        <v>21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9696</v>
      </c>
      <c r="N23302">
        <v>10406</v>
      </c>
      <c r="O23302">
        <v>5068</v>
      </c>
      <c r="P23302">
        <v>2023</v>
      </c>
      <c r="Q23302">
        <v>1163</v>
      </c>
      <c r="R23302">
        <v>0</v>
      </c>
      <c r="S23302">
        <v>2000</v>
      </c>
      <c r="T23302">
        <v>1000</v>
      </c>
      <c r="U23302">
        <v>1002</v>
      </c>
      <c r="V23302">
        <v>23</v>
      </c>
      <c r="W23302">
        <v>0</v>
      </c>
      <c r="X23302">
        <v>0</v>
      </c>
      <c r="Y23302">
        <v>0</v>
      </c>
    </row>
    <row r="23303" spans="1:25" x14ac:dyDescent="0.35">
      <c r="A23303">
        <v>21600</v>
      </c>
      <c r="B23303">
        <v>50000</v>
      </c>
      <c r="C23303">
        <v>2</v>
      </c>
      <c r="D23303">
        <v>2</v>
      </c>
      <c r="E23303">
        <v>2</v>
      </c>
      <c r="F23303">
        <v>22</v>
      </c>
      <c r="G23303">
        <v>1</v>
      </c>
      <c r="H23303">
        <v>2</v>
      </c>
      <c r="I23303">
        <v>2</v>
      </c>
      <c r="J23303">
        <v>2</v>
      </c>
      <c r="K23303">
        <v>0</v>
      </c>
      <c r="L23303">
        <v>0</v>
      </c>
      <c r="M23303">
        <v>38633</v>
      </c>
      <c r="N23303">
        <v>36378</v>
      </c>
      <c r="O23303">
        <v>33533</v>
      </c>
      <c r="P23303">
        <v>28591</v>
      </c>
      <c r="Q23303">
        <v>28390</v>
      </c>
      <c r="R23303">
        <v>28739</v>
      </c>
      <c r="S23303">
        <v>500</v>
      </c>
      <c r="T23303">
        <v>2231</v>
      </c>
      <c r="U23303">
        <v>1500</v>
      </c>
      <c r="V23303">
        <v>1300</v>
      </c>
      <c r="W23303">
        <v>1700</v>
      </c>
      <c r="X23303">
        <v>800</v>
      </c>
      <c r="Y23303">
        <v>0</v>
      </c>
    </row>
    <row r="23304" spans="1:25" x14ac:dyDescent="0.35">
      <c r="A23304">
        <v>21604</v>
      </c>
      <c r="B23304">
        <v>70000</v>
      </c>
      <c r="C23304">
        <v>2</v>
      </c>
      <c r="D23304">
        <v>1</v>
      </c>
      <c r="E23304">
        <v>2</v>
      </c>
      <c r="F23304">
        <v>23</v>
      </c>
      <c r="G23304">
        <v>-2</v>
      </c>
      <c r="H23304">
        <v>-2</v>
      </c>
      <c r="I23304">
        <v>-1</v>
      </c>
      <c r="J23304">
        <v>0</v>
      </c>
      <c r="K23304">
        <v>0</v>
      </c>
      <c r="L23304">
        <v>0</v>
      </c>
      <c r="M23304">
        <v>-22</v>
      </c>
      <c r="N23304">
        <v>-11</v>
      </c>
      <c r="O23304">
        <v>5173</v>
      </c>
      <c r="P23304">
        <v>6345</v>
      </c>
      <c r="Q23304">
        <v>7083</v>
      </c>
      <c r="R23304">
        <v>8961</v>
      </c>
      <c r="S23304">
        <v>0</v>
      </c>
      <c r="T23304">
        <v>69900</v>
      </c>
      <c r="U23304">
        <v>1262</v>
      </c>
      <c r="V23304">
        <v>1000</v>
      </c>
      <c r="W23304">
        <v>2000</v>
      </c>
      <c r="X23304">
        <v>1000</v>
      </c>
      <c r="Y23304">
        <v>0</v>
      </c>
    </row>
    <row r="23305" spans="1:25" x14ac:dyDescent="0.35">
      <c r="A23305">
        <v>21605</v>
      </c>
      <c r="B23305">
        <v>110000</v>
      </c>
      <c r="C23305">
        <v>2</v>
      </c>
      <c r="D23305">
        <v>2</v>
      </c>
      <c r="E23305">
        <v>2</v>
      </c>
      <c r="F23305">
        <v>25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80374</v>
      </c>
      <c r="N23305">
        <v>81652</v>
      </c>
      <c r="O23305">
        <v>47291</v>
      </c>
      <c r="P23305">
        <v>43857</v>
      </c>
      <c r="Q23305">
        <v>45684</v>
      </c>
      <c r="R23305">
        <v>40994</v>
      </c>
      <c r="S23305">
        <v>3000</v>
      </c>
      <c r="T23305">
        <v>3000</v>
      </c>
      <c r="U23305">
        <v>2173</v>
      </c>
      <c r="V23305">
        <v>3000</v>
      </c>
      <c r="W23305">
        <v>3500</v>
      </c>
      <c r="X23305">
        <v>1538</v>
      </c>
      <c r="Y23305">
        <v>0</v>
      </c>
    </row>
    <row r="23306" spans="1:25" x14ac:dyDescent="0.35">
      <c r="A23306">
        <v>21606</v>
      </c>
      <c r="B23306">
        <v>80000</v>
      </c>
      <c r="C23306">
        <v>2</v>
      </c>
      <c r="D23306">
        <v>2</v>
      </c>
      <c r="E23306">
        <v>2</v>
      </c>
      <c r="F23306">
        <v>25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81477</v>
      </c>
      <c r="N23306">
        <v>81058</v>
      </c>
      <c r="O23306">
        <v>80510</v>
      </c>
      <c r="P23306">
        <v>81565</v>
      </c>
      <c r="Q23306">
        <v>81232</v>
      </c>
      <c r="R23306">
        <v>81422</v>
      </c>
      <c r="S23306">
        <v>3100</v>
      </c>
      <c r="T23306">
        <v>2931</v>
      </c>
      <c r="U23306">
        <v>3600</v>
      </c>
      <c r="V23306">
        <v>2908</v>
      </c>
      <c r="W23306">
        <v>3117</v>
      </c>
      <c r="X23306">
        <v>3071</v>
      </c>
      <c r="Y23306">
        <v>0</v>
      </c>
    </row>
    <row r="23307" spans="1:25" x14ac:dyDescent="0.35">
      <c r="A23307">
        <v>21607</v>
      </c>
      <c r="B23307">
        <v>50000</v>
      </c>
      <c r="C23307">
        <v>2</v>
      </c>
      <c r="D23307">
        <v>3</v>
      </c>
      <c r="E23307">
        <v>2</v>
      </c>
      <c r="F23307">
        <v>23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0</v>
      </c>
      <c r="M23307">
        <v>49971</v>
      </c>
      <c r="N23307">
        <v>51132</v>
      </c>
      <c r="O23307">
        <v>50608</v>
      </c>
      <c r="P23307">
        <v>37700</v>
      </c>
      <c r="Q23307">
        <v>11325</v>
      </c>
      <c r="R23307">
        <v>9814</v>
      </c>
      <c r="S23307">
        <v>2303</v>
      </c>
      <c r="T23307">
        <v>2252</v>
      </c>
      <c r="U23307">
        <v>2498</v>
      </c>
      <c r="V23307">
        <v>372</v>
      </c>
      <c r="W23307">
        <v>500</v>
      </c>
      <c r="X23307">
        <v>365</v>
      </c>
      <c r="Y23307">
        <v>0</v>
      </c>
    </row>
    <row r="23308" spans="1:25" x14ac:dyDescent="0.35">
      <c r="A23308">
        <v>21608</v>
      </c>
      <c r="B23308">
        <v>130000</v>
      </c>
      <c r="C23308">
        <v>2</v>
      </c>
      <c r="D23308">
        <v>2</v>
      </c>
      <c r="E23308">
        <v>2</v>
      </c>
      <c r="F23308">
        <v>23</v>
      </c>
      <c r="G23308">
        <v>-1</v>
      </c>
      <c r="H23308">
        <v>0</v>
      </c>
      <c r="I23308">
        <v>-1</v>
      </c>
      <c r="J23308">
        <v>-1</v>
      </c>
      <c r="K23308">
        <v>-1</v>
      </c>
      <c r="L23308">
        <v>-1</v>
      </c>
      <c r="M23308">
        <v>13429</v>
      </c>
      <c r="N23308">
        <v>2984</v>
      </c>
      <c r="O23308">
        <v>9811</v>
      </c>
      <c r="P23308">
        <v>5136</v>
      </c>
      <c r="Q23308">
        <v>19040</v>
      </c>
      <c r="R23308">
        <v>2940</v>
      </c>
      <c r="S23308">
        <v>1000</v>
      </c>
      <c r="T23308">
        <v>10363</v>
      </c>
      <c r="U23308">
        <v>5177</v>
      </c>
      <c r="V23308">
        <v>19040</v>
      </c>
      <c r="W23308">
        <v>2940</v>
      </c>
      <c r="X23308">
        <v>1332</v>
      </c>
      <c r="Y23308">
        <v>0</v>
      </c>
    </row>
    <row r="23309" spans="1:25" x14ac:dyDescent="0.35">
      <c r="A23309">
        <v>21609</v>
      </c>
      <c r="B23309">
        <v>130000</v>
      </c>
      <c r="C23309">
        <v>2</v>
      </c>
      <c r="D23309">
        <v>1</v>
      </c>
      <c r="E23309">
        <v>2</v>
      </c>
      <c r="F23309">
        <v>24</v>
      </c>
      <c r="G23309">
        <v>-1</v>
      </c>
      <c r="H23309">
        <v>-1</v>
      </c>
      <c r="I23309">
        <v>-1</v>
      </c>
      <c r="J23309">
        <v>-2</v>
      </c>
      <c r="K23309">
        <v>-2</v>
      </c>
      <c r="L23309">
        <v>-1</v>
      </c>
      <c r="M23309">
        <v>7353</v>
      </c>
      <c r="N23309">
        <v>3700</v>
      </c>
      <c r="O23309">
        <v>0</v>
      </c>
      <c r="P23309">
        <v>0</v>
      </c>
      <c r="Q23309">
        <v>0</v>
      </c>
      <c r="R23309">
        <v>297</v>
      </c>
      <c r="S23309">
        <v>3727</v>
      </c>
      <c r="T23309">
        <v>0</v>
      </c>
      <c r="U23309">
        <v>0</v>
      </c>
      <c r="V23309">
        <v>0</v>
      </c>
      <c r="W23309">
        <v>297</v>
      </c>
      <c r="X23309">
        <v>0</v>
      </c>
      <c r="Y23309">
        <v>0</v>
      </c>
    </row>
    <row r="23310" spans="1:25" x14ac:dyDescent="0.35">
      <c r="A23310">
        <v>21611</v>
      </c>
      <c r="B23310">
        <v>140000</v>
      </c>
      <c r="C23310">
        <v>2</v>
      </c>
      <c r="D23310">
        <v>3</v>
      </c>
      <c r="E23310">
        <v>2</v>
      </c>
      <c r="F23310">
        <v>24</v>
      </c>
      <c r="G23310">
        <v>-2</v>
      </c>
      <c r="H23310">
        <v>-2</v>
      </c>
      <c r="I23310">
        <v>-2</v>
      </c>
      <c r="J23310">
        <v>-2</v>
      </c>
      <c r="K23310">
        <v>-2</v>
      </c>
      <c r="L23310">
        <v>-2</v>
      </c>
      <c r="M23310">
        <v>0</v>
      </c>
      <c r="N23310">
        <v>580</v>
      </c>
      <c r="O23310">
        <v>2298</v>
      </c>
      <c r="P23310">
        <v>299</v>
      </c>
      <c r="Q23310">
        <v>3330</v>
      </c>
      <c r="R23310">
        <v>0</v>
      </c>
      <c r="S23310">
        <v>580</v>
      </c>
      <c r="T23310">
        <v>2500</v>
      </c>
      <c r="U23310">
        <v>502</v>
      </c>
      <c r="V23310">
        <v>3531</v>
      </c>
      <c r="W23310">
        <v>0</v>
      </c>
      <c r="X23310">
        <v>0</v>
      </c>
      <c r="Y23310">
        <v>0</v>
      </c>
    </row>
    <row r="23311" spans="1:25" x14ac:dyDescent="0.35">
      <c r="A23311">
        <v>21612</v>
      </c>
      <c r="B23311">
        <v>110000</v>
      </c>
      <c r="C23311">
        <v>2</v>
      </c>
      <c r="D23311">
        <v>2</v>
      </c>
      <c r="E23311">
        <v>2</v>
      </c>
      <c r="F23311">
        <v>24</v>
      </c>
      <c r="G23311">
        <v>1</v>
      </c>
      <c r="H23311">
        <v>2</v>
      </c>
      <c r="I23311">
        <v>0</v>
      </c>
      <c r="J23311">
        <v>0</v>
      </c>
      <c r="K23311">
        <v>0</v>
      </c>
      <c r="L23311">
        <v>0</v>
      </c>
      <c r="M23311">
        <v>72184</v>
      </c>
      <c r="N23311">
        <v>69650</v>
      </c>
      <c r="O23311">
        <v>70172</v>
      </c>
      <c r="P23311">
        <v>48720</v>
      </c>
      <c r="Q23311">
        <v>48540</v>
      </c>
      <c r="R23311">
        <v>43692</v>
      </c>
      <c r="S23311">
        <v>0</v>
      </c>
      <c r="T23311">
        <v>3200</v>
      </c>
      <c r="U23311">
        <v>2478</v>
      </c>
      <c r="V23311">
        <v>2000</v>
      </c>
      <c r="W23311">
        <v>1900</v>
      </c>
      <c r="X23311">
        <v>2000</v>
      </c>
      <c r="Y23311">
        <v>0</v>
      </c>
    </row>
    <row r="23312" spans="1:25" x14ac:dyDescent="0.35">
      <c r="A23312">
        <v>21614</v>
      </c>
      <c r="B23312">
        <v>20000</v>
      </c>
      <c r="C23312">
        <v>2</v>
      </c>
      <c r="D23312">
        <v>2</v>
      </c>
      <c r="E23312">
        <v>1</v>
      </c>
      <c r="F23312">
        <v>24</v>
      </c>
      <c r="G23312">
        <v>0</v>
      </c>
      <c r="H23312">
        <v>0</v>
      </c>
      <c r="I23312">
        <v>0</v>
      </c>
      <c r="J23312">
        <v>0</v>
      </c>
      <c r="K23312">
        <v>-1</v>
      </c>
      <c r="L23312">
        <v>0</v>
      </c>
      <c r="M23312">
        <v>17599</v>
      </c>
      <c r="N23312">
        <v>18920</v>
      </c>
      <c r="O23312">
        <v>19000</v>
      </c>
      <c r="P23312">
        <v>0</v>
      </c>
      <c r="Q23312">
        <v>80</v>
      </c>
      <c r="R23312">
        <v>540</v>
      </c>
      <c r="S23312">
        <v>1920</v>
      </c>
      <c r="T23312">
        <v>1000</v>
      </c>
      <c r="U23312">
        <v>0</v>
      </c>
      <c r="V23312">
        <v>40</v>
      </c>
      <c r="W23312">
        <v>1000</v>
      </c>
      <c r="X23312">
        <v>844</v>
      </c>
      <c r="Y23312">
        <v>0</v>
      </c>
    </row>
    <row r="23313" spans="1:25" x14ac:dyDescent="0.35">
      <c r="A23313">
        <v>21615</v>
      </c>
      <c r="B23313">
        <v>90000</v>
      </c>
      <c r="C23313">
        <v>2</v>
      </c>
      <c r="D23313">
        <v>2</v>
      </c>
      <c r="E23313">
        <v>2</v>
      </c>
      <c r="F23313">
        <v>24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89608</v>
      </c>
      <c r="N23313">
        <v>87743</v>
      </c>
      <c r="O23313">
        <v>87363</v>
      </c>
      <c r="P23313">
        <v>74329</v>
      </c>
      <c r="Q23313">
        <v>48451</v>
      </c>
      <c r="R23313">
        <v>48715</v>
      </c>
      <c r="S23313">
        <v>4507</v>
      </c>
      <c r="T23313">
        <v>4000</v>
      </c>
      <c r="U23313">
        <v>2500</v>
      </c>
      <c r="V23313">
        <v>2000</v>
      </c>
      <c r="W23313">
        <v>2000</v>
      </c>
      <c r="X23313">
        <v>2000</v>
      </c>
      <c r="Y23313">
        <v>0</v>
      </c>
    </row>
    <row r="23314" spans="1:25" x14ac:dyDescent="0.35">
      <c r="A23314">
        <v>21616</v>
      </c>
      <c r="B23314">
        <v>50000</v>
      </c>
      <c r="C23314">
        <v>2</v>
      </c>
      <c r="D23314">
        <v>2</v>
      </c>
      <c r="E23314">
        <v>1</v>
      </c>
      <c r="F23314">
        <v>24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46437</v>
      </c>
      <c r="N23314">
        <v>40703</v>
      </c>
      <c r="O23314">
        <v>20215</v>
      </c>
      <c r="P23314">
        <v>21116</v>
      </c>
      <c r="Q23314">
        <v>20036</v>
      </c>
      <c r="R23314">
        <v>18952</v>
      </c>
      <c r="S23314">
        <v>1912</v>
      </c>
      <c r="T23314">
        <v>1370</v>
      </c>
      <c r="U23314">
        <v>1271</v>
      </c>
      <c r="V23314">
        <v>664</v>
      </c>
      <c r="W23314">
        <v>658</v>
      </c>
      <c r="X23314">
        <v>638</v>
      </c>
      <c r="Y23314">
        <v>0</v>
      </c>
    </row>
    <row r="23315" spans="1:25" x14ac:dyDescent="0.35">
      <c r="A23315">
        <v>21617</v>
      </c>
      <c r="B23315">
        <v>30000</v>
      </c>
      <c r="C23315">
        <v>2</v>
      </c>
      <c r="D23315">
        <v>2</v>
      </c>
      <c r="E23315">
        <v>2</v>
      </c>
      <c r="F23315">
        <v>24</v>
      </c>
      <c r="G23315">
        <v>-1</v>
      </c>
      <c r="H23315">
        <v>0</v>
      </c>
      <c r="I23315">
        <v>0</v>
      </c>
      <c r="J23315">
        <v>0</v>
      </c>
      <c r="K23315">
        <v>0</v>
      </c>
      <c r="L23315">
        <v>0</v>
      </c>
      <c r="M23315">
        <v>1513</v>
      </c>
      <c r="N23315">
        <v>27350</v>
      </c>
      <c r="O23315">
        <v>28561</v>
      </c>
      <c r="P23315">
        <v>29684</v>
      </c>
      <c r="Q23315">
        <v>32650</v>
      </c>
      <c r="R23315">
        <v>34299</v>
      </c>
      <c r="S23315">
        <v>26500</v>
      </c>
      <c r="T23315">
        <v>2048</v>
      </c>
      <c r="U23315">
        <v>2000</v>
      </c>
      <c r="V23315">
        <v>3769</v>
      </c>
      <c r="W23315">
        <v>5007</v>
      </c>
      <c r="X23315">
        <v>2007</v>
      </c>
      <c r="Y23315">
        <v>0</v>
      </c>
    </row>
    <row r="23316" spans="1:25" x14ac:dyDescent="0.35">
      <c r="A23316">
        <v>21619</v>
      </c>
      <c r="B23316">
        <v>50000</v>
      </c>
      <c r="C23316">
        <v>2</v>
      </c>
      <c r="D23316">
        <v>2</v>
      </c>
      <c r="E23316">
        <v>2</v>
      </c>
      <c r="F23316">
        <v>26</v>
      </c>
      <c r="G23316">
        <v>-1</v>
      </c>
      <c r="H23316">
        <v>-1</v>
      </c>
      <c r="I23316">
        <v>-1</v>
      </c>
      <c r="J23316">
        <v>-1</v>
      </c>
      <c r="K23316">
        <v>-1</v>
      </c>
      <c r="L23316">
        <v>-1</v>
      </c>
      <c r="M23316">
        <v>390</v>
      </c>
      <c r="N23316">
        <v>2078</v>
      </c>
      <c r="O23316">
        <v>390</v>
      </c>
      <c r="P23316">
        <v>390</v>
      </c>
      <c r="Q23316">
        <v>0</v>
      </c>
      <c r="R23316">
        <v>780</v>
      </c>
      <c r="S23316">
        <v>2078</v>
      </c>
      <c r="T23316">
        <v>390</v>
      </c>
      <c r="U23316">
        <v>390</v>
      </c>
      <c r="V23316">
        <v>0</v>
      </c>
      <c r="W23316">
        <v>780</v>
      </c>
      <c r="X23316">
        <v>0</v>
      </c>
      <c r="Y23316">
        <v>0</v>
      </c>
    </row>
    <row r="23317" spans="1:25" x14ac:dyDescent="0.35">
      <c r="A23317">
        <v>21620</v>
      </c>
      <c r="B23317">
        <v>80000</v>
      </c>
      <c r="C23317">
        <v>2</v>
      </c>
      <c r="D23317">
        <v>2</v>
      </c>
      <c r="E23317">
        <v>1</v>
      </c>
      <c r="F23317">
        <v>23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79874</v>
      </c>
      <c r="N23317">
        <v>60000</v>
      </c>
      <c r="O23317">
        <v>47160</v>
      </c>
      <c r="P23317">
        <v>32382</v>
      </c>
      <c r="Q23317">
        <v>8706</v>
      </c>
      <c r="R23317">
        <v>3876</v>
      </c>
      <c r="S23317">
        <v>2100</v>
      </c>
      <c r="T23317">
        <v>2026</v>
      </c>
      <c r="U23317">
        <v>4360</v>
      </c>
      <c r="V23317">
        <v>2000</v>
      </c>
      <c r="W23317">
        <v>1000</v>
      </c>
      <c r="X23317">
        <v>2057</v>
      </c>
      <c r="Y23317">
        <v>0</v>
      </c>
    </row>
    <row r="23318" spans="1:25" x14ac:dyDescent="0.35">
      <c r="A23318">
        <v>21621</v>
      </c>
      <c r="B23318">
        <v>50000</v>
      </c>
      <c r="C23318">
        <v>2</v>
      </c>
      <c r="D23318">
        <v>2</v>
      </c>
      <c r="E23318">
        <v>2</v>
      </c>
      <c r="F23318">
        <v>23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-1</v>
      </c>
      <c r="M23318">
        <v>21699</v>
      </c>
      <c r="N23318">
        <v>33109</v>
      </c>
      <c r="O23318">
        <v>32856</v>
      </c>
      <c r="P23318">
        <v>27438</v>
      </c>
      <c r="Q23318">
        <v>4786</v>
      </c>
      <c r="R23318">
        <v>768</v>
      </c>
      <c r="S23318">
        <v>11877</v>
      </c>
      <c r="T23318">
        <v>1660</v>
      </c>
      <c r="U23318">
        <v>1600</v>
      </c>
      <c r="V23318">
        <v>624</v>
      </c>
      <c r="W23318">
        <v>768</v>
      </c>
      <c r="X23318">
        <v>173</v>
      </c>
      <c r="Y23318">
        <v>0</v>
      </c>
    </row>
    <row r="23319" spans="1:25" x14ac:dyDescent="0.35">
      <c r="A23319">
        <v>21622</v>
      </c>
      <c r="B23319">
        <v>130000</v>
      </c>
      <c r="C23319">
        <v>2</v>
      </c>
      <c r="D23319">
        <v>1</v>
      </c>
      <c r="E23319">
        <v>2</v>
      </c>
      <c r="F23319">
        <v>24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78744</v>
      </c>
      <c r="N23319">
        <v>74511</v>
      </c>
      <c r="O23319">
        <v>81315</v>
      </c>
      <c r="P23319">
        <v>75538</v>
      </c>
      <c r="Q23319">
        <v>77172</v>
      </c>
      <c r="R23319">
        <v>79442</v>
      </c>
      <c r="S23319">
        <v>3500</v>
      </c>
      <c r="T23319">
        <v>10000</v>
      </c>
      <c r="U23319">
        <v>4000</v>
      </c>
      <c r="V23319">
        <v>3500</v>
      </c>
      <c r="W23319">
        <v>3500</v>
      </c>
      <c r="X23319">
        <v>3500</v>
      </c>
      <c r="Y23319">
        <v>0</v>
      </c>
    </row>
    <row r="23320" spans="1:25" x14ac:dyDescent="0.35">
      <c r="A23320">
        <v>21623</v>
      </c>
      <c r="B23320">
        <v>20000</v>
      </c>
      <c r="C23320">
        <v>2</v>
      </c>
      <c r="D23320">
        <v>1</v>
      </c>
      <c r="E23320">
        <v>2</v>
      </c>
      <c r="F23320">
        <v>24</v>
      </c>
      <c r="G23320">
        <v>-1</v>
      </c>
      <c r="H23320">
        <v>-1</v>
      </c>
      <c r="I23320">
        <v>-1</v>
      </c>
      <c r="J23320">
        <v>-1</v>
      </c>
      <c r="K23320">
        <v>0</v>
      </c>
      <c r="L23320">
        <v>-1</v>
      </c>
      <c r="M23320">
        <v>390</v>
      </c>
      <c r="N23320">
        <v>390</v>
      </c>
      <c r="O23320">
        <v>390</v>
      </c>
      <c r="P23320">
        <v>1052</v>
      </c>
      <c r="Q23320">
        <v>662</v>
      </c>
      <c r="R23320">
        <v>1202</v>
      </c>
      <c r="S23320">
        <v>390</v>
      </c>
      <c r="T23320">
        <v>390</v>
      </c>
      <c r="U23320">
        <v>1052</v>
      </c>
      <c r="V23320">
        <v>0</v>
      </c>
      <c r="W23320">
        <v>2030</v>
      </c>
      <c r="X23320">
        <v>5485</v>
      </c>
      <c r="Y23320">
        <v>0</v>
      </c>
    </row>
    <row r="23321" spans="1:25" x14ac:dyDescent="0.35">
      <c r="A23321">
        <v>21624</v>
      </c>
      <c r="B23321">
        <v>120000</v>
      </c>
      <c r="C23321">
        <v>2</v>
      </c>
      <c r="D23321">
        <v>1</v>
      </c>
      <c r="E23321">
        <v>2</v>
      </c>
      <c r="F23321">
        <v>24</v>
      </c>
      <c r="G23321">
        <v>-2</v>
      </c>
      <c r="H23321">
        <v>-2</v>
      </c>
      <c r="I23321">
        <v>-2</v>
      </c>
      <c r="J23321">
        <v>-2</v>
      </c>
      <c r="K23321">
        <v>-2</v>
      </c>
      <c r="L23321">
        <v>-2</v>
      </c>
      <c r="M23321">
        <v>0</v>
      </c>
      <c r="N23321">
        <v>0</v>
      </c>
      <c r="O23321">
        <v>0</v>
      </c>
      <c r="P23321">
        <v>0</v>
      </c>
      <c r="Q23321">
        <v>1000</v>
      </c>
      <c r="R23321">
        <v>0</v>
      </c>
      <c r="S23321">
        <v>0</v>
      </c>
      <c r="T23321">
        <v>0</v>
      </c>
      <c r="U23321">
        <v>0</v>
      </c>
      <c r="V23321">
        <v>1000</v>
      </c>
      <c r="W23321">
        <v>0</v>
      </c>
      <c r="X23321">
        <v>0</v>
      </c>
      <c r="Y23321">
        <v>0</v>
      </c>
    </row>
    <row r="23322" spans="1:25" x14ac:dyDescent="0.35">
      <c r="A23322">
        <v>21625</v>
      </c>
      <c r="B23322">
        <v>20000</v>
      </c>
      <c r="C23322">
        <v>2</v>
      </c>
      <c r="D23322">
        <v>2</v>
      </c>
      <c r="E23322">
        <v>2</v>
      </c>
      <c r="F23322">
        <v>24</v>
      </c>
      <c r="G23322">
        <v>1</v>
      </c>
      <c r="H23322">
        <v>2</v>
      </c>
      <c r="I23322">
        <v>3</v>
      </c>
      <c r="J23322">
        <v>2</v>
      </c>
      <c r="K23322">
        <v>-1</v>
      </c>
      <c r="L23322">
        <v>0</v>
      </c>
      <c r="M23322">
        <v>9739</v>
      </c>
      <c r="N23322">
        <v>12322</v>
      </c>
      <c r="O23322">
        <v>3023</v>
      </c>
      <c r="P23322">
        <v>2748</v>
      </c>
      <c r="Q23322">
        <v>12351</v>
      </c>
      <c r="R23322">
        <v>13927</v>
      </c>
      <c r="S23322">
        <v>3023</v>
      </c>
      <c r="T23322">
        <v>0</v>
      </c>
      <c r="U23322">
        <v>0</v>
      </c>
      <c r="V23322">
        <v>12351</v>
      </c>
      <c r="W23322">
        <v>4000</v>
      </c>
      <c r="X23322">
        <v>2000</v>
      </c>
      <c r="Y23322">
        <v>0</v>
      </c>
    </row>
    <row r="23323" spans="1:25" x14ac:dyDescent="0.35">
      <c r="A23323">
        <v>21626</v>
      </c>
      <c r="B23323">
        <v>80000</v>
      </c>
      <c r="C23323">
        <v>2</v>
      </c>
      <c r="D23323">
        <v>2</v>
      </c>
      <c r="E23323">
        <v>2</v>
      </c>
      <c r="F23323">
        <v>24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-1</v>
      </c>
      <c r="M23323">
        <v>13118</v>
      </c>
      <c r="N23323">
        <v>11622</v>
      </c>
      <c r="O23323">
        <v>12011</v>
      </c>
      <c r="P23323">
        <v>3210</v>
      </c>
      <c r="Q23323">
        <v>1651</v>
      </c>
      <c r="R23323">
        <v>2256</v>
      </c>
      <c r="S23323">
        <v>1500</v>
      </c>
      <c r="T23323">
        <v>1511</v>
      </c>
      <c r="U23323">
        <v>1000</v>
      </c>
      <c r="V23323">
        <v>1000</v>
      </c>
      <c r="W23323">
        <v>2256</v>
      </c>
      <c r="X23323">
        <v>924</v>
      </c>
      <c r="Y23323">
        <v>0</v>
      </c>
    </row>
    <row r="23324" spans="1:25" x14ac:dyDescent="0.35">
      <c r="A23324">
        <v>21627</v>
      </c>
      <c r="B23324">
        <v>50000</v>
      </c>
      <c r="C23324">
        <v>2</v>
      </c>
      <c r="D23324">
        <v>1</v>
      </c>
      <c r="E23324">
        <v>2</v>
      </c>
      <c r="F23324">
        <v>24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35871</v>
      </c>
      <c r="N23324">
        <v>36312</v>
      </c>
      <c r="O23324">
        <v>35827</v>
      </c>
      <c r="P23324">
        <v>32834</v>
      </c>
      <c r="Q23324">
        <v>29052</v>
      </c>
      <c r="R23324">
        <v>28288</v>
      </c>
      <c r="S23324">
        <v>5000</v>
      </c>
      <c r="T23324">
        <v>5000</v>
      </c>
      <c r="U23324">
        <v>5716</v>
      </c>
      <c r="V23324">
        <v>3000</v>
      </c>
      <c r="W23324">
        <v>2000</v>
      </c>
      <c r="X23324">
        <v>1500</v>
      </c>
      <c r="Y23324">
        <v>0</v>
      </c>
    </row>
    <row r="23325" spans="1:25" x14ac:dyDescent="0.35">
      <c r="A23325">
        <v>21628</v>
      </c>
      <c r="B23325" s="1">
        <v>100000</v>
      </c>
      <c r="C23325">
        <v>2</v>
      </c>
      <c r="D23325">
        <v>1</v>
      </c>
      <c r="E23325">
        <v>2</v>
      </c>
      <c r="F23325">
        <v>24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76025</v>
      </c>
      <c r="N23325">
        <v>68016</v>
      </c>
      <c r="O23325">
        <v>63520</v>
      </c>
      <c r="P23325">
        <v>64825</v>
      </c>
      <c r="Q23325">
        <v>65725</v>
      </c>
      <c r="R23325">
        <v>67183</v>
      </c>
      <c r="S23325">
        <v>3000</v>
      </c>
      <c r="T23325">
        <v>3600</v>
      </c>
      <c r="U23325">
        <v>3000</v>
      </c>
      <c r="V23325">
        <v>2500</v>
      </c>
      <c r="W23325">
        <v>2600</v>
      </c>
      <c r="X23325">
        <v>3000</v>
      </c>
      <c r="Y23325">
        <v>0</v>
      </c>
    </row>
    <row r="23326" spans="1:25" x14ac:dyDescent="0.35">
      <c r="A23326">
        <v>21629</v>
      </c>
      <c r="B23326">
        <v>70000</v>
      </c>
      <c r="C23326">
        <v>2</v>
      </c>
      <c r="D23326">
        <v>2</v>
      </c>
      <c r="E23326">
        <v>2</v>
      </c>
      <c r="F23326">
        <v>24</v>
      </c>
      <c r="G23326">
        <v>0</v>
      </c>
      <c r="H23326">
        <v>0</v>
      </c>
      <c r="I23326">
        <v>0</v>
      </c>
      <c r="J23326">
        <v>0</v>
      </c>
      <c r="K23326">
        <v>2</v>
      </c>
      <c r="L23326">
        <v>0</v>
      </c>
      <c r="M23326">
        <v>12954</v>
      </c>
      <c r="N23326">
        <v>14425</v>
      </c>
      <c r="O23326">
        <v>18171</v>
      </c>
      <c r="P23326">
        <v>20861</v>
      </c>
      <c r="Q23326">
        <v>20231</v>
      </c>
      <c r="R23326">
        <v>22831</v>
      </c>
      <c r="S23326">
        <v>2000</v>
      </c>
      <c r="T23326">
        <v>4000</v>
      </c>
      <c r="U23326">
        <v>3000</v>
      </c>
      <c r="V23326">
        <v>0</v>
      </c>
      <c r="W23326">
        <v>3100</v>
      </c>
      <c r="X23326">
        <v>3000</v>
      </c>
      <c r="Y23326">
        <v>0</v>
      </c>
    </row>
    <row r="23327" spans="1:25" x14ac:dyDescent="0.35">
      <c r="A23327">
        <v>21630</v>
      </c>
      <c r="B23327">
        <v>90000</v>
      </c>
      <c r="C23327">
        <v>2</v>
      </c>
      <c r="D23327">
        <v>2</v>
      </c>
      <c r="E23327">
        <v>1</v>
      </c>
      <c r="F23327">
        <v>25</v>
      </c>
      <c r="G23327">
        <v>-1</v>
      </c>
      <c r="H23327">
        <v>-1</v>
      </c>
      <c r="I23327">
        <v>0</v>
      </c>
      <c r="J23327">
        <v>0</v>
      </c>
      <c r="K23327">
        <v>0</v>
      </c>
      <c r="L23327">
        <v>0</v>
      </c>
      <c r="M23327">
        <v>7766</v>
      </c>
      <c r="N23327">
        <v>13788</v>
      </c>
      <c r="O23327">
        <v>15459</v>
      </c>
      <c r="P23327">
        <v>43380</v>
      </c>
      <c r="Q23327">
        <v>46632</v>
      </c>
      <c r="R23327">
        <v>14177</v>
      </c>
      <c r="S23327">
        <v>93788</v>
      </c>
      <c r="T23327">
        <v>10000</v>
      </c>
      <c r="U23327">
        <v>33000</v>
      </c>
      <c r="V23327">
        <v>5300</v>
      </c>
      <c r="W23327">
        <v>5000</v>
      </c>
      <c r="X23327">
        <v>2913</v>
      </c>
      <c r="Y23327">
        <v>0</v>
      </c>
    </row>
    <row r="23328" spans="1:25" x14ac:dyDescent="0.35">
      <c r="A23328">
        <v>21631</v>
      </c>
      <c r="B23328">
        <v>280000</v>
      </c>
      <c r="C23328">
        <v>2</v>
      </c>
      <c r="D23328">
        <v>2</v>
      </c>
      <c r="E23328">
        <v>2</v>
      </c>
      <c r="F23328">
        <v>25</v>
      </c>
      <c r="G23328">
        <v>1</v>
      </c>
      <c r="H23328">
        <v>2</v>
      </c>
      <c r="I23328">
        <v>-1</v>
      </c>
      <c r="J23328">
        <v>-1</v>
      </c>
      <c r="K23328">
        <v>-1</v>
      </c>
      <c r="L23328">
        <v>-1</v>
      </c>
      <c r="M23328">
        <v>6714</v>
      </c>
      <c r="N23328">
        <v>4526</v>
      </c>
      <c r="O23328">
        <v>3868</v>
      </c>
      <c r="P23328">
        <v>389</v>
      </c>
      <c r="Q23328">
        <v>389</v>
      </c>
      <c r="R23328">
        <v>384</v>
      </c>
      <c r="S23328">
        <v>22</v>
      </c>
      <c r="T23328">
        <v>4277</v>
      </c>
      <c r="U23328">
        <v>390</v>
      </c>
      <c r="V23328">
        <v>390</v>
      </c>
      <c r="W23328">
        <v>385</v>
      </c>
      <c r="X23328">
        <v>166196</v>
      </c>
      <c r="Y23328">
        <v>0</v>
      </c>
    </row>
    <row r="23329" spans="1:25" x14ac:dyDescent="0.35">
      <c r="A23329">
        <v>21632</v>
      </c>
      <c r="B23329" s="1">
        <v>400000</v>
      </c>
      <c r="C23329">
        <v>2</v>
      </c>
      <c r="D23329">
        <v>1</v>
      </c>
      <c r="E23329">
        <v>2</v>
      </c>
      <c r="F23329">
        <v>26</v>
      </c>
      <c r="G23329">
        <v>-1</v>
      </c>
      <c r="H23329">
        <v>0</v>
      </c>
      <c r="I23329">
        <v>0</v>
      </c>
      <c r="J23329">
        <v>0</v>
      </c>
      <c r="K23329">
        <v>0</v>
      </c>
      <c r="L23329">
        <v>0</v>
      </c>
      <c r="M23329">
        <v>2871</v>
      </c>
      <c r="N23329">
        <v>6260</v>
      </c>
      <c r="O23329">
        <v>6651</v>
      </c>
      <c r="P23329">
        <v>6542</v>
      </c>
      <c r="Q23329">
        <v>7093</v>
      </c>
      <c r="R23329">
        <v>9134</v>
      </c>
      <c r="S23329">
        <v>4016</v>
      </c>
      <c r="T23329">
        <v>4020</v>
      </c>
      <c r="U23329">
        <v>4066</v>
      </c>
      <c r="V23329">
        <v>4009</v>
      </c>
      <c r="W23329">
        <v>4021</v>
      </c>
      <c r="X23329">
        <v>3507</v>
      </c>
      <c r="Y23329">
        <v>0</v>
      </c>
    </row>
    <row r="23330" spans="1:25" x14ac:dyDescent="0.35">
      <c r="A23330">
        <v>21633</v>
      </c>
      <c r="B23330">
        <v>130000</v>
      </c>
      <c r="C23330">
        <v>2</v>
      </c>
      <c r="D23330">
        <v>3</v>
      </c>
      <c r="E23330">
        <v>2</v>
      </c>
      <c r="F23330">
        <v>26</v>
      </c>
      <c r="G23330">
        <v>0</v>
      </c>
      <c r="H23330">
        <v>0</v>
      </c>
      <c r="I23330">
        <v>0</v>
      </c>
      <c r="J23330">
        <v>0</v>
      </c>
      <c r="K23330">
        <v>0</v>
      </c>
      <c r="L23330">
        <v>0</v>
      </c>
      <c r="M23330">
        <v>113707</v>
      </c>
      <c r="N23330">
        <v>115323</v>
      </c>
      <c r="O23330">
        <v>120461</v>
      </c>
      <c r="P23330">
        <v>121177</v>
      </c>
      <c r="Q23330">
        <v>4623</v>
      </c>
      <c r="R23330">
        <v>5402</v>
      </c>
      <c r="S23330">
        <v>5000</v>
      </c>
      <c r="T23330">
        <v>7000</v>
      </c>
      <c r="U23330">
        <v>5000</v>
      </c>
      <c r="V23330">
        <v>2000</v>
      </c>
      <c r="W23330">
        <v>2000</v>
      </c>
      <c r="X23330">
        <v>5000</v>
      </c>
      <c r="Y23330">
        <v>0</v>
      </c>
    </row>
    <row r="23331" spans="1:25" x14ac:dyDescent="0.35">
      <c r="A23331">
        <v>21637</v>
      </c>
      <c r="B23331">
        <v>50000</v>
      </c>
      <c r="C23331">
        <v>2</v>
      </c>
      <c r="D23331">
        <v>3</v>
      </c>
      <c r="E23331">
        <v>2</v>
      </c>
      <c r="F23331">
        <v>22</v>
      </c>
      <c r="G23331">
        <v>2</v>
      </c>
      <c r="H23331">
        <v>2</v>
      </c>
      <c r="I23331">
        <v>2</v>
      </c>
      <c r="J23331">
        <v>0</v>
      </c>
      <c r="K23331">
        <v>0</v>
      </c>
      <c r="L23331">
        <v>0</v>
      </c>
      <c r="M23331">
        <v>24729</v>
      </c>
      <c r="N23331">
        <v>22719</v>
      </c>
      <c r="O23331">
        <v>18408</v>
      </c>
      <c r="P23331">
        <v>19330</v>
      </c>
      <c r="Q23331">
        <v>19561</v>
      </c>
      <c r="R23331">
        <v>19815</v>
      </c>
      <c r="S23331">
        <v>1651</v>
      </c>
      <c r="T23331">
        <v>0</v>
      </c>
      <c r="U23331">
        <v>1573</v>
      </c>
      <c r="V23331">
        <v>804</v>
      </c>
      <c r="W23331">
        <v>675</v>
      </c>
      <c r="X23331">
        <v>738</v>
      </c>
      <c r="Y23331">
        <v>0</v>
      </c>
    </row>
    <row r="23332" spans="1:25" x14ac:dyDescent="0.35">
      <c r="A23332">
        <v>21638</v>
      </c>
      <c r="B23332">
        <v>10000</v>
      </c>
      <c r="C23332">
        <v>2</v>
      </c>
      <c r="D23332">
        <v>1</v>
      </c>
      <c r="E23332">
        <v>2</v>
      </c>
      <c r="F23332">
        <v>23</v>
      </c>
      <c r="G23332">
        <v>1</v>
      </c>
      <c r="H23332">
        <v>2</v>
      </c>
      <c r="I23332">
        <v>2</v>
      </c>
      <c r="J23332">
        <v>-1</v>
      </c>
      <c r="K23332">
        <v>-1</v>
      </c>
      <c r="L23332">
        <v>-2</v>
      </c>
      <c r="M23332">
        <v>8356</v>
      </c>
      <c r="N23332">
        <v>7864</v>
      </c>
      <c r="O23332">
        <v>6171</v>
      </c>
      <c r="P23332">
        <v>1681</v>
      </c>
      <c r="Q23332">
        <v>0</v>
      </c>
      <c r="R23332">
        <v>0</v>
      </c>
      <c r="S23332">
        <v>1200</v>
      </c>
      <c r="T23332">
        <v>0</v>
      </c>
      <c r="U23332">
        <v>1681</v>
      </c>
      <c r="V23332">
        <v>0</v>
      </c>
      <c r="W23332">
        <v>0</v>
      </c>
      <c r="X23332">
        <v>1250</v>
      </c>
      <c r="Y23332">
        <v>0</v>
      </c>
    </row>
    <row r="23333" spans="1:25" x14ac:dyDescent="0.35">
      <c r="A23333">
        <v>21639</v>
      </c>
      <c r="B23333">
        <v>90000</v>
      </c>
      <c r="C23333">
        <v>2</v>
      </c>
      <c r="D23333">
        <v>2</v>
      </c>
      <c r="E23333">
        <v>2</v>
      </c>
      <c r="F23333">
        <v>24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2</v>
      </c>
      <c r="M23333">
        <v>83590</v>
      </c>
      <c r="N23333">
        <v>84960</v>
      </c>
      <c r="O23333">
        <v>85744</v>
      </c>
      <c r="P23333">
        <v>79963</v>
      </c>
      <c r="Q23333">
        <v>70021</v>
      </c>
      <c r="R23333">
        <v>70853</v>
      </c>
      <c r="S23333">
        <v>3200</v>
      </c>
      <c r="T23333">
        <v>3110</v>
      </c>
      <c r="U23333">
        <v>4677</v>
      </c>
      <c r="V23333">
        <v>3200</v>
      </c>
      <c r="W23333">
        <v>2500</v>
      </c>
      <c r="X23333">
        <v>2500</v>
      </c>
      <c r="Y23333">
        <v>0</v>
      </c>
    </row>
    <row r="23334" spans="1:25" x14ac:dyDescent="0.35">
      <c r="A23334">
        <v>21641</v>
      </c>
      <c r="B23334" s="1">
        <v>100000</v>
      </c>
      <c r="C23334">
        <v>2</v>
      </c>
      <c r="D23334">
        <v>2</v>
      </c>
      <c r="E23334">
        <v>2</v>
      </c>
      <c r="F23334">
        <v>24</v>
      </c>
      <c r="G23334">
        <v>-1</v>
      </c>
      <c r="H23334">
        <v>-1</v>
      </c>
      <c r="I23334">
        <v>-2</v>
      </c>
      <c r="J23334">
        <v>-2</v>
      </c>
      <c r="K23334">
        <v>-1</v>
      </c>
      <c r="L23334">
        <v>-1</v>
      </c>
      <c r="M23334">
        <v>3587</v>
      </c>
      <c r="N23334">
        <v>660</v>
      </c>
      <c r="O23334">
        <v>6010</v>
      </c>
      <c r="P23334">
        <v>2789</v>
      </c>
      <c r="Q23334">
        <v>2973</v>
      </c>
      <c r="R23334">
        <v>3611</v>
      </c>
      <c r="S23334">
        <v>660</v>
      </c>
      <c r="T23334">
        <v>6010</v>
      </c>
      <c r="U23334">
        <v>2789</v>
      </c>
      <c r="V23334">
        <v>2973</v>
      </c>
      <c r="W23334">
        <v>3611</v>
      </c>
      <c r="X23334">
        <v>11880</v>
      </c>
      <c r="Y23334">
        <v>0</v>
      </c>
    </row>
    <row r="23335" spans="1:25" x14ac:dyDescent="0.35">
      <c r="A23335">
        <v>21643</v>
      </c>
      <c r="B23335" s="1">
        <v>100000</v>
      </c>
      <c r="C23335">
        <v>2</v>
      </c>
      <c r="D23335">
        <v>1</v>
      </c>
      <c r="E23335">
        <v>2</v>
      </c>
      <c r="F23335">
        <v>25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40083</v>
      </c>
      <c r="N23335">
        <v>44385</v>
      </c>
      <c r="O23335">
        <v>45117</v>
      </c>
      <c r="P23335">
        <v>25845</v>
      </c>
      <c r="Q23335">
        <v>7141</v>
      </c>
      <c r="R23335">
        <v>9141</v>
      </c>
      <c r="S23335">
        <v>5000</v>
      </c>
      <c r="T23335">
        <v>2000</v>
      </c>
      <c r="U23335">
        <v>2030</v>
      </c>
      <c r="V23335">
        <v>3000</v>
      </c>
      <c r="W23335">
        <v>2000</v>
      </c>
      <c r="X23335">
        <v>2000</v>
      </c>
      <c r="Y23335">
        <v>0</v>
      </c>
    </row>
    <row r="23336" spans="1:25" x14ac:dyDescent="0.35">
      <c r="A23336">
        <v>21644</v>
      </c>
      <c r="B23336">
        <v>310000</v>
      </c>
      <c r="C23336">
        <v>2</v>
      </c>
      <c r="D23336">
        <v>1</v>
      </c>
      <c r="E23336">
        <v>2</v>
      </c>
      <c r="F23336">
        <v>26</v>
      </c>
      <c r="G23336">
        <v>-2</v>
      </c>
      <c r="H23336">
        <v>-2</v>
      </c>
      <c r="I23336">
        <v>-2</v>
      </c>
      <c r="J23336">
        <v>-2</v>
      </c>
      <c r="K23336">
        <v>-2</v>
      </c>
      <c r="L23336">
        <v>-2</v>
      </c>
      <c r="M23336">
        <v>297</v>
      </c>
      <c r="N23336">
        <v>0</v>
      </c>
      <c r="O23336">
        <v>0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</row>
    <row r="23337" spans="1:25" x14ac:dyDescent="0.35">
      <c r="A23337">
        <v>21645</v>
      </c>
      <c r="B23337">
        <v>210000</v>
      </c>
      <c r="C23337">
        <v>2</v>
      </c>
      <c r="D23337">
        <v>1</v>
      </c>
      <c r="E23337">
        <v>2</v>
      </c>
      <c r="F23337">
        <v>26</v>
      </c>
      <c r="G23337">
        <v>1</v>
      </c>
      <c r="H23337">
        <v>2</v>
      </c>
      <c r="I23337">
        <v>0</v>
      </c>
      <c r="J23337">
        <v>0</v>
      </c>
      <c r="K23337">
        <v>0</v>
      </c>
      <c r="L23337">
        <v>0</v>
      </c>
      <c r="M23337">
        <v>7271</v>
      </c>
      <c r="N23337">
        <v>4951</v>
      </c>
      <c r="O23337">
        <v>1815</v>
      </c>
      <c r="P23337">
        <v>3789</v>
      </c>
      <c r="Q23337">
        <v>4721</v>
      </c>
      <c r="R23337">
        <v>5641</v>
      </c>
      <c r="S23337">
        <v>6</v>
      </c>
      <c r="T23337">
        <v>1600</v>
      </c>
      <c r="U23337">
        <v>2000</v>
      </c>
      <c r="V23337">
        <v>1000</v>
      </c>
      <c r="W23337">
        <v>1000</v>
      </c>
      <c r="X23337">
        <v>0</v>
      </c>
      <c r="Y23337">
        <v>0</v>
      </c>
    </row>
    <row r="23338" spans="1:25" x14ac:dyDescent="0.35">
      <c r="A23338">
        <v>21646</v>
      </c>
      <c r="B23338">
        <v>340000</v>
      </c>
      <c r="C23338">
        <v>2</v>
      </c>
      <c r="D23338">
        <v>2</v>
      </c>
      <c r="E23338">
        <v>2</v>
      </c>
      <c r="F23338">
        <v>25</v>
      </c>
      <c r="G23338">
        <v>-2</v>
      </c>
      <c r="H23338">
        <v>-2</v>
      </c>
      <c r="I23338">
        <v>-2</v>
      </c>
      <c r="J23338">
        <v>-2</v>
      </c>
      <c r="K23338">
        <v>-2</v>
      </c>
      <c r="L23338">
        <v>-2</v>
      </c>
      <c r="M23338">
        <v>-2</v>
      </c>
      <c r="N23338">
        <v>-2</v>
      </c>
      <c r="O23338">
        <v>466</v>
      </c>
      <c r="P23338">
        <v>-3</v>
      </c>
      <c r="Q23338">
        <v>1292</v>
      </c>
      <c r="R23338">
        <v>586</v>
      </c>
      <c r="S23338">
        <v>0</v>
      </c>
      <c r="T23338">
        <v>468</v>
      </c>
      <c r="U23338">
        <v>0</v>
      </c>
      <c r="V23338">
        <v>649</v>
      </c>
      <c r="W23338">
        <v>1178</v>
      </c>
      <c r="X23338">
        <v>0</v>
      </c>
      <c r="Y23338">
        <v>0</v>
      </c>
    </row>
    <row r="23339" spans="1:25" x14ac:dyDescent="0.35">
      <c r="A23339">
        <v>21649</v>
      </c>
      <c r="B23339">
        <v>450000</v>
      </c>
      <c r="C23339">
        <v>2</v>
      </c>
      <c r="D23339">
        <v>1</v>
      </c>
      <c r="E23339">
        <v>2</v>
      </c>
      <c r="F23339">
        <v>25</v>
      </c>
      <c r="G23339">
        <v>-2</v>
      </c>
      <c r="H23339">
        <v>-2</v>
      </c>
      <c r="I23339">
        <v>-2</v>
      </c>
      <c r="J23339">
        <v>-2</v>
      </c>
      <c r="K23339">
        <v>-2</v>
      </c>
      <c r="L23339">
        <v>-2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</row>
    <row r="23340" spans="1:25" x14ac:dyDescent="0.35">
      <c r="A23340">
        <v>21650</v>
      </c>
      <c r="B23340">
        <v>110000</v>
      </c>
      <c r="C23340">
        <v>2</v>
      </c>
      <c r="D23340">
        <v>1</v>
      </c>
      <c r="E23340">
        <v>2</v>
      </c>
      <c r="F23340">
        <v>26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0</v>
      </c>
      <c r="M23340">
        <v>111306</v>
      </c>
      <c r="N23340">
        <v>111038</v>
      </c>
      <c r="O23340">
        <v>87820</v>
      </c>
      <c r="P23340">
        <v>67259</v>
      </c>
      <c r="Q23340">
        <v>50007</v>
      </c>
      <c r="R23340">
        <v>51202</v>
      </c>
      <c r="S23340">
        <v>3931</v>
      </c>
      <c r="T23340">
        <v>2885</v>
      </c>
      <c r="U23340">
        <v>2212</v>
      </c>
      <c r="V23340">
        <v>1789</v>
      </c>
      <c r="W23340">
        <v>2000</v>
      </c>
      <c r="X23340">
        <v>2000</v>
      </c>
      <c r="Y23340">
        <v>0</v>
      </c>
    </row>
    <row r="23341" spans="1:25" x14ac:dyDescent="0.35">
      <c r="A23341">
        <v>21651</v>
      </c>
      <c r="B23341">
        <v>30000</v>
      </c>
      <c r="C23341">
        <v>2</v>
      </c>
      <c r="D23341">
        <v>2</v>
      </c>
      <c r="E23341">
        <v>1</v>
      </c>
      <c r="F23341">
        <v>26</v>
      </c>
      <c r="G23341">
        <v>-1</v>
      </c>
      <c r="H23341">
        <v>-1</v>
      </c>
      <c r="I23341">
        <v>-1</v>
      </c>
      <c r="J23341">
        <v>-1</v>
      </c>
      <c r="K23341">
        <v>-1</v>
      </c>
      <c r="L23341">
        <v>-1</v>
      </c>
      <c r="M23341">
        <v>3761</v>
      </c>
      <c r="N23341">
        <v>7215</v>
      </c>
      <c r="O23341">
        <v>2730</v>
      </c>
      <c r="P23341">
        <v>1770</v>
      </c>
      <c r="Q23341">
        <v>0</v>
      </c>
      <c r="R23341">
        <v>11242</v>
      </c>
      <c r="S23341">
        <v>7231</v>
      </c>
      <c r="T23341">
        <v>2732</v>
      </c>
      <c r="U23341">
        <v>1770</v>
      </c>
      <c r="V23341">
        <v>0</v>
      </c>
      <c r="W23341">
        <v>11242</v>
      </c>
      <c r="X23341">
        <v>2000</v>
      </c>
      <c r="Y23341">
        <v>0</v>
      </c>
    </row>
    <row r="23342" spans="1:25" x14ac:dyDescent="0.35">
      <c r="A23342">
        <v>21653</v>
      </c>
      <c r="B23342">
        <v>50000</v>
      </c>
      <c r="C23342">
        <v>2</v>
      </c>
      <c r="D23342">
        <v>1</v>
      </c>
      <c r="E23342">
        <v>2</v>
      </c>
      <c r="F23342">
        <v>26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49392</v>
      </c>
      <c r="N23342">
        <v>50350</v>
      </c>
      <c r="O23342">
        <v>50154</v>
      </c>
      <c r="P23342">
        <v>49766</v>
      </c>
      <c r="Q23342">
        <v>24492</v>
      </c>
      <c r="R23342">
        <v>22974</v>
      </c>
      <c r="S23342">
        <v>1786</v>
      </c>
      <c r="T23342">
        <v>2162</v>
      </c>
      <c r="U23342">
        <v>1724</v>
      </c>
      <c r="V23342">
        <v>600</v>
      </c>
      <c r="W23342">
        <v>1000</v>
      </c>
      <c r="X23342">
        <v>47438</v>
      </c>
      <c r="Y23342">
        <v>0</v>
      </c>
    </row>
    <row r="23343" spans="1:25" x14ac:dyDescent="0.35">
      <c r="A23343">
        <v>21654</v>
      </c>
      <c r="B23343">
        <v>120000</v>
      </c>
      <c r="C23343">
        <v>2</v>
      </c>
      <c r="D23343">
        <v>1</v>
      </c>
      <c r="E23343">
        <v>2</v>
      </c>
      <c r="F23343">
        <v>27</v>
      </c>
      <c r="G23343">
        <v>-1</v>
      </c>
      <c r="H23343">
        <v>-1</v>
      </c>
      <c r="I23343">
        <v>0</v>
      </c>
      <c r="J23343">
        <v>0</v>
      </c>
      <c r="K23343">
        <v>0</v>
      </c>
      <c r="L23343">
        <v>0</v>
      </c>
      <c r="M23343">
        <v>13060</v>
      </c>
      <c r="N23343">
        <v>23008</v>
      </c>
      <c r="O23343">
        <v>119558</v>
      </c>
      <c r="P23343">
        <v>93652</v>
      </c>
      <c r="Q23343">
        <v>23862</v>
      </c>
      <c r="R23343">
        <v>0</v>
      </c>
      <c r="S23343">
        <v>23008</v>
      </c>
      <c r="T23343" s="1">
        <v>100000</v>
      </c>
      <c r="U23343">
        <v>3500</v>
      </c>
      <c r="V23343">
        <v>1000</v>
      </c>
      <c r="W23343">
        <v>0</v>
      </c>
      <c r="X23343">
        <v>122350</v>
      </c>
      <c r="Y23343">
        <v>0</v>
      </c>
    </row>
    <row r="23344" spans="1:25" x14ac:dyDescent="0.35">
      <c r="A23344">
        <v>21655</v>
      </c>
      <c r="B23344">
        <v>210000</v>
      </c>
      <c r="C23344">
        <v>2</v>
      </c>
      <c r="D23344">
        <v>1</v>
      </c>
      <c r="E23344">
        <v>2</v>
      </c>
      <c r="F23344">
        <v>27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21275</v>
      </c>
      <c r="N23344">
        <v>18405</v>
      </c>
      <c r="O23344">
        <v>76779</v>
      </c>
      <c r="P23344">
        <v>67518</v>
      </c>
      <c r="Q23344">
        <v>66364</v>
      </c>
      <c r="R23344">
        <v>65038</v>
      </c>
      <c r="S23344">
        <v>2079</v>
      </c>
      <c r="T23344">
        <v>67000</v>
      </c>
      <c r="U23344">
        <v>2300</v>
      </c>
      <c r="V23344">
        <v>2365</v>
      </c>
      <c r="W23344">
        <v>2000</v>
      </c>
      <c r="X23344">
        <v>2000</v>
      </c>
      <c r="Y23344">
        <v>0</v>
      </c>
    </row>
    <row r="23345" spans="1:25" x14ac:dyDescent="0.35">
      <c r="A23345">
        <v>21656</v>
      </c>
      <c r="B23345">
        <v>260000</v>
      </c>
      <c r="C23345">
        <v>2</v>
      </c>
      <c r="D23345">
        <v>2</v>
      </c>
      <c r="E23345">
        <v>2</v>
      </c>
      <c r="F23345">
        <v>27</v>
      </c>
      <c r="G23345">
        <v>-2</v>
      </c>
      <c r="H23345">
        <v>-2</v>
      </c>
      <c r="I23345">
        <v>-2</v>
      </c>
      <c r="J23345">
        <v>-2</v>
      </c>
      <c r="K23345">
        <v>-2</v>
      </c>
      <c r="L23345">
        <v>-2</v>
      </c>
      <c r="M23345">
        <v>895</v>
      </c>
      <c r="N23345">
        <v>0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</row>
    <row r="23346" spans="1:25" x14ac:dyDescent="0.35">
      <c r="A23346">
        <v>21657</v>
      </c>
      <c r="B23346" s="1">
        <v>300000</v>
      </c>
      <c r="C23346">
        <v>2</v>
      </c>
      <c r="D23346">
        <v>1</v>
      </c>
      <c r="E23346">
        <v>2</v>
      </c>
      <c r="F23346">
        <v>27</v>
      </c>
      <c r="G23346">
        <v>0</v>
      </c>
      <c r="H23346">
        <v>0</v>
      </c>
      <c r="I23346">
        <v>0</v>
      </c>
      <c r="J23346">
        <v>0</v>
      </c>
      <c r="K23346">
        <v>0</v>
      </c>
      <c r="L23346">
        <v>0</v>
      </c>
      <c r="M23346">
        <v>183468</v>
      </c>
      <c r="N23346">
        <v>180149</v>
      </c>
      <c r="O23346">
        <v>168098</v>
      </c>
      <c r="P23346">
        <v>181257</v>
      </c>
      <c r="Q23346">
        <v>175362</v>
      </c>
      <c r="R23346">
        <v>179536</v>
      </c>
      <c r="S23346">
        <v>10000</v>
      </c>
      <c r="T23346">
        <v>6500</v>
      </c>
      <c r="U23346">
        <v>20000</v>
      </c>
      <c r="V23346">
        <v>7000</v>
      </c>
      <c r="W23346">
        <v>7000</v>
      </c>
      <c r="X23346">
        <v>7000</v>
      </c>
      <c r="Y23346">
        <v>0</v>
      </c>
    </row>
    <row r="23347" spans="1:25" x14ac:dyDescent="0.35">
      <c r="A23347">
        <v>21658</v>
      </c>
      <c r="B23347">
        <v>160000</v>
      </c>
      <c r="C23347">
        <v>2</v>
      </c>
      <c r="D23347">
        <v>1</v>
      </c>
      <c r="E23347">
        <v>2</v>
      </c>
      <c r="F23347">
        <v>27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96441</v>
      </c>
      <c r="N23347">
        <v>98353</v>
      </c>
      <c r="O23347">
        <v>99864</v>
      </c>
      <c r="P23347">
        <v>101900</v>
      </c>
      <c r="Q23347">
        <v>103924</v>
      </c>
      <c r="R23347">
        <v>106101</v>
      </c>
      <c r="S23347">
        <v>4406</v>
      </c>
      <c r="T23347">
        <v>4000</v>
      </c>
      <c r="U23347">
        <v>3699</v>
      </c>
      <c r="V23347">
        <v>3719</v>
      </c>
      <c r="W23347">
        <v>3851</v>
      </c>
      <c r="X23347">
        <v>3880</v>
      </c>
      <c r="Y23347">
        <v>0</v>
      </c>
    </row>
    <row r="23348" spans="1:25" x14ac:dyDescent="0.35">
      <c r="A23348">
        <v>21659</v>
      </c>
      <c r="B23348">
        <v>30000</v>
      </c>
      <c r="C23348">
        <v>2</v>
      </c>
      <c r="D23348">
        <v>2</v>
      </c>
      <c r="E23348">
        <v>2</v>
      </c>
      <c r="F23348">
        <v>27</v>
      </c>
      <c r="G23348">
        <v>0</v>
      </c>
      <c r="H23348">
        <v>0</v>
      </c>
      <c r="I23348">
        <v>0</v>
      </c>
      <c r="J23348">
        <v>0</v>
      </c>
      <c r="K23348">
        <v>2</v>
      </c>
      <c r="L23348">
        <v>2</v>
      </c>
      <c r="M23348">
        <v>8476</v>
      </c>
      <c r="N23348">
        <v>9677</v>
      </c>
      <c r="O23348">
        <v>10715</v>
      </c>
      <c r="P23348">
        <v>13218</v>
      </c>
      <c r="Q23348">
        <v>12709</v>
      </c>
      <c r="R23348">
        <v>17463</v>
      </c>
      <c r="S23348">
        <v>1500</v>
      </c>
      <c r="T23348">
        <v>1500</v>
      </c>
      <c r="U23348">
        <v>3000</v>
      </c>
      <c r="V23348">
        <v>0</v>
      </c>
      <c r="W23348">
        <v>5000</v>
      </c>
      <c r="X23348">
        <v>0</v>
      </c>
      <c r="Y23348">
        <v>0</v>
      </c>
    </row>
    <row r="23349" spans="1:25" x14ac:dyDescent="0.35">
      <c r="A23349">
        <v>21660</v>
      </c>
      <c r="B23349">
        <v>120000</v>
      </c>
      <c r="C23349">
        <v>2</v>
      </c>
      <c r="D23349">
        <v>2</v>
      </c>
      <c r="E23349">
        <v>1</v>
      </c>
      <c r="F23349">
        <v>22</v>
      </c>
      <c r="G23349">
        <v>2</v>
      </c>
      <c r="H23349">
        <v>2</v>
      </c>
      <c r="I23349">
        <v>0</v>
      </c>
      <c r="J23349">
        <v>0</v>
      </c>
      <c r="K23349">
        <v>0</v>
      </c>
      <c r="L23349">
        <v>0</v>
      </c>
      <c r="M23349">
        <v>121522</v>
      </c>
      <c r="N23349">
        <v>120084</v>
      </c>
      <c r="O23349">
        <v>122250</v>
      </c>
      <c r="P23349">
        <v>70901</v>
      </c>
      <c r="Q23349">
        <v>40860</v>
      </c>
      <c r="R23349">
        <v>39553</v>
      </c>
      <c r="S23349">
        <v>2000</v>
      </c>
      <c r="T23349">
        <v>5700</v>
      </c>
      <c r="U23349">
        <v>2964</v>
      </c>
      <c r="V23349">
        <v>1527</v>
      </c>
      <c r="W23349">
        <v>1407</v>
      </c>
      <c r="X23349">
        <v>1873</v>
      </c>
      <c r="Y23349">
        <v>0</v>
      </c>
    </row>
    <row r="23350" spans="1:25" x14ac:dyDescent="0.35">
      <c r="A23350">
        <v>21661</v>
      </c>
      <c r="B23350">
        <v>70000</v>
      </c>
      <c r="C23350">
        <v>2</v>
      </c>
      <c r="D23350">
        <v>2</v>
      </c>
      <c r="E23350">
        <v>2</v>
      </c>
      <c r="F23350">
        <v>23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68410</v>
      </c>
      <c r="N23350">
        <v>67449</v>
      </c>
      <c r="O23350">
        <v>66767</v>
      </c>
      <c r="P23350">
        <v>65528</v>
      </c>
      <c r="Q23350">
        <v>47888</v>
      </c>
      <c r="R23350">
        <v>44198</v>
      </c>
      <c r="S23350">
        <v>2413</v>
      </c>
      <c r="T23350">
        <v>2605</v>
      </c>
      <c r="U23350">
        <v>2013</v>
      </c>
      <c r="V23350">
        <v>2003</v>
      </c>
      <c r="W23350">
        <v>1607</v>
      </c>
      <c r="X23350">
        <v>1606</v>
      </c>
      <c r="Y23350">
        <v>0</v>
      </c>
    </row>
    <row r="23351" spans="1:25" x14ac:dyDescent="0.35">
      <c r="A23351">
        <v>21662</v>
      </c>
      <c r="B23351">
        <v>90000</v>
      </c>
      <c r="C23351">
        <v>2</v>
      </c>
      <c r="D23351">
        <v>1</v>
      </c>
      <c r="E23351">
        <v>2</v>
      </c>
      <c r="F23351">
        <v>23</v>
      </c>
      <c r="G23351">
        <v>-1</v>
      </c>
      <c r="H23351">
        <v>-1</v>
      </c>
      <c r="I23351">
        <v>-2</v>
      </c>
      <c r="J23351">
        <v>-1</v>
      </c>
      <c r="K23351">
        <v>-1</v>
      </c>
      <c r="L23351">
        <v>-1</v>
      </c>
      <c r="M23351">
        <v>3030</v>
      </c>
      <c r="N23351">
        <v>0</v>
      </c>
      <c r="O23351">
        <v>0</v>
      </c>
      <c r="P23351">
        <v>4220</v>
      </c>
      <c r="Q23351">
        <v>1130</v>
      </c>
      <c r="R23351">
        <v>212</v>
      </c>
      <c r="S23351">
        <v>0</v>
      </c>
      <c r="T23351">
        <v>0</v>
      </c>
      <c r="U23351">
        <v>4220</v>
      </c>
      <c r="V23351">
        <v>1130</v>
      </c>
      <c r="W23351">
        <v>212</v>
      </c>
      <c r="X23351">
        <v>298</v>
      </c>
      <c r="Y23351">
        <v>0</v>
      </c>
    </row>
    <row r="23352" spans="1:25" x14ac:dyDescent="0.35">
      <c r="A23352">
        <v>21663</v>
      </c>
      <c r="B23352">
        <v>60000</v>
      </c>
      <c r="C23352">
        <v>2</v>
      </c>
      <c r="D23352">
        <v>2</v>
      </c>
      <c r="E23352">
        <v>2</v>
      </c>
      <c r="F23352">
        <v>24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0</v>
      </c>
      <c r="M23352">
        <v>57674</v>
      </c>
      <c r="N23352">
        <v>59213</v>
      </c>
      <c r="O23352">
        <v>60764</v>
      </c>
      <c r="P23352">
        <v>60070</v>
      </c>
      <c r="Q23352">
        <v>40479</v>
      </c>
      <c r="R23352">
        <v>39871</v>
      </c>
      <c r="S23352">
        <v>2500</v>
      </c>
      <c r="T23352">
        <v>2505</v>
      </c>
      <c r="U23352">
        <v>2000</v>
      </c>
      <c r="V23352">
        <v>3003</v>
      </c>
      <c r="W23352">
        <v>1500</v>
      </c>
      <c r="X23352">
        <v>2100</v>
      </c>
      <c r="Y23352">
        <v>0</v>
      </c>
    </row>
    <row r="23353" spans="1:25" x14ac:dyDescent="0.35">
      <c r="A23353">
        <v>21664</v>
      </c>
      <c r="B23353">
        <v>60000</v>
      </c>
      <c r="C23353">
        <v>2</v>
      </c>
      <c r="D23353">
        <v>1</v>
      </c>
      <c r="E23353">
        <v>2</v>
      </c>
      <c r="F23353">
        <v>24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0</v>
      </c>
      <c r="M23353">
        <v>22504</v>
      </c>
      <c r="N23353">
        <v>23547</v>
      </c>
      <c r="O23353">
        <v>24877</v>
      </c>
      <c r="P23353">
        <v>21465</v>
      </c>
      <c r="Q23353">
        <v>21218</v>
      </c>
      <c r="R23353">
        <v>21300</v>
      </c>
      <c r="S23353">
        <v>1420</v>
      </c>
      <c r="T23353">
        <v>1750</v>
      </c>
      <c r="U23353">
        <v>1338</v>
      </c>
      <c r="V23353">
        <v>761</v>
      </c>
      <c r="W23353">
        <v>925</v>
      </c>
      <c r="X23353">
        <v>887</v>
      </c>
      <c r="Y23353">
        <v>0</v>
      </c>
    </row>
    <row r="23354" spans="1:25" x14ac:dyDescent="0.35">
      <c r="A23354">
        <v>21665</v>
      </c>
      <c r="B23354">
        <v>50000</v>
      </c>
      <c r="C23354">
        <v>2</v>
      </c>
      <c r="D23354">
        <v>1</v>
      </c>
      <c r="E23354">
        <v>2</v>
      </c>
      <c r="F23354">
        <v>22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0</v>
      </c>
      <c r="M23354">
        <v>49772</v>
      </c>
      <c r="N23354">
        <v>50537</v>
      </c>
      <c r="O23354">
        <v>49556</v>
      </c>
      <c r="P23354">
        <v>49902</v>
      </c>
      <c r="Q23354">
        <v>38391</v>
      </c>
      <c r="R23354">
        <v>29427</v>
      </c>
      <c r="S23354">
        <v>1778</v>
      </c>
      <c r="T23354">
        <v>2110</v>
      </c>
      <c r="U23354">
        <v>1456</v>
      </c>
      <c r="V23354">
        <v>1360</v>
      </c>
      <c r="W23354">
        <v>1057</v>
      </c>
      <c r="X23354">
        <v>1069</v>
      </c>
      <c r="Y23354">
        <v>0</v>
      </c>
    </row>
    <row r="23355" spans="1:25" x14ac:dyDescent="0.35">
      <c r="A23355">
        <v>21666</v>
      </c>
      <c r="B23355" s="1">
        <v>100000</v>
      </c>
      <c r="C23355">
        <v>2</v>
      </c>
      <c r="D23355">
        <v>1</v>
      </c>
      <c r="E23355">
        <v>2</v>
      </c>
      <c r="F23355">
        <v>23</v>
      </c>
      <c r="G23355">
        <v>-1</v>
      </c>
      <c r="H23355">
        <v>-1</v>
      </c>
      <c r="I23355">
        <v>-1</v>
      </c>
      <c r="J23355">
        <v>0</v>
      </c>
      <c r="K23355">
        <v>-1</v>
      </c>
      <c r="L23355">
        <v>-1</v>
      </c>
      <c r="M23355">
        <v>4357</v>
      </c>
      <c r="N23355">
        <v>1897</v>
      </c>
      <c r="O23355">
        <v>4153</v>
      </c>
      <c r="P23355">
        <v>2972</v>
      </c>
      <c r="Q23355">
        <v>1990</v>
      </c>
      <c r="R23355">
        <v>1861</v>
      </c>
      <c r="S23355">
        <v>1901</v>
      </c>
      <c r="T23355">
        <v>4153</v>
      </c>
      <c r="U23355">
        <v>1000</v>
      </c>
      <c r="V23355">
        <v>1990</v>
      </c>
      <c r="W23355">
        <v>1861</v>
      </c>
      <c r="X23355">
        <v>0</v>
      </c>
      <c r="Y23355">
        <v>0</v>
      </c>
    </row>
    <row r="23356" spans="1:25" x14ac:dyDescent="0.35">
      <c r="A23356">
        <v>21667</v>
      </c>
      <c r="B23356">
        <v>50000</v>
      </c>
      <c r="C23356">
        <v>2</v>
      </c>
      <c r="D23356">
        <v>2</v>
      </c>
      <c r="E23356">
        <v>1</v>
      </c>
      <c r="F23356">
        <v>24</v>
      </c>
      <c r="G23356">
        <v>0</v>
      </c>
      <c r="H23356">
        <v>0</v>
      </c>
      <c r="I23356">
        <v>0</v>
      </c>
      <c r="J23356">
        <v>0</v>
      </c>
      <c r="K23356">
        <v>0</v>
      </c>
      <c r="L23356">
        <v>0</v>
      </c>
      <c r="M23356">
        <v>34983</v>
      </c>
      <c r="N23356">
        <v>34922</v>
      </c>
      <c r="O23356">
        <v>37248</v>
      </c>
      <c r="P23356">
        <v>30640</v>
      </c>
      <c r="Q23356">
        <v>16158</v>
      </c>
      <c r="R23356">
        <v>0</v>
      </c>
      <c r="S23356">
        <v>1700</v>
      </c>
      <c r="T23356">
        <v>3000</v>
      </c>
      <c r="U23356">
        <v>1200</v>
      </c>
      <c r="V23356">
        <v>2000</v>
      </c>
      <c r="W23356">
        <v>0</v>
      </c>
      <c r="X23356">
        <v>0</v>
      </c>
      <c r="Y23356">
        <v>0</v>
      </c>
    </row>
    <row r="23357" spans="1:25" x14ac:dyDescent="0.35">
      <c r="A23357">
        <v>21669</v>
      </c>
      <c r="B23357">
        <v>80000</v>
      </c>
      <c r="C23357">
        <v>2</v>
      </c>
      <c r="D23357">
        <v>1</v>
      </c>
      <c r="E23357">
        <v>2</v>
      </c>
      <c r="F23357">
        <v>24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0</v>
      </c>
      <c r="M23357">
        <v>34106</v>
      </c>
      <c r="N23357">
        <v>33045</v>
      </c>
      <c r="O23357">
        <v>32318</v>
      </c>
      <c r="P23357">
        <v>30171</v>
      </c>
      <c r="Q23357">
        <v>32950</v>
      </c>
      <c r="R23357">
        <v>30899</v>
      </c>
      <c r="S23357">
        <v>3000</v>
      </c>
      <c r="T23357">
        <v>3000</v>
      </c>
      <c r="U23357">
        <v>2000</v>
      </c>
      <c r="V23357">
        <v>5000</v>
      </c>
      <c r="W23357">
        <v>3000</v>
      </c>
      <c r="X23357">
        <v>6000</v>
      </c>
      <c r="Y23357">
        <v>0</v>
      </c>
    </row>
    <row r="23358" spans="1:25" x14ac:dyDescent="0.35">
      <c r="A23358">
        <v>21670</v>
      </c>
      <c r="B23358" s="1">
        <v>300000</v>
      </c>
      <c r="C23358">
        <v>2</v>
      </c>
      <c r="D23358">
        <v>5</v>
      </c>
      <c r="E23358">
        <v>2</v>
      </c>
      <c r="F23358">
        <v>26</v>
      </c>
      <c r="G23358">
        <v>0</v>
      </c>
      <c r="H23358">
        <v>0</v>
      </c>
      <c r="I23358">
        <v>0</v>
      </c>
      <c r="J23358">
        <v>0</v>
      </c>
      <c r="K23358">
        <v>-2</v>
      </c>
      <c r="L23358">
        <v>-2</v>
      </c>
      <c r="M23358">
        <v>293880</v>
      </c>
      <c r="N23358">
        <v>242669</v>
      </c>
      <c r="O23358">
        <v>76777</v>
      </c>
      <c r="P23358">
        <v>34072</v>
      </c>
      <c r="Q23358">
        <v>11632</v>
      </c>
      <c r="R23358">
        <v>15429</v>
      </c>
      <c r="S23358">
        <v>11128</v>
      </c>
      <c r="T23358">
        <v>47009</v>
      </c>
      <c r="U23358">
        <v>34044</v>
      </c>
      <c r="V23358">
        <v>11677</v>
      </c>
      <c r="W23358">
        <v>15483</v>
      </c>
      <c r="X23358">
        <v>6098</v>
      </c>
      <c r="Y23358">
        <v>0</v>
      </c>
    </row>
    <row r="23359" spans="1:25" x14ac:dyDescent="0.35">
      <c r="A23359">
        <v>21671</v>
      </c>
      <c r="B23359" s="1">
        <v>100000</v>
      </c>
      <c r="C23359">
        <v>2</v>
      </c>
      <c r="D23359">
        <v>2</v>
      </c>
      <c r="E23359">
        <v>2</v>
      </c>
      <c r="F23359">
        <v>23</v>
      </c>
      <c r="G23359">
        <v>-1</v>
      </c>
      <c r="H23359">
        <v>-1</v>
      </c>
      <c r="I23359">
        <v>-1</v>
      </c>
      <c r="J23359">
        <v>0</v>
      </c>
      <c r="K23359">
        <v>-1</v>
      </c>
      <c r="L23359">
        <v>-1</v>
      </c>
      <c r="M23359">
        <v>892</v>
      </c>
      <c r="N23359">
        <v>2180</v>
      </c>
      <c r="O23359">
        <v>10876</v>
      </c>
      <c r="P23359">
        <v>11714</v>
      </c>
      <c r="Q23359">
        <v>7177</v>
      </c>
      <c r="R23359">
        <v>10455</v>
      </c>
      <c r="S23359">
        <v>2180</v>
      </c>
      <c r="T23359">
        <v>10876</v>
      </c>
      <c r="U23359">
        <v>3000</v>
      </c>
      <c r="V23359">
        <v>7177</v>
      </c>
      <c r="W23359">
        <v>10455</v>
      </c>
      <c r="X23359">
        <v>2819</v>
      </c>
      <c r="Y23359">
        <v>0</v>
      </c>
    </row>
    <row r="23360" spans="1:25" x14ac:dyDescent="0.35">
      <c r="A23360">
        <v>21674</v>
      </c>
      <c r="B23360">
        <v>60000</v>
      </c>
      <c r="C23360">
        <v>2</v>
      </c>
      <c r="D23360">
        <v>3</v>
      </c>
      <c r="E23360">
        <v>2</v>
      </c>
      <c r="F23360">
        <v>23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30660</v>
      </c>
      <c r="N23360">
        <v>30286</v>
      </c>
      <c r="O23360">
        <v>29757</v>
      </c>
      <c r="P23360">
        <v>30122</v>
      </c>
      <c r="Q23360">
        <v>30498</v>
      </c>
      <c r="R23360">
        <v>28647</v>
      </c>
      <c r="S23360">
        <v>1800</v>
      </c>
      <c r="T23360">
        <v>1630</v>
      </c>
      <c r="U23360">
        <v>3000</v>
      </c>
      <c r="V23360">
        <v>2000</v>
      </c>
      <c r="W23360">
        <v>2000</v>
      </c>
      <c r="X23360">
        <v>2000</v>
      </c>
      <c r="Y23360">
        <v>0</v>
      </c>
    </row>
    <row r="23361" spans="1:25" x14ac:dyDescent="0.35">
      <c r="A23361">
        <v>21675</v>
      </c>
      <c r="B23361">
        <v>230000</v>
      </c>
      <c r="C23361">
        <v>2</v>
      </c>
      <c r="D23361">
        <v>2</v>
      </c>
      <c r="E23361">
        <v>2</v>
      </c>
      <c r="F23361">
        <v>23</v>
      </c>
      <c r="G23361">
        <v>1</v>
      </c>
      <c r="H23361">
        <v>-1</v>
      </c>
      <c r="I23361">
        <v>-1</v>
      </c>
      <c r="J23361">
        <v>-1</v>
      </c>
      <c r="K23361">
        <v>-1</v>
      </c>
      <c r="L23361">
        <v>-1</v>
      </c>
      <c r="M23361">
        <v>-15</v>
      </c>
      <c r="N23361">
        <v>6179</v>
      </c>
      <c r="O23361">
        <v>1502</v>
      </c>
      <c r="P23361">
        <v>708</v>
      </c>
      <c r="Q23361">
        <v>2882</v>
      </c>
      <c r="R23361">
        <v>1939</v>
      </c>
      <c r="S23361">
        <v>6194</v>
      </c>
      <c r="T23361">
        <v>1502</v>
      </c>
      <c r="U23361">
        <v>708</v>
      </c>
      <c r="V23361">
        <v>2896</v>
      </c>
      <c r="W23361">
        <v>1939</v>
      </c>
      <c r="X23361">
        <v>365</v>
      </c>
      <c r="Y23361">
        <v>0</v>
      </c>
    </row>
    <row r="23362" spans="1:25" x14ac:dyDescent="0.35">
      <c r="A23362">
        <v>21676</v>
      </c>
      <c r="B23362">
        <v>120000</v>
      </c>
      <c r="C23362">
        <v>2</v>
      </c>
      <c r="D23362">
        <v>2</v>
      </c>
      <c r="E23362">
        <v>2</v>
      </c>
      <c r="F23362">
        <v>25</v>
      </c>
      <c r="G23362">
        <v>0</v>
      </c>
      <c r="H23362">
        <v>0</v>
      </c>
      <c r="I23362">
        <v>2</v>
      </c>
      <c r="J23362">
        <v>0</v>
      </c>
      <c r="K23362">
        <v>0</v>
      </c>
      <c r="L23362">
        <v>2</v>
      </c>
      <c r="M23362">
        <v>46953</v>
      </c>
      <c r="N23362">
        <v>48670</v>
      </c>
      <c r="O23362">
        <v>49587</v>
      </c>
      <c r="P23362">
        <v>50961</v>
      </c>
      <c r="Q23362">
        <v>53597</v>
      </c>
      <c r="R23362">
        <v>55094</v>
      </c>
      <c r="S23362">
        <v>2500</v>
      </c>
      <c r="T23362">
        <v>2000</v>
      </c>
      <c r="U23362">
        <v>2500</v>
      </c>
      <c r="V23362">
        <v>4100</v>
      </c>
      <c r="W23362">
        <v>2500</v>
      </c>
      <c r="X23362">
        <v>0</v>
      </c>
      <c r="Y23362">
        <v>0</v>
      </c>
    </row>
    <row r="23363" spans="1:25" x14ac:dyDescent="0.35">
      <c r="A23363">
        <v>21677</v>
      </c>
      <c r="B23363">
        <v>50000</v>
      </c>
      <c r="C23363">
        <v>2</v>
      </c>
      <c r="D23363">
        <v>1</v>
      </c>
      <c r="E23363">
        <v>2</v>
      </c>
      <c r="F23363">
        <v>23</v>
      </c>
      <c r="G23363">
        <v>0</v>
      </c>
      <c r="H23363">
        <v>0</v>
      </c>
      <c r="I23363">
        <v>0</v>
      </c>
      <c r="J23363">
        <v>2</v>
      </c>
      <c r="K23363">
        <v>0</v>
      </c>
      <c r="L23363">
        <v>0</v>
      </c>
      <c r="M23363">
        <v>48771</v>
      </c>
      <c r="N23363">
        <v>50062</v>
      </c>
      <c r="O23363">
        <v>51016</v>
      </c>
      <c r="P23363">
        <v>48133</v>
      </c>
      <c r="Q23363">
        <v>47822</v>
      </c>
      <c r="R23363">
        <v>48126</v>
      </c>
      <c r="S23363">
        <v>2106</v>
      </c>
      <c r="T23363">
        <v>4206</v>
      </c>
      <c r="U23363">
        <v>391</v>
      </c>
      <c r="V23363">
        <v>1700</v>
      </c>
      <c r="W23363">
        <v>1806</v>
      </c>
      <c r="X23363">
        <v>1700</v>
      </c>
      <c r="Y23363">
        <v>0</v>
      </c>
    </row>
    <row r="23364" spans="1:25" x14ac:dyDescent="0.35">
      <c r="A23364">
        <v>21678</v>
      </c>
      <c r="B23364">
        <v>60000</v>
      </c>
      <c r="C23364">
        <v>2</v>
      </c>
      <c r="D23364">
        <v>1</v>
      </c>
      <c r="E23364">
        <v>2</v>
      </c>
      <c r="F23364">
        <v>24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0</v>
      </c>
      <c r="M23364">
        <v>59267</v>
      </c>
      <c r="N23364">
        <v>60042</v>
      </c>
      <c r="O23364">
        <v>59225</v>
      </c>
      <c r="P23364">
        <v>59947</v>
      </c>
      <c r="Q23364">
        <v>60107</v>
      </c>
      <c r="R23364">
        <v>57338</v>
      </c>
      <c r="S23364">
        <v>2694</v>
      </c>
      <c r="T23364">
        <v>2800</v>
      </c>
      <c r="U23364">
        <v>2300</v>
      </c>
      <c r="V23364">
        <v>2250</v>
      </c>
      <c r="W23364">
        <v>2081</v>
      </c>
      <c r="X23364">
        <v>2120</v>
      </c>
      <c r="Y23364">
        <v>0</v>
      </c>
    </row>
    <row r="23365" spans="1:25" x14ac:dyDescent="0.35">
      <c r="A23365">
        <v>21679</v>
      </c>
      <c r="B23365">
        <v>50000</v>
      </c>
      <c r="C23365">
        <v>2</v>
      </c>
      <c r="D23365">
        <v>2</v>
      </c>
      <c r="E23365">
        <v>2</v>
      </c>
      <c r="F23365">
        <v>24</v>
      </c>
      <c r="G23365">
        <v>-2</v>
      </c>
      <c r="H23365">
        <v>-2</v>
      </c>
      <c r="I23365">
        <v>-2</v>
      </c>
      <c r="J23365">
        <v>-1</v>
      </c>
      <c r="K23365">
        <v>0</v>
      </c>
      <c r="L23365">
        <v>0</v>
      </c>
      <c r="M23365">
        <v>50096</v>
      </c>
      <c r="N23365">
        <v>49917</v>
      </c>
      <c r="O23365">
        <v>0</v>
      </c>
      <c r="P23365">
        <v>24415</v>
      </c>
      <c r="Q23365">
        <v>25305</v>
      </c>
      <c r="R23365">
        <v>25775</v>
      </c>
      <c r="S23365">
        <v>1000</v>
      </c>
      <c r="T23365">
        <v>0</v>
      </c>
      <c r="U23365">
        <v>24415</v>
      </c>
      <c r="V23365">
        <v>1295</v>
      </c>
      <c r="W23365">
        <v>1275</v>
      </c>
      <c r="X23365">
        <v>0</v>
      </c>
      <c r="Y23365">
        <v>0</v>
      </c>
    </row>
    <row r="23366" spans="1:25" x14ac:dyDescent="0.35">
      <c r="A23366">
        <v>21680</v>
      </c>
      <c r="B23366">
        <v>210000</v>
      </c>
      <c r="C23366">
        <v>2</v>
      </c>
      <c r="D23366">
        <v>2</v>
      </c>
      <c r="E23366">
        <v>1</v>
      </c>
      <c r="F23366">
        <v>25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0</v>
      </c>
      <c r="M23366">
        <v>7788</v>
      </c>
      <c r="N23366">
        <v>8801</v>
      </c>
      <c r="O23366">
        <v>9825</v>
      </c>
      <c r="P23366">
        <v>10838</v>
      </c>
      <c r="Q23366">
        <v>12652</v>
      </c>
      <c r="R23366">
        <v>13060</v>
      </c>
      <c r="S23366">
        <v>1149</v>
      </c>
      <c r="T23366">
        <v>1173</v>
      </c>
      <c r="U23366">
        <v>1186</v>
      </c>
      <c r="V23366">
        <v>2000</v>
      </c>
      <c r="W23366">
        <v>1000</v>
      </c>
      <c r="X23366">
        <v>1000</v>
      </c>
      <c r="Y23366">
        <v>0</v>
      </c>
    </row>
    <row r="23367" spans="1:25" x14ac:dyDescent="0.35">
      <c r="A23367">
        <v>21681</v>
      </c>
      <c r="B23367">
        <v>90000</v>
      </c>
      <c r="C23367">
        <v>2</v>
      </c>
      <c r="D23367">
        <v>2</v>
      </c>
      <c r="E23367">
        <v>2</v>
      </c>
      <c r="F23367">
        <v>23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0</v>
      </c>
      <c r="M23367">
        <v>13107</v>
      </c>
      <c r="N23367">
        <v>13740</v>
      </c>
      <c r="O23367">
        <v>14770</v>
      </c>
      <c r="P23367">
        <v>13306</v>
      </c>
      <c r="Q23367">
        <v>10465</v>
      </c>
      <c r="R23367">
        <v>9704</v>
      </c>
      <c r="S23367">
        <v>1251</v>
      </c>
      <c r="T23367">
        <v>1281</v>
      </c>
      <c r="U23367">
        <v>1173</v>
      </c>
      <c r="V23367">
        <v>500</v>
      </c>
      <c r="W23367">
        <v>1000</v>
      </c>
      <c r="X23367">
        <v>1000</v>
      </c>
      <c r="Y23367">
        <v>0</v>
      </c>
    </row>
    <row r="23368" spans="1:25" x14ac:dyDescent="0.35">
      <c r="A23368">
        <v>21682</v>
      </c>
      <c r="B23368">
        <v>20000</v>
      </c>
      <c r="C23368">
        <v>2</v>
      </c>
      <c r="D23368">
        <v>1</v>
      </c>
      <c r="E23368">
        <v>2</v>
      </c>
      <c r="F23368">
        <v>24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0</v>
      </c>
      <c r="M23368">
        <v>19403</v>
      </c>
      <c r="N23368">
        <v>18989</v>
      </c>
      <c r="O23368">
        <v>18914</v>
      </c>
      <c r="P23368">
        <v>19883</v>
      </c>
      <c r="Q23368">
        <v>19293</v>
      </c>
      <c r="R23368">
        <v>19993</v>
      </c>
      <c r="S23368">
        <v>1300</v>
      </c>
      <c r="T23368">
        <v>1332</v>
      </c>
      <c r="U23368">
        <v>1301</v>
      </c>
      <c r="V23368">
        <v>700</v>
      </c>
      <c r="W23368">
        <v>1000</v>
      </c>
      <c r="X23368">
        <v>900</v>
      </c>
      <c r="Y23368">
        <v>0</v>
      </c>
    </row>
    <row r="23369" spans="1:25" x14ac:dyDescent="0.35">
      <c r="A23369">
        <v>21683</v>
      </c>
      <c r="B23369">
        <v>130000</v>
      </c>
      <c r="C23369">
        <v>2</v>
      </c>
      <c r="D23369">
        <v>2</v>
      </c>
      <c r="E23369">
        <v>2</v>
      </c>
      <c r="F23369">
        <v>22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0</v>
      </c>
      <c r="M23369">
        <v>34970</v>
      </c>
      <c r="N23369">
        <v>14867</v>
      </c>
      <c r="O23369">
        <v>10341</v>
      </c>
      <c r="P23369">
        <v>9788</v>
      </c>
      <c r="Q23369">
        <v>7193</v>
      </c>
      <c r="R23369">
        <v>9006</v>
      </c>
      <c r="S23369">
        <v>2012</v>
      </c>
      <c r="T23369">
        <v>2000</v>
      </c>
      <c r="U23369">
        <v>2290</v>
      </c>
      <c r="V23369">
        <v>1005</v>
      </c>
      <c r="W23369">
        <v>4078</v>
      </c>
      <c r="X23369">
        <v>713</v>
      </c>
      <c r="Y23369">
        <v>0</v>
      </c>
    </row>
    <row r="23370" spans="1:25" x14ac:dyDescent="0.35">
      <c r="A23370">
        <v>21684</v>
      </c>
      <c r="B23370">
        <v>20000</v>
      </c>
      <c r="C23370">
        <v>2</v>
      </c>
      <c r="D23370">
        <v>2</v>
      </c>
      <c r="E23370">
        <v>2</v>
      </c>
      <c r="F23370">
        <v>22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16653</v>
      </c>
      <c r="N23370">
        <v>18062</v>
      </c>
      <c r="O23370">
        <v>18374</v>
      </c>
      <c r="P23370">
        <v>19222</v>
      </c>
      <c r="Q23370">
        <v>18014</v>
      </c>
      <c r="R23370">
        <v>18627</v>
      </c>
      <c r="S23370">
        <v>2000</v>
      </c>
      <c r="T23370">
        <v>1700</v>
      </c>
      <c r="U23370">
        <v>1500</v>
      </c>
      <c r="V23370">
        <v>1000</v>
      </c>
      <c r="W23370">
        <v>1000</v>
      </c>
      <c r="X23370">
        <v>1000</v>
      </c>
      <c r="Y23370">
        <v>0</v>
      </c>
    </row>
    <row r="23371" spans="1:25" x14ac:dyDescent="0.35">
      <c r="A23371">
        <v>21685</v>
      </c>
      <c r="B23371">
        <v>90000</v>
      </c>
      <c r="C23371">
        <v>2</v>
      </c>
      <c r="D23371">
        <v>2</v>
      </c>
      <c r="E23371">
        <v>2</v>
      </c>
      <c r="F23371">
        <v>24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14329</v>
      </c>
      <c r="N23371">
        <v>14520</v>
      </c>
      <c r="O23371">
        <v>14747</v>
      </c>
      <c r="P23371">
        <v>4753</v>
      </c>
      <c r="Q23371">
        <v>5152</v>
      </c>
      <c r="R23371">
        <v>4664</v>
      </c>
      <c r="S23371">
        <v>3000</v>
      </c>
      <c r="T23371">
        <v>1240</v>
      </c>
      <c r="U23371">
        <v>1220</v>
      </c>
      <c r="V23371">
        <v>1000</v>
      </c>
      <c r="W23371">
        <v>500</v>
      </c>
      <c r="X23371">
        <v>800</v>
      </c>
      <c r="Y23371">
        <v>0</v>
      </c>
    </row>
    <row r="23372" spans="1:25" x14ac:dyDescent="0.35">
      <c r="A23372">
        <v>21686</v>
      </c>
      <c r="B23372">
        <v>30000</v>
      </c>
      <c r="C23372">
        <v>2</v>
      </c>
      <c r="D23372">
        <v>1</v>
      </c>
      <c r="E23372">
        <v>2</v>
      </c>
      <c r="F23372">
        <v>23</v>
      </c>
      <c r="G23372">
        <v>-1</v>
      </c>
      <c r="H23372">
        <v>-1</v>
      </c>
      <c r="I23372">
        <v>-1</v>
      </c>
      <c r="J23372">
        <v>-1</v>
      </c>
      <c r="K23372">
        <v>-1</v>
      </c>
      <c r="L23372">
        <v>0</v>
      </c>
      <c r="M23372">
        <v>23225</v>
      </c>
      <c r="N23372">
        <v>29801</v>
      </c>
      <c r="O23372">
        <v>10008</v>
      </c>
      <c r="P23372">
        <v>9336</v>
      </c>
      <c r="Q23372">
        <v>24339</v>
      </c>
      <c r="R23372">
        <v>16710</v>
      </c>
      <c r="S23372">
        <v>30043</v>
      </c>
      <c r="T23372">
        <v>10024</v>
      </c>
      <c r="U23372">
        <v>9340</v>
      </c>
      <c r="V23372">
        <v>24363</v>
      </c>
      <c r="W23372">
        <v>5714</v>
      </c>
      <c r="X23372">
        <v>4</v>
      </c>
      <c r="Y23372">
        <v>0</v>
      </c>
    </row>
    <row r="23373" spans="1:25" x14ac:dyDescent="0.35">
      <c r="A23373">
        <v>21687</v>
      </c>
      <c r="B23373">
        <v>30000</v>
      </c>
      <c r="C23373">
        <v>2</v>
      </c>
      <c r="D23373">
        <v>2</v>
      </c>
      <c r="E23373">
        <v>1</v>
      </c>
      <c r="F23373">
        <v>23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27222</v>
      </c>
      <c r="N23373">
        <v>27630</v>
      </c>
      <c r="O23373">
        <v>28618</v>
      </c>
      <c r="P23373">
        <v>28833</v>
      </c>
      <c r="Q23373">
        <v>9895</v>
      </c>
      <c r="R23373">
        <v>12155</v>
      </c>
      <c r="S23373">
        <v>1450</v>
      </c>
      <c r="T23373">
        <v>1638</v>
      </c>
      <c r="U23373">
        <v>1053</v>
      </c>
      <c r="V23373">
        <v>2000</v>
      </c>
      <c r="W23373">
        <v>5155</v>
      </c>
      <c r="X23373">
        <v>4145</v>
      </c>
      <c r="Y23373">
        <v>0</v>
      </c>
    </row>
    <row r="23374" spans="1:25" x14ac:dyDescent="0.35">
      <c r="A23374">
        <v>21688</v>
      </c>
      <c r="B23374">
        <v>150000</v>
      </c>
      <c r="C23374">
        <v>2</v>
      </c>
      <c r="D23374">
        <v>2</v>
      </c>
      <c r="E23374">
        <v>2</v>
      </c>
      <c r="F23374">
        <v>24</v>
      </c>
      <c r="G23374">
        <v>1</v>
      </c>
      <c r="H23374">
        <v>-2</v>
      </c>
      <c r="I23374">
        <v>-2</v>
      </c>
      <c r="J23374">
        <v>-2</v>
      </c>
      <c r="K23374">
        <v>-1</v>
      </c>
      <c r="L23374">
        <v>-1</v>
      </c>
      <c r="M23374">
        <v>0</v>
      </c>
      <c r="N23374">
        <v>0</v>
      </c>
      <c r="O23374">
        <v>0</v>
      </c>
      <c r="P23374">
        <v>0</v>
      </c>
      <c r="Q23374">
        <v>2000</v>
      </c>
      <c r="R23374">
        <v>2000</v>
      </c>
      <c r="S23374">
        <v>0</v>
      </c>
      <c r="T23374">
        <v>0</v>
      </c>
      <c r="U23374">
        <v>0</v>
      </c>
      <c r="V23374">
        <v>2000</v>
      </c>
      <c r="W23374">
        <v>2000</v>
      </c>
      <c r="X23374">
        <v>2000</v>
      </c>
      <c r="Y23374">
        <v>0</v>
      </c>
    </row>
    <row r="23375" spans="1:25" x14ac:dyDescent="0.35">
      <c r="A23375">
        <v>21690</v>
      </c>
      <c r="B23375">
        <v>80000</v>
      </c>
      <c r="C23375">
        <v>2</v>
      </c>
      <c r="D23375">
        <v>3</v>
      </c>
      <c r="E23375">
        <v>1</v>
      </c>
      <c r="F23375">
        <v>25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0</v>
      </c>
      <c r="M23375">
        <v>63214</v>
      </c>
      <c r="N23375">
        <v>61943</v>
      </c>
      <c r="O23375">
        <v>61458</v>
      </c>
      <c r="P23375">
        <v>57045</v>
      </c>
      <c r="Q23375">
        <v>50652</v>
      </c>
      <c r="R23375">
        <v>48476</v>
      </c>
      <c r="S23375">
        <v>2300</v>
      </c>
      <c r="T23375">
        <v>2215</v>
      </c>
      <c r="U23375">
        <v>1900</v>
      </c>
      <c r="V23375">
        <v>1800</v>
      </c>
      <c r="W23375">
        <v>1920</v>
      </c>
      <c r="X23375">
        <v>2300</v>
      </c>
      <c r="Y23375">
        <v>0</v>
      </c>
    </row>
    <row r="23376" spans="1:25" x14ac:dyDescent="0.35">
      <c r="A23376">
        <v>21691</v>
      </c>
      <c r="B23376">
        <v>40000</v>
      </c>
      <c r="C23376">
        <v>2</v>
      </c>
      <c r="D23376">
        <v>2</v>
      </c>
      <c r="E23376">
        <v>2</v>
      </c>
      <c r="F23376">
        <v>25</v>
      </c>
      <c r="G23376">
        <v>0</v>
      </c>
      <c r="H23376">
        <v>0</v>
      </c>
      <c r="I23376">
        <v>0</v>
      </c>
      <c r="J23376">
        <v>2</v>
      </c>
      <c r="K23376">
        <v>0</v>
      </c>
      <c r="L23376">
        <v>0</v>
      </c>
      <c r="M23376">
        <v>34084</v>
      </c>
      <c r="N23376">
        <v>35169</v>
      </c>
      <c r="O23376">
        <v>37940</v>
      </c>
      <c r="P23376">
        <v>36824</v>
      </c>
      <c r="Q23376">
        <v>37242</v>
      </c>
      <c r="R23376">
        <v>37900</v>
      </c>
      <c r="S23376">
        <v>1861</v>
      </c>
      <c r="T23376">
        <v>3755</v>
      </c>
      <c r="U23376">
        <v>0</v>
      </c>
      <c r="V23376">
        <v>1290</v>
      </c>
      <c r="W23376">
        <v>1337</v>
      </c>
      <c r="X23376">
        <v>1339</v>
      </c>
      <c r="Y23376">
        <v>0</v>
      </c>
    </row>
    <row r="23377" spans="1:25" x14ac:dyDescent="0.35">
      <c r="A23377">
        <v>21692</v>
      </c>
      <c r="B23377">
        <v>240000</v>
      </c>
      <c r="C23377">
        <v>2</v>
      </c>
      <c r="D23377">
        <v>1</v>
      </c>
      <c r="E23377">
        <v>2</v>
      </c>
      <c r="F23377">
        <v>27</v>
      </c>
      <c r="G23377">
        <v>-2</v>
      </c>
      <c r="H23377">
        <v>-1</v>
      </c>
      <c r="I23377">
        <v>-1</v>
      </c>
      <c r="J23377">
        <v>-1</v>
      </c>
      <c r="K23377">
        <v>-1</v>
      </c>
      <c r="L23377">
        <v>-2</v>
      </c>
      <c r="M23377">
        <v>5886</v>
      </c>
      <c r="N23377">
        <v>5055</v>
      </c>
      <c r="O23377">
        <v>8774</v>
      </c>
      <c r="P23377">
        <v>1854</v>
      </c>
      <c r="Q23377">
        <v>-9584</v>
      </c>
      <c r="R23377">
        <v>-15483</v>
      </c>
      <c r="S23377">
        <v>5055</v>
      </c>
      <c r="T23377">
        <v>8774</v>
      </c>
      <c r="U23377">
        <v>1854</v>
      </c>
      <c r="V23377">
        <v>0</v>
      </c>
      <c r="W23377">
        <v>0</v>
      </c>
      <c r="X23377">
        <v>66971</v>
      </c>
      <c r="Y23377">
        <v>0</v>
      </c>
    </row>
    <row r="23378" spans="1:25" x14ac:dyDescent="0.35">
      <c r="A23378">
        <v>21693</v>
      </c>
      <c r="B23378" s="1">
        <v>100000</v>
      </c>
      <c r="C23378">
        <v>2</v>
      </c>
      <c r="D23378">
        <v>5</v>
      </c>
      <c r="E23378">
        <v>2</v>
      </c>
      <c r="F23378">
        <v>27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152330</v>
      </c>
      <c r="N23378">
        <v>66107</v>
      </c>
      <c r="O23378">
        <v>60734</v>
      </c>
      <c r="P23378">
        <v>48816</v>
      </c>
      <c r="Q23378">
        <v>28679</v>
      </c>
      <c r="R23378">
        <v>30231</v>
      </c>
      <c r="S23378">
        <v>3000</v>
      </c>
      <c r="T23378">
        <v>2231</v>
      </c>
      <c r="U23378">
        <v>1617</v>
      </c>
      <c r="V23378">
        <v>1000</v>
      </c>
      <c r="W23378">
        <v>2000</v>
      </c>
      <c r="X23378">
        <v>590</v>
      </c>
      <c r="Y23378">
        <v>0</v>
      </c>
    </row>
    <row r="23379" spans="1:25" x14ac:dyDescent="0.35">
      <c r="A23379">
        <v>21694</v>
      </c>
      <c r="B23379" s="1">
        <v>100000</v>
      </c>
      <c r="C23379">
        <v>2</v>
      </c>
      <c r="D23379">
        <v>1</v>
      </c>
      <c r="E23379">
        <v>2</v>
      </c>
      <c r="F23379">
        <v>30</v>
      </c>
      <c r="G23379">
        <v>1</v>
      </c>
      <c r="H23379">
        <v>-2</v>
      </c>
      <c r="I23379">
        <v>-2</v>
      </c>
      <c r="J23379">
        <v>-2</v>
      </c>
      <c r="K23379">
        <v>-2</v>
      </c>
      <c r="L23379">
        <v>-2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</row>
    <row r="23380" spans="1:25" x14ac:dyDescent="0.35">
      <c r="A23380">
        <v>21695</v>
      </c>
      <c r="B23380">
        <v>150000</v>
      </c>
      <c r="C23380">
        <v>2</v>
      </c>
      <c r="D23380">
        <v>3</v>
      </c>
      <c r="E23380">
        <v>2</v>
      </c>
      <c r="F23380">
        <v>25</v>
      </c>
      <c r="G23380">
        <v>-2</v>
      </c>
      <c r="H23380">
        <v>-2</v>
      </c>
      <c r="I23380">
        <v>-2</v>
      </c>
      <c r="J23380">
        <v>-2</v>
      </c>
      <c r="K23380">
        <v>-2</v>
      </c>
      <c r="L23380">
        <v>-2</v>
      </c>
      <c r="M23380">
        <v>0</v>
      </c>
      <c r="N23380">
        <v>1145</v>
      </c>
      <c r="O23380">
        <v>2580</v>
      </c>
      <c r="P23380">
        <v>0</v>
      </c>
      <c r="Q23380">
        <v>0</v>
      </c>
      <c r="R23380">
        <v>0</v>
      </c>
      <c r="S23380">
        <v>1145</v>
      </c>
      <c r="T23380">
        <v>2580</v>
      </c>
      <c r="U23380">
        <v>0</v>
      </c>
      <c r="V23380">
        <v>0</v>
      </c>
      <c r="W23380">
        <v>0</v>
      </c>
      <c r="X23380">
        <v>0</v>
      </c>
      <c r="Y23380">
        <v>0</v>
      </c>
    </row>
    <row r="23381" spans="1:25" x14ac:dyDescent="0.35">
      <c r="A23381">
        <v>21696</v>
      </c>
      <c r="B23381">
        <v>270000</v>
      </c>
      <c r="C23381">
        <v>2</v>
      </c>
      <c r="D23381">
        <v>2</v>
      </c>
      <c r="E23381">
        <v>2</v>
      </c>
      <c r="F23381">
        <v>25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22579</v>
      </c>
      <c r="N23381">
        <v>23579</v>
      </c>
      <c r="O23381">
        <v>24613</v>
      </c>
      <c r="P23381">
        <v>25617</v>
      </c>
      <c r="Q23381">
        <v>25434</v>
      </c>
      <c r="R23381">
        <v>25966</v>
      </c>
      <c r="S23381">
        <v>1380</v>
      </c>
      <c r="T23381">
        <v>1419</v>
      </c>
      <c r="U23381">
        <v>1423</v>
      </c>
      <c r="V23381">
        <v>910</v>
      </c>
      <c r="W23381">
        <v>942</v>
      </c>
      <c r="X23381">
        <v>951</v>
      </c>
      <c r="Y23381">
        <v>0</v>
      </c>
    </row>
    <row r="23382" spans="1:25" x14ac:dyDescent="0.35">
      <c r="A23382">
        <v>21697</v>
      </c>
      <c r="B23382" s="1">
        <v>400000</v>
      </c>
      <c r="C23382">
        <v>2</v>
      </c>
      <c r="D23382">
        <v>2</v>
      </c>
      <c r="E23382">
        <v>2</v>
      </c>
      <c r="F23382">
        <v>24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35660</v>
      </c>
      <c r="N23382">
        <v>37065</v>
      </c>
      <c r="O23382">
        <v>38142</v>
      </c>
      <c r="P23382">
        <v>38870</v>
      </c>
      <c r="Q23382">
        <v>30059</v>
      </c>
      <c r="R23382">
        <v>27656</v>
      </c>
      <c r="S23382">
        <v>2000</v>
      </c>
      <c r="T23382">
        <v>1673</v>
      </c>
      <c r="U23382">
        <v>1401</v>
      </c>
      <c r="V23382">
        <v>990</v>
      </c>
      <c r="W23382">
        <v>964</v>
      </c>
      <c r="X23382">
        <v>975</v>
      </c>
      <c r="Y23382">
        <v>0</v>
      </c>
    </row>
    <row r="23383" spans="1:25" x14ac:dyDescent="0.35">
      <c r="A23383">
        <v>21698</v>
      </c>
      <c r="B23383">
        <v>50000</v>
      </c>
      <c r="C23383">
        <v>2</v>
      </c>
      <c r="D23383">
        <v>1</v>
      </c>
      <c r="E23383">
        <v>2</v>
      </c>
      <c r="F23383">
        <v>25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38153</v>
      </c>
      <c r="N23383">
        <v>34476</v>
      </c>
      <c r="O23383">
        <v>25857</v>
      </c>
      <c r="P23383">
        <v>26621</v>
      </c>
      <c r="Q23383">
        <v>27178</v>
      </c>
      <c r="R23383">
        <v>28038</v>
      </c>
      <c r="S23383">
        <v>1700</v>
      </c>
      <c r="T23383">
        <v>2000</v>
      </c>
      <c r="U23383">
        <v>1500</v>
      </c>
      <c r="V23383">
        <v>1000</v>
      </c>
      <c r="W23383">
        <v>1300</v>
      </c>
      <c r="X23383">
        <v>1300</v>
      </c>
      <c r="Y23383">
        <v>0</v>
      </c>
    </row>
    <row r="23384" spans="1:25" x14ac:dyDescent="0.35">
      <c r="A23384">
        <v>21699</v>
      </c>
      <c r="B23384">
        <v>80000</v>
      </c>
      <c r="C23384">
        <v>2</v>
      </c>
      <c r="D23384">
        <v>1</v>
      </c>
      <c r="E23384">
        <v>2</v>
      </c>
      <c r="F23384">
        <v>25</v>
      </c>
      <c r="G23384">
        <v>-1</v>
      </c>
      <c r="H23384">
        <v>2</v>
      </c>
      <c r="I23384">
        <v>2</v>
      </c>
      <c r="J23384">
        <v>-2</v>
      </c>
      <c r="K23384">
        <v>-2</v>
      </c>
      <c r="L23384">
        <v>-2</v>
      </c>
      <c r="M23384">
        <v>259</v>
      </c>
      <c r="N23384">
        <v>259</v>
      </c>
      <c r="O23384">
        <v>0</v>
      </c>
      <c r="P23384">
        <v>0</v>
      </c>
      <c r="Q23384">
        <v>0</v>
      </c>
      <c r="R23384">
        <v>0</v>
      </c>
      <c r="S23384">
        <v>0</v>
      </c>
      <c r="T23384">
        <v>0</v>
      </c>
      <c r="U23384">
        <v>0</v>
      </c>
      <c r="V23384">
        <v>0</v>
      </c>
      <c r="W23384">
        <v>0</v>
      </c>
      <c r="X23384">
        <v>0</v>
      </c>
      <c r="Y23384">
        <v>0</v>
      </c>
    </row>
    <row r="23385" spans="1:25" x14ac:dyDescent="0.35">
      <c r="A23385">
        <v>21700</v>
      </c>
      <c r="B23385">
        <v>20000</v>
      </c>
      <c r="C23385">
        <v>2</v>
      </c>
      <c r="D23385">
        <v>2</v>
      </c>
      <c r="E23385">
        <v>2</v>
      </c>
      <c r="F23385">
        <v>25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4120</v>
      </c>
      <c r="N23385">
        <v>5387</v>
      </c>
      <c r="O23385">
        <v>6440</v>
      </c>
      <c r="P23385">
        <v>7373</v>
      </c>
      <c r="Q23385">
        <v>8246</v>
      </c>
      <c r="R23385">
        <v>11095</v>
      </c>
      <c r="S23385">
        <v>1500</v>
      </c>
      <c r="T23385">
        <v>1300</v>
      </c>
      <c r="U23385">
        <v>1200</v>
      </c>
      <c r="V23385">
        <v>1000</v>
      </c>
      <c r="W23385">
        <v>3000</v>
      </c>
      <c r="X23385">
        <v>406</v>
      </c>
      <c r="Y23385">
        <v>0</v>
      </c>
    </row>
    <row r="23386" spans="1:25" x14ac:dyDescent="0.35">
      <c r="A23386">
        <v>21701</v>
      </c>
      <c r="B23386">
        <v>240000</v>
      </c>
      <c r="C23386">
        <v>2</v>
      </c>
      <c r="D23386">
        <v>3</v>
      </c>
      <c r="E23386">
        <v>2</v>
      </c>
      <c r="F23386">
        <v>25</v>
      </c>
      <c r="G23386">
        <v>0</v>
      </c>
      <c r="H23386">
        <v>-1</v>
      </c>
      <c r="I23386">
        <v>-1</v>
      </c>
      <c r="J23386">
        <v>-1</v>
      </c>
      <c r="K23386">
        <v>-1</v>
      </c>
      <c r="L23386">
        <v>-1</v>
      </c>
      <c r="M23386">
        <v>198768</v>
      </c>
      <c r="N23386">
        <v>2986</v>
      </c>
      <c r="O23386">
        <v>191142</v>
      </c>
      <c r="P23386">
        <v>98080</v>
      </c>
      <c r="Q23386">
        <v>19380</v>
      </c>
      <c r="R23386" s="1">
        <v>100000</v>
      </c>
      <c r="S23386">
        <v>2986</v>
      </c>
      <c r="T23386">
        <v>191142</v>
      </c>
      <c r="U23386">
        <v>98080</v>
      </c>
      <c r="V23386">
        <v>79380</v>
      </c>
      <c r="W23386" s="1">
        <v>100000</v>
      </c>
      <c r="X23386">
        <v>50254</v>
      </c>
      <c r="Y23386">
        <v>0</v>
      </c>
    </row>
    <row r="23387" spans="1:25" x14ac:dyDescent="0.35">
      <c r="A23387">
        <v>21703</v>
      </c>
      <c r="B23387">
        <v>50000</v>
      </c>
      <c r="C23387">
        <v>2</v>
      </c>
      <c r="D23387">
        <v>2</v>
      </c>
      <c r="E23387">
        <v>2</v>
      </c>
      <c r="F23387">
        <v>26</v>
      </c>
      <c r="G23387">
        <v>2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47510</v>
      </c>
      <c r="N23387">
        <v>32952</v>
      </c>
      <c r="O23387">
        <v>22289</v>
      </c>
      <c r="P23387">
        <v>22752</v>
      </c>
      <c r="Q23387">
        <v>9325</v>
      </c>
      <c r="R23387">
        <v>9270</v>
      </c>
      <c r="S23387">
        <v>1744</v>
      </c>
      <c r="T23387">
        <v>1537</v>
      </c>
      <c r="U23387">
        <v>1000</v>
      </c>
      <c r="V23387">
        <v>187</v>
      </c>
      <c r="W23387">
        <v>185</v>
      </c>
      <c r="X23387">
        <v>0</v>
      </c>
      <c r="Y23387">
        <v>0</v>
      </c>
    </row>
    <row r="23388" spans="1:25" x14ac:dyDescent="0.35">
      <c r="A23388">
        <v>21704</v>
      </c>
      <c r="B23388">
        <v>70000</v>
      </c>
      <c r="C23388">
        <v>2</v>
      </c>
      <c r="D23388">
        <v>1</v>
      </c>
      <c r="E23388">
        <v>2</v>
      </c>
      <c r="F23388">
        <v>23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45707</v>
      </c>
      <c r="N23388">
        <v>40238</v>
      </c>
      <c r="O23388">
        <v>36620</v>
      </c>
      <c r="P23388">
        <v>32163</v>
      </c>
      <c r="Q23388">
        <v>29620</v>
      </c>
      <c r="R23388">
        <v>23384</v>
      </c>
      <c r="S23388">
        <v>1931</v>
      </c>
      <c r="T23388">
        <v>1626</v>
      </c>
      <c r="U23388">
        <v>1760</v>
      </c>
      <c r="V23388">
        <v>841</v>
      </c>
      <c r="W23388">
        <v>1000</v>
      </c>
      <c r="X23388">
        <v>1000</v>
      </c>
      <c r="Y23388">
        <v>0</v>
      </c>
    </row>
    <row r="23389" spans="1:25" x14ac:dyDescent="0.35">
      <c r="A23389">
        <v>21705</v>
      </c>
      <c r="B23389">
        <v>170000</v>
      </c>
      <c r="C23389">
        <v>2</v>
      </c>
      <c r="D23389">
        <v>5</v>
      </c>
      <c r="E23389">
        <v>2</v>
      </c>
      <c r="F23389">
        <v>24</v>
      </c>
      <c r="G23389">
        <v>-2</v>
      </c>
      <c r="H23389">
        <v>-2</v>
      </c>
      <c r="I23389">
        <v>-1</v>
      </c>
      <c r="J23389">
        <v>-1</v>
      </c>
      <c r="K23389">
        <v>0</v>
      </c>
      <c r="L23389">
        <v>0</v>
      </c>
      <c r="M23389">
        <v>85663</v>
      </c>
      <c r="N23389">
        <v>-37</v>
      </c>
      <c r="O23389">
        <v>1740</v>
      </c>
      <c r="P23389">
        <v>97961</v>
      </c>
      <c r="Q23389">
        <v>66257</v>
      </c>
      <c r="R23389">
        <v>12106</v>
      </c>
      <c r="S23389">
        <v>0</v>
      </c>
      <c r="T23389">
        <v>1777</v>
      </c>
      <c r="U23389">
        <v>114593</v>
      </c>
      <c r="V23389">
        <v>5823</v>
      </c>
      <c r="W23389">
        <v>439</v>
      </c>
      <c r="X23389">
        <v>497</v>
      </c>
      <c r="Y23389">
        <v>0</v>
      </c>
    </row>
    <row r="23390" spans="1:25" x14ac:dyDescent="0.35">
      <c r="A23390">
        <v>21706</v>
      </c>
      <c r="B23390">
        <v>110000</v>
      </c>
      <c r="C23390">
        <v>2</v>
      </c>
      <c r="D23390">
        <v>3</v>
      </c>
      <c r="E23390">
        <v>2</v>
      </c>
      <c r="F23390">
        <v>26</v>
      </c>
      <c r="G23390">
        <v>1</v>
      </c>
      <c r="H23390">
        <v>3</v>
      </c>
      <c r="I23390">
        <v>2</v>
      </c>
      <c r="J23390">
        <v>0</v>
      </c>
      <c r="K23390">
        <v>0</v>
      </c>
      <c r="L23390">
        <v>0</v>
      </c>
      <c r="M23390">
        <v>117274</v>
      </c>
      <c r="N23390">
        <v>116911</v>
      </c>
      <c r="O23390">
        <v>112706</v>
      </c>
      <c r="P23390">
        <v>108302</v>
      </c>
      <c r="Q23390">
        <v>46774</v>
      </c>
      <c r="R23390">
        <v>48300</v>
      </c>
      <c r="S23390">
        <v>3000</v>
      </c>
      <c r="T23390">
        <v>0</v>
      </c>
      <c r="U23390">
        <v>4400</v>
      </c>
      <c r="V23390">
        <v>2000</v>
      </c>
      <c r="W23390">
        <v>3000</v>
      </c>
      <c r="X23390">
        <v>4000</v>
      </c>
      <c r="Y23390">
        <v>0</v>
      </c>
    </row>
    <row r="23391" spans="1:25" x14ac:dyDescent="0.35">
      <c r="A23391">
        <v>21707</v>
      </c>
      <c r="B23391" s="1">
        <v>100000</v>
      </c>
      <c r="C23391">
        <v>2</v>
      </c>
      <c r="D23391">
        <v>1</v>
      </c>
      <c r="E23391">
        <v>1</v>
      </c>
      <c r="F23391">
        <v>26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0</v>
      </c>
      <c r="M23391">
        <v>98530</v>
      </c>
      <c r="N23391">
        <v>95849</v>
      </c>
      <c r="O23391">
        <v>97235</v>
      </c>
      <c r="P23391">
        <v>93531</v>
      </c>
      <c r="Q23391">
        <v>43975</v>
      </c>
      <c r="R23391">
        <v>45512</v>
      </c>
      <c r="S23391">
        <v>4301</v>
      </c>
      <c r="T23391">
        <v>4615</v>
      </c>
      <c r="U23391">
        <v>2729</v>
      </c>
      <c r="V23391">
        <v>1275</v>
      </c>
      <c r="W23391">
        <v>47052</v>
      </c>
      <c r="X23391">
        <v>1680</v>
      </c>
      <c r="Y23391">
        <v>0</v>
      </c>
    </row>
    <row r="23392" spans="1:25" x14ac:dyDescent="0.35">
      <c r="A23392">
        <v>21709</v>
      </c>
      <c r="B23392">
        <v>230000</v>
      </c>
      <c r="C23392">
        <v>2</v>
      </c>
      <c r="D23392">
        <v>2</v>
      </c>
      <c r="E23392">
        <v>2</v>
      </c>
      <c r="F23392">
        <v>23</v>
      </c>
      <c r="G23392">
        <v>1</v>
      </c>
      <c r="H23392">
        <v>3</v>
      </c>
      <c r="I23392">
        <v>2</v>
      </c>
      <c r="J23392">
        <v>2</v>
      </c>
      <c r="K23392">
        <v>2</v>
      </c>
      <c r="L23392">
        <v>2</v>
      </c>
      <c r="M23392">
        <v>5263</v>
      </c>
      <c r="N23392">
        <v>5021</v>
      </c>
      <c r="O23392">
        <v>3579</v>
      </c>
      <c r="P23392">
        <v>31053</v>
      </c>
      <c r="Q23392">
        <v>30334</v>
      </c>
      <c r="R23392">
        <v>38203</v>
      </c>
      <c r="S23392">
        <v>3</v>
      </c>
      <c r="T23392">
        <v>8</v>
      </c>
      <c r="U23392">
        <v>30334</v>
      </c>
      <c r="V23392">
        <v>0</v>
      </c>
      <c r="W23392">
        <v>8507</v>
      </c>
      <c r="X23392">
        <v>14</v>
      </c>
      <c r="Y23392">
        <v>0</v>
      </c>
    </row>
    <row r="23393" spans="1:25" x14ac:dyDescent="0.35">
      <c r="A23393">
        <v>21710</v>
      </c>
      <c r="B23393">
        <v>230000</v>
      </c>
      <c r="C23393">
        <v>2</v>
      </c>
      <c r="D23393">
        <v>2</v>
      </c>
      <c r="E23393">
        <v>2</v>
      </c>
      <c r="F23393">
        <v>23</v>
      </c>
      <c r="G23393">
        <v>-1</v>
      </c>
      <c r="H23393">
        <v>-1</v>
      </c>
      <c r="I23393">
        <v>-1</v>
      </c>
      <c r="J23393">
        <v>-1</v>
      </c>
      <c r="K23393">
        <v>-1</v>
      </c>
      <c r="L23393">
        <v>0</v>
      </c>
      <c r="M23393">
        <v>5049</v>
      </c>
      <c r="N23393">
        <v>1444</v>
      </c>
      <c r="O23393">
        <v>14019</v>
      </c>
      <c r="P23393">
        <v>1045</v>
      </c>
      <c r="Q23393">
        <v>12525</v>
      </c>
      <c r="R23393">
        <v>12219</v>
      </c>
      <c r="S23393">
        <v>1444</v>
      </c>
      <c r="T23393">
        <v>14019</v>
      </c>
      <c r="U23393">
        <v>1045</v>
      </c>
      <c r="V23393">
        <v>12525</v>
      </c>
      <c r="W23393">
        <v>244</v>
      </c>
      <c r="X23393">
        <v>725</v>
      </c>
      <c r="Y23393">
        <v>0</v>
      </c>
    </row>
    <row r="23394" spans="1:25" x14ac:dyDescent="0.35">
      <c r="A23394">
        <v>21711</v>
      </c>
      <c r="B23394">
        <v>60000</v>
      </c>
      <c r="C23394">
        <v>2</v>
      </c>
      <c r="D23394">
        <v>2</v>
      </c>
      <c r="E23394">
        <v>1</v>
      </c>
      <c r="F23394">
        <v>23</v>
      </c>
      <c r="G23394">
        <v>0</v>
      </c>
      <c r="H23394">
        <v>0</v>
      </c>
      <c r="I23394">
        <v>0</v>
      </c>
      <c r="J23394">
        <v>-1</v>
      </c>
      <c r="K23394">
        <v>-1</v>
      </c>
      <c r="L23394">
        <v>-1</v>
      </c>
      <c r="M23394">
        <v>43714</v>
      </c>
      <c r="N23394">
        <v>47653</v>
      </c>
      <c r="O23394">
        <v>51400</v>
      </c>
      <c r="P23394">
        <v>399</v>
      </c>
      <c r="Q23394">
        <v>500</v>
      </c>
      <c r="R23394">
        <v>10400</v>
      </c>
      <c r="S23394">
        <v>5000</v>
      </c>
      <c r="T23394">
        <v>5000</v>
      </c>
      <c r="U23394">
        <v>399</v>
      </c>
      <c r="V23394">
        <v>500</v>
      </c>
      <c r="W23394">
        <v>10400</v>
      </c>
      <c r="X23394">
        <v>0</v>
      </c>
      <c r="Y23394">
        <v>0</v>
      </c>
    </row>
    <row r="23395" spans="1:25" x14ac:dyDescent="0.35">
      <c r="A23395">
        <v>21712</v>
      </c>
      <c r="B23395">
        <v>50000</v>
      </c>
      <c r="C23395">
        <v>2</v>
      </c>
      <c r="D23395">
        <v>3</v>
      </c>
      <c r="E23395">
        <v>2</v>
      </c>
      <c r="F23395">
        <v>23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2</v>
      </c>
      <c r="M23395">
        <v>17976</v>
      </c>
      <c r="N23395">
        <v>18254</v>
      </c>
      <c r="O23395">
        <v>16428</v>
      </c>
      <c r="P23395">
        <v>16986</v>
      </c>
      <c r="Q23395">
        <v>18579</v>
      </c>
      <c r="R23395">
        <v>17317</v>
      </c>
      <c r="S23395">
        <v>1564</v>
      </c>
      <c r="T23395">
        <v>1589</v>
      </c>
      <c r="U23395">
        <v>2000</v>
      </c>
      <c r="V23395">
        <v>3000</v>
      </c>
      <c r="W23395">
        <v>0</v>
      </c>
      <c r="X23395">
        <v>3000</v>
      </c>
      <c r="Y23395">
        <v>0</v>
      </c>
    </row>
    <row r="23396" spans="1:25" x14ac:dyDescent="0.35">
      <c r="A23396">
        <v>21713</v>
      </c>
      <c r="B23396">
        <v>110000</v>
      </c>
      <c r="C23396">
        <v>2</v>
      </c>
      <c r="D23396">
        <v>1</v>
      </c>
      <c r="E23396">
        <v>2</v>
      </c>
      <c r="F23396">
        <v>23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0</v>
      </c>
      <c r="M23396">
        <v>50346</v>
      </c>
      <c r="N23396">
        <v>54489</v>
      </c>
      <c r="O23396">
        <v>58602</v>
      </c>
      <c r="P23396">
        <v>62001</v>
      </c>
      <c r="Q23396">
        <v>65334</v>
      </c>
      <c r="R23396">
        <v>69097</v>
      </c>
      <c r="S23396">
        <v>5000</v>
      </c>
      <c r="T23396">
        <v>5000</v>
      </c>
      <c r="U23396">
        <v>5000</v>
      </c>
      <c r="V23396">
        <v>5000</v>
      </c>
      <c r="W23396">
        <v>5000</v>
      </c>
      <c r="X23396">
        <v>2707</v>
      </c>
      <c r="Y23396">
        <v>0</v>
      </c>
    </row>
    <row r="23397" spans="1:25" x14ac:dyDescent="0.35">
      <c r="A23397">
        <v>21714</v>
      </c>
      <c r="B23397">
        <v>180000</v>
      </c>
      <c r="C23397">
        <v>2</v>
      </c>
      <c r="D23397">
        <v>3</v>
      </c>
      <c r="E23397">
        <v>2</v>
      </c>
      <c r="F23397">
        <v>42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102826</v>
      </c>
      <c r="N23397">
        <v>102646</v>
      </c>
      <c r="O23397">
        <v>82849</v>
      </c>
      <c r="P23397">
        <v>78064</v>
      </c>
      <c r="Q23397">
        <v>73437</v>
      </c>
   